 <c r="CD5389" i="4"/>
  <c r="CD5421" i="4"/>
  <c r="CD5453" i="4"/>
  <c r="CD5549" i="4"/>
  <c r="CD5581" i="4"/>
  <c r="CD267" i="4"/>
  <c r="CD2394" i="4"/>
  <c r="CD2387" i="4"/>
  <c r="CD2297" i="4"/>
  <c r="CD2860" i="4"/>
  <c r="CD2665" i="4"/>
  <c r="CD4295" i="4"/>
  <c r="CD4147" i="4"/>
  <c r="CD4326" i="4"/>
  <c r="CD4512" i="4"/>
  <c r="CD4870" i="4"/>
  <c r="CD5760" i="4"/>
  <c r="CD5364" i="4"/>
  <c r="CD5876" i="4"/>
  <c r="CD4537" i="4"/>
  <c r="CD4716" i="4"/>
  <c r="CD4889" i="4"/>
  <c r="CD5963" i="4"/>
  <c r="CD2168" i="4"/>
  <c r="CD2182" i="4"/>
  <c r="CD2406" i="4"/>
  <c r="CD2160" i="4"/>
  <c r="CD2288" i="4"/>
  <c r="CD2416" i="4"/>
  <c r="CD2070" i="4"/>
  <c r="CD2198" i="4"/>
  <c r="CD2277" i="4"/>
  <c r="CD4159" i="4"/>
  <c r="CD5068" i="4"/>
  <c r="CD3924" i="4"/>
  <c r="CD4769" i="4"/>
  <c r="CD4833" i="4"/>
  <c r="CD4010" i="4"/>
  <c r="CD4234" i="4"/>
  <c r="CD4266" i="4"/>
  <c r="CD4394" i="4"/>
  <c r="CD4522" i="4"/>
  <c r="CD4618" i="4"/>
  <c r="CD4778" i="4"/>
  <c r="CD4906" i="4"/>
  <c r="CD5034" i="4"/>
  <c r="CD5130" i="4"/>
  <c r="CD5290" i="4"/>
  <c r="CD5418" i="4"/>
  <c r="CD5514" i="4"/>
  <c r="CD5546" i="4"/>
  <c r="CD5642" i="4"/>
  <c r="CD5770" i="4"/>
  <c r="CD5802" i="4"/>
  <c r="CD3923" i="4"/>
  <c r="CD4435" i="4"/>
  <c r="CD4947" i="4"/>
  <c r="CD5459" i="4"/>
  <c r="CD4286" i="4"/>
  <c r="CD4798" i="4"/>
  <c r="CD5310" i="4"/>
  <c r="CD5990" i="4"/>
  <c r="CD5916" i="4"/>
  <c r="CD5631" i="4"/>
  <c r="CD1852" i="4"/>
  <c r="CD3630" i="4"/>
  <c r="CD2966" i="4"/>
  <c r="CD3457" i="4"/>
  <c r="CD54" i="4"/>
  <c r="CD220" i="4"/>
  <c r="CD258" i="4"/>
  <c r="CD186" i="4"/>
  <c r="CD362" i="4"/>
  <c r="CD743" i="4"/>
  <c r="CD685" i="4"/>
  <c r="CD813" i="4"/>
  <c r="CD1089" i="4"/>
  <c r="CD1225" i="4"/>
  <c r="CD1272" i="4"/>
  <c r="CD1336" i="4"/>
  <c r="CD5645" i="4"/>
  <c r="CD5677" i="4"/>
  <c r="CD3076" i="4"/>
  <c r="CD3926" i="4"/>
  <c r="CD3910" i="4"/>
  <c r="CD4114" i="4"/>
  <c r="CD4422" i="4"/>
  <c r="CD4626" i="4"/>
  <c r="CD4934" i="4"/>
  <c r="CD5446" i="4"/>
  <c r="CD5843" i="4"/>
  <c r="CD5906" i="4"/>
  <c r="CD5947" i="4"/>
  <c r="CD4151" i="4"/>
  <c r="CD4663" i="4"/>
  <c r="CD5175" i="4"/>
  <c r="CD5687" i="4"/>
  <c r="CD4334" i="4"/>
  <c r="CD4641" i="4"/>
  <c r="CD4846" i="4"/>
  <c r="CD5358" i="4"/>
  <c r="CD5460" i="4"/>
  <c r="CD5665" i="4"/>
  <c r="CD5087" i="4"/>
  <c r="CD3947" i="4"/>
  <c r="CD4459" i="4"/>
  <c r="CD4971" i="4"/>
  <c r="CD5483" i="4"/>
  <c r="CD2025" i="4"/>
  <c r="CD2022" i="4"/>
  <c r="CD1617" i="4"/>
  <c r="CD1571" i="4"/>
  <c r="CD2758" i="4"/>
  <c r="CD5988" i="4"/>
  <c r="CD4208" i="4"/>
  <c r="CD4797" i="4"/>
  <c r="CD5671" i="4"/>
  <c r="CD3908" i="4"/>
  <c r="CD5649" i="4"/>
  <c r="CD5998" i="4"/>
  <c r="CD4443" i="4"/>
  <c r="CD2052" i="4"/>
  <c r="CD2078" i="4"/>
  <c r="CD2155" i="4"/>
  <c r="CD2180" i="4"/>
  <c r="CD2206" i="4"/>
  <c r="CD2283" i="4"/>
  <c r="CD2308" i="4"/>
  <c r="CD2334" i="4"/>
  <c r="CD2411" i="4"/>
  <c r="CD2045" i="4"/>
  <c r="CD2346" i="4"/>
  <c r="CD2419" i="4"/>
  <c r="CD2497" i="4"/>
  <c r="CD2599" i="4"/>
  <c r="CD2625" i="4"/>
  <c r="CD2753" i="4"/>
  <c r="CD2855" i="4"/>
  <c r="CD2680" i="4"/>
  <c r="CD3110" i="4"/>
  <c r="CD3366" i="4"/>
  <c r="CD3878" i="4"/>
  <c r="CD2999" i="4"/>
  <c r="CD3127" i="4"/>
  <c r="CD3255" i="4"/>
  <c r="CD3383" i="4"/>
  <c r="CD3511" i="4"/>
  <c r="CD3639" i="4"/>
  <c r="CD3767" i="4"/>
  <c r="CD3895" i="4"/>
  <c r="CD2972" i="4"/>
  <c r="CD3100" i="4"/>
  <c r="CD3228" i="4"/>
  <c r="CD3356" i="4"/>
  <c r="CD3484" i="4"/>
  <c r="CD3612" i="4"/>
  <c r="CD3740" i="4"/>
  <c r="CD3868" i="4"/>
  <c r="CD2478" i="4"/>
  <c r="CD2350" i="4"/>
  <c r="CD2945" i="4"/>
  <c r="CD3073" i="4"/>
  <c r="CD3201" i="4"/>
  <c r="CD3329" i="4"/>
  <c r="CD3585" i="4"/>
  <c r="CD3841" i="4"/>
  <c r="CD3252" i="4"/>
  <c r="CD5324" i="4"/>
  <c r="CD3625" i="4"/>
  <c r="CD3988" i="4"/>
  <c r="CD4180" i="4"/>
  <c r="CD5025" i="4"/>
  <c r="CD5089" i="4"/>
  <c r="CD5153" i="4"/>
  <c r="CD3997" i="4"/>
  <c r="CD4202" i="4"/>
  <c r="CD4509" i="4"/>
  <c r="CD4714" i="4"/>
  <c r="CD5021" i="4"/>
  <c r="CD5226" i="4"/>
  <c r="CD5533" i="4"/>
  <c r="CD5738" i="4"/>
  <c r="CD5899" i="4"/>
  <c r="CD5969" i="4"/>
  <c r="CD4231" i="4"/>
  <c r="CD4743" i="4"/>
  <c r="CD5255" i="4"/>
  <c r="CD5767" i="4"/>
  <c r="CD4608" i="4"/>
  <c r="CD5312" i="4"/>
  <c r="CD5664" i="4"/>
  <c r="CD3978" i="4"/>
  <c r="CD5966" i="4"/>
  <c r="CD68" i="4"/>
  <c r="CD83" i="4"/>
  <c r="CD159" i="4"/>
  <c r="CD152" i="4"/>
  <c r="CD133" i="4"/>
  <c r="CD309" i="4"/>
  <c r="CD334" i="4"/>
  <c r="CD352" i="4"/>
  <c r="CD655" i="4"/>
  <c r="CD807" i="4"/>
  <c r="CD240" i="4"/>
  <c r="CD624" i="4"/>
  <c r="CD783" i="4"/>
  <c r="CD834" i="4"/>
  <c r="CD653" i="4"/>
  <c r="CD690" i="4"/>
  <c r="CD904" i="4"/>
  <c r="CD936" i="4"/>
  <c r="CD791" i="4"/>
  <c r="CD952" i="4"/>
  <c r="CD1095" i="4"/>
  <c r="CD989" i="4"/>
  <c r="CD1260" i="4"/>
  <c r="CD1877" i="4"/>
  <c r="CD3674" i="4"/>
  <c r="CD3381" i="4"/>
  <c r="CD3637" i="4"/>
  <c r="CD3893" i="4"/>
  <c r="CD197" i="4"/>
  <c r="CD722" i="4"/>
  <c r="CD4045" i="4"/>
  <c r="CD4486" i="4"/>
  <c r="CD5709" i="4"/>
  <c r="CD5773" i="4"/>
  <c r="CD4022" i="4"/>
  <c r="CD4054" i="4"/>
  <c r="CD4182" i="4"/>
  <c r="CD4310" i="4"/>
  <c r="CD4194" i="4"/>
  <c r="CD4706" i="4"/>
  <c r="CD5218" i="4"/>
  <c r="CD5730" i="4"/>
  <c r="CD5895" i="4"/>
  <c r="CD5940" i="4"/>
  <c r="CD5967" i="4"/>
  <c r="CD2131" i="4"/>
  <c r="CD2363" i="4"/>
  <c r="CD2519" i="4"/>
  <c r="CD4000" i="4"/>
  <c r="CD5100" i="4"/>
  <c r="CD5273" i="4"/>
  <c r="CD5452" i="4"/>
  <c r="CD2064" i="4"/>
  <c r="CD2192" i="4"/>
  <c r="CD2320" i="4"/>
  <c r="CD2102" i="4"/>
  <c r="CD2230" i="4"/>
  <c r="CD5580" i="4"/>
  <c r="CD5249" i="4"/>
  <c r="CD5281" i="4"/>
  <c r="CD5377" i="4"/>
  <c r="CD5409" i="4"/>
  <c r="CD4758" i="4"/>
  <c r="CD6012" i="4"/>
  <c r="CD4051" i="4"/>
  <c r="CD4563" i="4"/>
  <c r="CD5075" i="4"/>
  <c r="CD5587" i="4"/>
  <c r="CD3902" i="4"/>
  <c r="CD4414" i="4"/>
  <c r="CD4926" i="4"/>
  <c r="CD5438" i="4"/>
  <c r="CD5996" i="4"/>
  <c r="CD2016" i="4"/>
  <c r="CD2253" i="4"/>
  <c r="CD2505" i="4"/>
  <c r="CD3054" i="4"/>
  <c r="CD3662" i="4"/>
  <c r="CD2911" i="4"/>
  <c r="CD2818" i="4"/>
  <c r="CD4807" i="4"/>
  <c r="CD383" i="4"/>
  <c r="CD646" i="4"/>
  <c r="CD717" i="4"/>
  <c r="CD974" i="4"/>
  <c r="CD1134" i="4"/>
  <c r="CD702" i="4"/>
  <c r="CD1031" i="4"/>
  <c r="CD1183" i="4"/>
  <c r="CD1211" i="4"/>
  <c r="CD1262" i="4"/>
  <c r="CD1326" i="4"/>
  <c r="CD1352" i="4"/>
  <c r="CD1429" i="4"/>
  <c r="CD1479" i="4"/>
  <c r="CD1505" i="4"/>
  <c r="CD1387" i="4"/>
  <c r="CD1307" i="4"/>
  <c r="CD1457" i="4"/>
  <c r="CD1529" i="4"/>
  <c r="CD4141" i="4"/>
  <c r="CD4173" i="4"/>
  <c r="CD4205" i="4"/>
  <c r="CD4269" i="4"/>
  <c r="CD4301" i="4"/>
  <c r="CD5216" i="4"/>
  <c r="CD5280" i="4"/>
  <c r="CD4694" i="4"/>
  <c r="CD4790" i="4"/>
  <c r="CD4822" i="4"/>
  <c r="CD4918" i="4"/>
  <c r="CD4703" i="4"/>
  <c r="CD13" i="4"/>
  <c r="CD4279" i="4"/>
  <c r="CD4791" i="4"/>
  <c r="CD5303" i="4"/>
  <c r="CD5815" i="4"/>
  <c r="CD5247" i="4"/>
  <c r="CD5076" i="4"/>
  <c r="CD5957" i="4"/>
  <c r="CD4543" i="4"/>
  <c r="CD4075" i="4"/>
  <c r="CD4587" i="4"/>
  <c r="CD5099" i="4"/>
  <c r="CD5611" i="4"/>
  <c r="CD421" i="4"/>
  <c r="CD1340" i="4"/>
  <c r="CD1835" i="4"/>
  <c r="CD3881" i="4"/>
  <c r="CD3231" i="4"/>
  <c r="CD3685" i="4"/>
  <c r="CD4007" i="4"/>
  <c r="CD5214" i="4"/>
  <c r="CD2099" i="4"/>
  <c r="CD2274" i="4"/>
  <c r="CD2479" i="4"/>
  <c r="CD2607" i="4"/>
  <c r="CD2735" i="4"/>
  <c r="CD2863" i="4"/>
  <c r="CD2265" i="4"/>
  <c r="CD2129" i="4"/>
  <c r="CD2538" i="4"/>
  <c r="CD2886" i="4"/>
  <c r="CD3014" i="4"/>
  <c r="CD3039" i="4"/>
  <c r="CD3193" i="4"/>
  <c r="CD3270" i="4"/>
  <c r="CD3295" i="4"/>
  <c r="CD3398" i="4"/>
  <c r="CD3449" i="4"/>
  <c r="CD3526" i="4"/>
  <c r="CD3551" i="4"/>
  <c r="CD3654" i="4"/>
  <c r="CD3705" i="4"/>
  <c r="CD3782" i="4"/>
  <c r="CD3807" i="4"/>
  <c r="CD3022" i="4"/>
  <c r="CD3150" i="4"/>
  <c r="CD3214" i="4"/>
  <c r="CD3406" i="4"/>
  <c r="CD3470" i="4"/>
  <c r="CD3566" i="4"/>
  <c r="CD2674" i="4"/>
  <c r="CD2874" i="4"/>
  <c r="CD2903" i="4"/>
  <c r="CD3031" i="4"/>
  <c r="CD3159" i="4"/>
  <c r="CD3287" i="4"/>
  <c r="CD3363" i="4"/>
  <c r="CD3415" i="4"/>
  <c r="CD3543" i="4"/>
  <c r="CD3671" i="4"/>
  <c r="CD3799" i="4"/>
  <c r="CD3123" i="4"/>
  <c r="CD3379" i="4"/>
  <c r="CD3635" i="4"/>
  <c r="CD3891" i="4"/>
  <c r="CD2458" i="4"/>
  <c r="CD3004" i="4"/>
  <c r="CD3132" i="4"/>
  <c r="CD3260" i="4"/>
  <c r="CD3362" i="4"/>
  <c r="CD3388" i="4"/>
  <c r="CD3516" i="4"/>
  <c r="CD3592" i="4"/>
  <c r="CD3644" i="4"/>
  <c r="CD3772" i="4"/>
  <c r="CD3900" i="4"/>
  <c r="CD2529" i="4"/>
  <c r="CD2734" i="4"/>
  <c r="CD2977" i="4"/>
  <c r="CD3105" i="4"/>
  <c r="CD3233" i="4"/>
  <c r="CD3361" i="4"/>
  <c r="CD3489" i="4"/>
  <c r="CD3617" i="4"/>
  <c r="CD3745" i="4"/>
  <c r="CD3873" i="4"/>
  <c r="CD5266" i="4"/>
  <c r="CD5778" i="4"/>
  <c r="CD3972" i="4"/>
  <c r="CD4024" i="4"/>
  <c r="CD4049" i="4"/>
  <c r="CD4152" i="4"/>
  <c r="CD4228" i="4"/>
  <c r="CD4280" i="4"/>
  <c r="CD4305" i="4"/>
  <c r="CD4408" i="4"/>
  <c r="CD4484" i="4"/>
  <c r="CD4536" i="4"/>
  <c r="CD4561" i="4"/>
  <c r="CD4664" i="4"/>
  <c r="CD4740" i="4"/>
  <c r="CD4792" i="4"/>
  <c r="CD4817" i="4"/>
  <c r="CD4920" i="4"/>
  <c r="CD4996" i="4"/>
  <c r="CD5048" i="4"/>
  <c r="CD5073" i="4"/>
  <c r="CD5176" i="4"/>
  <c r="CD5252" i="4"/>
  <c r="CD5304" i="4"/>
  <c r="CD5329" i="4"/>
  <c r="CD5432" i="4"/>
  <c r="CD5508" i="4"/>
  <c r="CD5560" i="4"/>
  <c r="CD5585" i="4"/>
  <c r="CD5688" i="4"/>
  <c r="CD5764" i="4"/>
  <c r="CD5816" i="4"/>
  <c r="CD5836" i="4"/>
  <c r="CD4692" i="4"/>
  <c r="CD5601" i="4"/>
  <c r="CD5633" i="4"/>
  <c r="CD5729" i="4"/>
  <c r="CD4330" i="4"/>
  <c r="CD4842" i="4"/>
  <c r="CD5354" i="4"/>
  <c r="CD4359" i="4"/>
  <c r="CD4871" i="4"/>
  <c r="CD5383" i="4"/>
  <c r="CD1696" i="4"/>
  <c r="CD5805" i="4"/>
  <c r="CD5536" i="4"/>
  <c r="CD4252" i="4"/>
  <c r="CD4746" i="4"/>
  <c r="CD5386" i="4"/>
  <c r="CD111" i="4"/>
  <c r="CD605" i="4"/>
  <c r="CD818" i="4"/>
  <c r="CD866" i="4"/>
  <c r="CD429" i="4"/>
  <c r="CD1053" i="4"/>
  <c r="CD1159" i="4"/>
  <c r="CD1407" i="4"/>
  <c r="CD1129" i="4"/>
  <c r="CD1221" i="4"/>
  <c r="CD1194" i="4"/>
  <c r="CD3322" i="4"/>
  <c r="CD2267" i="4"/>
  <c r="CD795" i="4"/>
  <c r="CD1246" i="4"/>
  <c r="CD972" i="4"/>
  <c r="CD4333" i="4"/>
  <c r="CD4365" i="4"/>
  <c r="CD4397" i="4"/>
  <c r="CD4429" i="4"/>
  <c r="CD4493" i="4"/>
  <c r="CD4557" i="4"/>
  <c r="CD5344" i="4"/>
  <c r="CD5376" i="4"/>
  <c r="CD3996" i="4"/>
  <c r="CD5078" i="4"/>
  <c r="CD5142" i="4"/>
  <c r="CD5206" i="4"/>
  <c r="CD5334" i="4"/>
  <c r="CD5462" i="4"/>
  <c r="CD5999" i="4"/>
  <c r="CD5971" i="4"/>
  <c r="CD2272" i="4"/>
  <c r="CD2310" i="4"/>
  <c r="CD2395" i="4"/>
  <c r="CD2072" i="4"/>
  <c r="CD2232" i="4"/>
  <c r="CD2372" i="4"/>
  <c r="CD2142" i="4"/>
  <c r="CD2894" i="4"/>
  <c r="CD2613" i="4"/>
  <c r="CD4416" i="4"/>
  <c r="CD4960" i="4"/>
  <c r="CD4447" i="4"/>
  <c r="CD4972" i="4"/>
  <c r="CD5145" i="4"/>
  <c r="CD5497" i="4"/>
  <c r="CD5849" i="4"/>
  <c r="CD2195" i="4"/>
  <c r="CD2227" i="4"/>
  <c r="CD2259" i="4"/>
  <c r="CD2291" i="4"/>
  <c r="CD2355" i="4"/>
  <c r="CD2224" i="4"/>
  <c r="CD2352" i="4"/>
  <c r="CD2083" i="4"/>
  <c r="CD2339" i="4"/>
  <c r="CD2073" i="4"/>
  <c r="CD2134" i="4"/>
  <c r="CD2681" i="4"/>
  <c r="CD4044" i="4"/>
  <c r="CD3905" i="4"/>
  <c r="CD4724" i="4"/>
  <c r="CD4884" i="4"/>
  <c r="CD4948" i="4"/>
  <c r="CD5825" i="4"/>
  <c r="CD5889" i="4"/>
  <c r="CD3965" i="4"/>
  <c r="CD4477" i="4"/>
  <c r="CD4989" i="4"/>
  <c r="CD5501" i="4"/>
  <c r="CD4374" i="4"/>
  <c r="CD4179" i="4"/>
  <c r="CD4691" i="4"/>
  <c r="CD5203" i="4"/>
  <c r="CD5715" i="4"/>
  <c r="CD5886" i="4"/>
  <c r="CD5935" i="4"/>
  <c r="CD4030" i="4"/>
  <c r="CD4542" i="4"/>
  <c r="CD5054" i="4"/>
  <c r="CD5566" i="4"/>
  <c r="CD5977" i="4"/>
  <c r="CD4411" i="4"/>
  <c r="CD4923" i="4"/>
  <c r="CD5435" i="4"/>
  <c r="CD2150" i="4"/>
  <c r="CD1757" i="4"/>
  <c r="CD2212" i="4"/>
  <c r="CD2871" i="4"/>
  <c r="CD2537" i="4"/>
  <c r="CD3030" i="4"/>
  <c r="CD3986" i="4"/>
  <c r="CD65" i="4"/>
  <c r="CD102" i="4"/>
  <c r="CD343" i="4"/>
  <c r="CD596" i="4"/>
  <c r="CD610" i="4"/>
  <c r="CD749" i="4"/>
  <c r="CD870" i="4"/>
  <c r="CD1432" i="4"/>
  <c r="CD1374" i="4"/>
  <c r="CD4589" i="4"/>
  <c r="CD4621" i="4"/>
  <c r="CD4653" i="4"/>
  <c r="CD4685" i="4"/>
  <c r="CD4717" i="4"/>
  <c r="CD4749" i="4"/>
  <c r="CD4781" i="4"/>
  <c r="CD4813" i="4"/>
  <c r="CD4508" i="4"/>
  <c r="CD4764" i="4"/>
  <c r="CD5590" i="4"/>
  <c r="CD5654" i="4"/>
  <c r="CD5846" i="4"/>
  <c r="CD5878" i="4"/>
  <c r="CD5960" i="4"/>
  <c r="CD3994" i="4"/>
  <c r="CD4198" i="4"/>
  <c r="CD4506" i="4"/>
  <c r="CD4915" i="4"/>
  <c r="CD5018" i="4"/>
  <c r="CD5222" i="4"/>
  <c r="CD5427" i="4"/>
  <c r="CD5530" i="4"/>
  <c r="CD5734" i="4"/>
  <c r="CD4495" i="4"/>
  <c r="CD6003" i="4"/>
  <c r="CD4407" i="4"/>
  <c r="CD4919" i="4"/>
  <c r="CD5431" i="4"/>
  <c r="CD4078" i="4"/>
  <c r="CD4590" i="4"/>
  <c r="CD4897" i="4"/>
  <c r="CD5102" i="4"/>
  <c r="CD5614" i="4"/>
  <c r="CD4203" i="4"/>
  <c r="CD4715" i="4"/>
  <c r="CD5227" i="4"/>
  <c r="CD5739" i="4"/>
  <c r="CD5856" i="4"/>
  <c r="CD4490" i="4"/>
  <c r="CD4775" i="4"/>
  <c r="CD4190" i="4"/>
  <c r="CD2137" i="4"/>
  <c r="CD2233" i="4"/>
  <c r="CD2329" i="4"/>
  <c r="CD2157" i="4"/>
  <c r="CD2918" i="4"/>
  <c r="CD3046" i="4"/>
  <c r="CD3174" i="4"/>
  <c r="CD3302" i="4"/>
  <c r="CD3430" i="4"/>
  <c r="CD3558" i="4"/>
  <c r="CD3686" i="4"/>
  <c r="CD3814" i="4"/>
  <c r="CD2935" i="4"/>
  <c r="CD3063" i="4"/>
  <c r="CD3191" i="4"/>
  <c r="CD3319" i="4"/>
  <c r="CD3447" i="4"/>
  <c r="CD3575" i="4"/>
  <c r="CD3703" i="4"/>
  <c r="CD3831" i="4"/>
  <c r="CD2438" i="4"/>
  <c r="CD2714" i="4"/>
  <c r="CD2908" i="4"/>
  <c r="CD3164" i="4"/>
  <c r="CD3292" i="4"/>
  <c r="CD3420" i="4"/>
  <c r="CD3548" i="4"/>
  <c r="CD3676" i="4"/>
  <c r="CD2498" i="4"/>
  <c r="CD2881" i="4"/>
  <c r="CD3009" i="4"/>
  <c r="CD3137" i="4"/>
  <c r="CD3265" i="4"/>
  <c r="CD3393" i="4"/>
  <c r="CD3521" i="4"/>
  <c r="CD3649" i="4"/>
  <c r="CD3777" i="4"/>
  <c r="CD4300" i="4"/>
  <c r="CD4065" i="4"/>
  <c r="CD4129" i="4"/>
  <c r="CD4161" i="4"/>
  <c r="CD5172" i="4"/>
  <c r="CD5204" i="4"/>
  <c r="CD3935" i="4"/>
  <c r="CD3946" i="4"/>
  <c r="CD4458" i="4"/>
  <c r="CD4970" i="4"/>
  <c r="CD5482" i="4"/>
  <c r="CD5867" i="4"/>
  <c r="CD3975" i="4"/>
  <c r="CD4487" i="4"/>
  <c r="CD4999" i="4"/>
  <c r="CD5511" i="4"/>
  <c r="CD4704" i="4"/>
  <c r="CD4864" i="4"/>
  <c r="CD5408" i="4"/>
  <c r="CD5814" i="4"/>
  <c r="CD4595" i="4"/>
  <c r="CD4519" i="4"/>
  <c r="CD80" i="4"/>
  <c r="CD125" i="4"/>
  <c r="CD305" i="4"/>
  <c r="CD444" i="4"/>
  <c r="CD842" i="4"/>
  <c r="CD901" i="4"/>
  <c r="CD1054" i="4"/>
  <c r="CD1161" i="4"/>
  <c r="CD1471" i="4"/>
  <c r="CD1656" i="4"/>
  <c r="CD5954" i="4"/>
  <c r="CD4877" i="4"/>
  <c r="CD4909" i="4"/>
  <c r="CD4941" i="4"/>
  <c r="CD5005" i="4"/>
  <c r="CD5037" i="4"/>
  <c r="CD5069" i="4"/>
  <c r="CD5728" i="4"/>
  <c r="CD5020" i="4"/>
  <c r="CD5276" i="4"/>
  <c r="CD3938" i="4"/>
  <c r="CD4450" i="4"/>
  <c r="CD4962" i="4"/>
  <c r="CD5474" i="4"/>
  <c r="CD2067" i="4"/>
  <c r="CD2214" i="4"/>
  <c r="CD2043" i="4"/>
  <c r="CD2262" i="4"/>
  <c r="CD3374" i="4"/>
  <c r="CD3534" i="4"/>
  <c r="CD4096" i="4"/>
  <c r="CD4525" i="4"/>
  <c r="CD5108" i="4"/>
  <c r="CD5844" i="4"/>
  <c r="CD3967" i="4"/>
  <c r="CD4140" i="4"/>
  <c r="CD4313" i="4"/>
  <c r="CD4492" i="4"/>
  <c r="CD4844" i="4"/>
  <c r="CD5017" i="4"/>
  <c r="CD5362" i="4"/>
  <c r="CD2019" i="4"/>
  <c r="CD2128" i="4"/>
  <c r="CD2256" i="4"/>
  <c r="CD2384" i="4"/>
  <c r="CD2038" i="4"/>
  <c r="CD2166" i="4"/>
  <c r="CD2069" i="4"/>
  <c r="CD2358" i="4"/>
  <c r="CD2576" i="4"/>
  <c r="CD2628" i="4"/>
  <c r="CD2832" i="4"/>
  <c r="CD2349" i="4"/>
  <c r="CD4556" i="4"/>
  <c r="CD5695" i="4"/>
  <c r="CD4321" i="4"/>
  <c r="CD4385" i="4"/>
  <c r="CD4449" i="4"/>
  <c r="CD5300" i="4"/>
  <c r="CD5332" i="4"/>
  <c r="CD3748" i="4"/>
  <c r="CD3990" i="4"/>
  <c r="CD4502" i="4"/>
  <c r="CD5014" i="4"/>
  <c r="CD5526" i="4"/>
  <c r="CD4127" i="4"/>
  <c r="CD4307" i="4"/>
  <c r="CD4819" i="4"/>
  <c r="CD5331" i="4"/>
  <c r="CD4584" i="4"/>
  <c r="CD3293" i="4"/>
  <c r="CD4158" i="4"/>
  <c r="CD4670" i="4"/>
  <c r="CD5182" i="4"/>
  <c r="CD5694" i="4"/>
  <c r="CD5928" i="4"/>
  <c r="CD5958" i="4"/>
  <c r="CD4018" i="4"/>
  <c r="CD4530" i="4"/>
  <c r="CD5042" i="4"/>
  <c r="CD5554" i="4"/>
  <c r="CD5974" i="4"/>
  <c r="CD1033" i="4"/>
  <c r="CD2035" i="4"/>
  <c r="CD1631" i="4"/>
  <c r="CD2309" i="4"/>
  <c r="CD2615" i="4"/>
  <c r="CD2729" i="4"/>
  <c r="CD3886" i="4"/>
  <c r="CD2502" i="4"/>
  <c r="CD5178" i="4"/>
  <c r="CD14" i="4"/>
  <c r="CD415" i="4"/>
  <c r="CD523" i="4"/>
  <c r="CD549" i="4"/>
  <c r="CD405" i="4"/>
  <c r="CD548" i="4"/>
  <c r="CD781" i="4"/>
  <c r="CD1153" i="4"/>
  <c r="CD934" i="4"/>
  <c r="CD1052" i="4"/>
  <c r="CD1238" i="4"/>
  <c r="CD1368" i="4"/>
  <c r="CD458" i="4"/>
  <c r="CD4064" i="4"/>
  <c r="CD4192" i="4"/>
  <c r="CD4288" i="4"/>
  <c r="CD5133" i="4"/>
  <c r="CD5165" i="4"/>
  <c r="CD5197" i="4"/>
  <c r="CD5293" i="4"/>
  <c r="CD5325" i="4"/>
  <c r="CD3537" i="4"/>
  <c r="CD5532" i="4"/>
  <c r="CD5788" i="4"/>
  <c r="CD5826" i="4"/>
  <c r="CD5992" i="4"/>
  <c r="CD4023" i="4"/>
  <c r="CD4535" i="4"/>
  <c r="CD5047" i="4"/>
  <c r="CD5559" i="4"/>
  <c r="CD5537" i="4"/>
  <c r="CD5901" i="4"/>
  <c r="CD4331" i="4"/>
  <c r="CD4843" i="4"/>
  <c r="CD5355" i="4"/>
  <c r="CD3574" i="4"/>
  <c r="CD4658" i="4"/>
  <c r="CD5956" i="4"/>
  <c r="CD5258" i="4"/>
  <c r="CD4958" i="4"/>
  <c r="CD2054" i="4"/>
  <c r="CD2086" i="4"/>
  <c r="CD2763" i="4"/>
  <c r="CD2950" i="4"/>
  <c r="CD3206" i="4"/>
  <c r="CD3462" i="4"/>
  <c r="CD3718" i="4"/>
  <c r="CD2967" i="4"/>
  <c r="CD3095" i="4"/>
  <c r="CD3223" i="4"/>
  <c r="CD3351" i="4"/>
  <c r="CD3479" i="4"/>
  <c r="CD3607" i="4"/>
  <c r="CD3735" i="4"/>
  <c r="CD3863" i="4"/>
  <c r="CD2694" i="4"/>
  <c r="CD2940" i="4"/>
  <c r="CD3068" i="4"/>
  <c r="CD3196" i="4"/>
  <c r="CD3324" i="4"/>
  <c r="CD3452" i="4"/>
  <c r="CD3580" i="4"/>
  <c r="CD3708" i="4"/>
  <c r="CD3836" i="4"/>
  <c r="CD2053" i="4"/>
  <c r="CD2754" i="4"/>
  <c r="CD2913" i="4"/>
  <c r="CD3041" i="4"/>
  <c r="CD3169" i="4"/>
  <c r="CD3297" i="4"/>
  <c r="CD3425" i="4"/>
  <c r="CD3553" i="4"/>
  <c r="CD3681" i="4"/>
  <c r="CD3809" i="4"/>
  <c r="CD4639" i="4"/>
  <c r="CD4671" i="4"/>
  <c r="CD4895" i="4"/>
  <c r="CD4991" i="4"/>
  <c r="CD5407" i="4"/>
  <c r="CD5663" i="4"/>
  <c r="CD5727" i="4"/>
  <c r="CD3713" i="4"/>
  <c r="CD3903" i="4"/>
  <c r="CD4812" i="4"/>
  <c r="CD4513" i="4"/>
  <c r="CD4577" i="4"/>
  <c r="CD4705" i="4"/>
  <c r="CD5492" i="4"/>
  <c r="CD5556" i="4"/>
  <c r="CD5620" i="4"/>
  <c r="CD5716" i="4"/>
  <c r="CD4074" i="4"/>
  <c r="CD4586" i="4"/>
  <c r="CD5098" i="4"/>
  <c r="CD5610" i="4"/>
  <c r="CD5884" i="4"/>
  <c r="CD4103" i="4"/>
  <c r="CD4410" i="4"/>
  <c r="CD4615" i="4"/>
  <c r="CD4922" i="4"/>
  <c r="CD5127" i="4"/>
  <c r="CD5434" i="4"/>
  <c r="CD5639" i="4"/>
  <c r="CD752" i="4"/>
  <c r="CD959" i="4"/>
  <c r="CD4736" i="4"/>
  <c r="CD5088" i="4"/>
  <c r="CD5792" i="4"/>
  <c r="CD4666" i="4"/>
  <c r="CD4031" i="4"/>
  <c r="CD4204" i="4"/>
  <c r="CD4377" i="4"/>
  <c r="CD4921" i="4"/>
  <c r="CD5113" i="4"/>
  <c r="CD5471" i="4"/>
  <c r="CD5363" i="4"/>
  <c r="CD4702" i="4"/>
  <c r="CD4827" i="4"/>
  <c r="CD5943" i="4"/>
  <c r="CD89" i="4"/>
  <c r="CD175" i="4"/>
  <c r="CD215" i="4"/>
  <c r="CD586" i="4"/>
  <c r="CD719" i="4"/>
  <c r="CD963" i="4"/>
  <c r="CD1027" i="4"/>
  <c r="CD1356" i="4"/>
  <c r="CD3298" i="4"/>
  <c r="CD2992" i="4"/>
  <c r="CD3248" i="4"/>
  <c r="CD3504" i="4"/>
  <c r="CD3760" i="4"/>
  <c r="CD5866" i="4"/>
  <c r="CD911" i="4"/>
  <c r="CD1863" i="4"/>
  <c r="CD1869" i="4"/>
  <c r="CD1624" i="4"/>
  <c r="CD2148" i="4"/>
  <c r="CD3098" i="4"/>
  <c r="CD3610" i="4"/>
  <c r="CD3866" i="4"/>
  <c r="CD2987" i="4"/>
  <c r="CD3115" i="4"/>
  <c r="CD3243" i="4"/>
  <c r="CD3371" i="4"/>
  <c r="CD3499" i="4"/>
  <c r="CD3627" i="4"/>
  <c r="CD3755" i="4"/>
  <c r="CD3883" i="4"/>
  <c r="CD2598" i="4"/>
  <c r="CD3623" i="4"/>
  <c r="CD2997" i="4"/>
  <c r="CD3253" i="4"/>
  <c r="CD3509" i="4"/>
  <c r="CD3765" i="4"/>
  <c r="CD5395" i="4"/>
  <c r="CD5491" i="4"/>
  <c r="CD5523" i="4"/>
  <c r="CD4369" i="4"/>
  <c r="CD5246" i="4"/>
  <c r="CD5374" i="4"/>
  <c r="CD4415" i="4"/>
  <c r="CD5096" i="4"/>
  <c r="CD3982" i="4"/>
  <c r="CD4084" i="4"/>
  <c r="CD4186" i="4"/>
  <c r="CD4494" i="4"/>
  <c r="CD4801" i="4"/>
  <c r="CD5006" i="4"/>
  <c r="CD5210" i="4"/>
  <c r="CD5518" i="4"/>
  <c r="CD5891" i="4"/>
  <c r="CD5965" i="4"/>
  <c r="CD5298" i="4"/>
  <c r="CD2685" i="4"/>
  <c r="CD3955" i="4"/>
  <c r="CD5873" i="4"/>
  <c r="CD4106" i="4"/>
  <c r="CD5309" i="4"/>
  <c r="CD5854" i="4"/>
  <c r="CD4263" i="4"/>
  <c r="CD5650" i="4"/>
  <c r="CD88" i="4"/>
  <c r="CD230" i="4"/>
  <c r="CD486" i="4"/>
  <c r="CD432" i="4"/>
  <c r="CD635" i="4"/>
  <c r="CD680" i="4"/>
  <c r="CD614" i="4"/>
  <c r="CD778" i="4"/>
  <c r="CD720" i="4"/>
  <c r="CD1046" i="4"/>
  <c r="CD1097" i="4"/>
  <c r="CD1214" i="4"/>
  <c r="CD1163" i="4"/>
  <c r="CD1204" i="4"/>
  <c r="CD1312" i="4"/>
  <c r="CD1203" i="4"/>
  <c r="CD1280" i="4"/>
  <c r="CD1357" i="4"/>
  <c r="CD1382" i="4"/>
  <c r="CD1408" i="4"/>
  <c r="CD978" i="4"/>
  <c r="CD1158" i="4"/>
  <c r="CD1202" i="4"/>
  <c r="CD1259" i="4"/>
  <c r="CD1394" i="4"/>
  <c r="CD1423" i="4"/>
  <c r="CD1481" i="4"/>
  <c r="CD1506" i="4"/>
  <c r="CD1303" i="4"/>
  <c r="CD1416" i="4"/>
  <c r="CD1406" i="4"/>
  <c r="CD1541" i="4"/>
  <c r="CD1618" i="4"/>
  <c r="CD1643" i="4"/>
  <c r="CD1695" i="4"/>
  <c r="CD1746" i="4"/>
  <c r="CD1771" i="4"/>
  <c r="CD1797" i="4"/>
  <c r="CD1823" i="4"/>
  <c r="CD1874" i="4"/>
  <c r="CD1899" i="4"/>
  <c r="CD1925" i="4"/>
  <c r="CD1491" i="4"/>
  <c r="CD2382" i="4"/>
  <c r="CD1688" i="4"/>
  <c r="CD2092" i="4"/>
  <c r="CD2348" i="4"/>
  <c r="CD2717" i="4"/>
  <c r="CD2845" i="4"/>
  <c r="CD3010" i="4"/>
  <c r="CD3522" i="4"/>
  <c r="CD3778" i="4"/>
  <c r="CD2466" i="4"/>
  <c r="CD3931" i="4"/>
  <c r="CD4788" i="4"/>
  <c r="CD4916" i="4"/>
  <c r="CD5044" i="4"/>
  <c r="CD5812" i="4"/>
  <c r="CD3976" i="4"/>
  <c r="CD4027" i="4"/>
  <c r="CD4130" i="4"/>
  <c r="CD4539" i="4"/>
  <c r="CD4642" i="4"/>
  <c r="CD5051" i="4"/>
  <c r="CD5154" i="4"/>
  <c r="CD5563" i="4"/>
  <c r="CD5666" i="4"/>
  <c r="CD5914" i="4"/>
  <c r="CD5951" i="4"/>
  <c r="CD5519" i="4"/>
  <c r="CD5995" i="4"/>
  <c r="CD280" i="4"/>
  <c r="CD513" i="4"/>
  <c r="CD1249" i="4"/>
  <c r="CD5159" i="4"/>
  <c r="CD4164" i="4"/>
  <c r="CD5893" i="4"/>
  <c r="CD4187" i="4"/>
  <c r="CD5917" i="4"/>
  <c r="CD4799" i="4"/>
  <c r="CD2027" i="4"/>
  <c r="CD4289" i="4"/>
  <c r="CD4417" i="4"/>
  <c r="CD4545" i="4"/>
  <c r="CD4673" i="4"/>
  <c r="CD5057" i="4"/>
  <c r="CD4950" i="4"/>
  <c r="CD4138" i="4"/>
  <c r="CD4650" i="4"/>
  <c r="CD5162" i="4"/>
  <c r="CD5674" i="4"/>
  <c r="CD5953" i="4"/>
  <c r="CD5807" i="4"/>
  <c r="CD2761" i="4"/>
  <c r="CD3241" i="4"/>
  <c r="CD3956" i="4"/>
  <c r="CD1680" i="4"/>
  <c r="CD1563" i="4"/>
  <c r="CD1595" i="4"/>
  <c r="CD1519" i="4"/>
  <c r="CD1544" i="4"/>
  <c r="CD1596" i="4"/>
  <c r="CD1621" i="4"/>
  <c r="CD1647" i="4"/>
  <c r="CD2404" i="4"/>
  <c r="CD1594" i="4"/>
  <c r="CD2169" i="4"/>
  <c r="CD2061" i="4"/>
  <c r="CD2229" i="4"/>
  <c r="CD3879" i="4"/>
  <c r="CD2928" i="4"/>
  <c r="CD3056" i="4"/>
  <c r="CD3184" i="4"/>
  <c r="CD3312" i="4"/>
  <c r="CD3440" i="4"/>
  <c r="CD3568" i="4"/>
  <c r="CD3696" i="4"/>
  <c r="CD3824" i="4"/>
  <c r="CD5619" i="4"/>
  <c r="CD5651" i="4"/>
  <c r="CD5779" i="4"/>
  <c r="CD4838" i="4"/>
  <c r="CD5909" i="4"/>
  <c r="CD4625" i="4"/>
  <c r="CD5502" i="4"/>
  <c r="CD5630" i="4"/>
  <c r="CD438" i="4"/>
  <c r="CD2958" i="4"/>
  <c r="CD3118" i="4"/>
  <c r="CD3278" i="4"/>
  <c r="CD135" i="4"/>
  <c r="CD160" i="4"/>
  <c r="CD165" i="4"/>
  <c r="CD283" i="4"/>
  <c r="CD278" i="4"/>
  <c r="CD385" i="4"/>
  <c r="CD223" i="4"/>
  <c r="CD370" i="4"/>
  <c r="CD606" i="4"/>
  <c r="CD744" i="4"/>
  <c r="CD772" i="4"/>
  <c r="CD798" i="4"/>
  <c r="CD823" i="4"/>
  <c r="CD1081" i="4"/>
  <c r="CD943" i="4"/>
  <c r="CD969" i="4"/>
  <c r="CD1020" i="4"/>
  <c r="CD1360" i="4"/>
  <c r="CD1816" i="4"/>
  <c r="CD1616" i="4"/>
  <c r="CD4699" i="4"/>
  <c r="CD4136" i="4"/>
  <c r="CD4232" i="4"/>
  <c r="CD5918" i="4"/>
  <c r="CD4215" i="4"/>
  <c r="CD4727" i="4"/>
  <c r="CD5239" i="4"/>
  <c r="CD5751" i="4"/>
  <c r="CD5841" i="4"/>
  <c r="CD3465" i="4"/>
  <c r="CD3593" i="4"/>
  <c r="CD5183" i="4"/>
  <c r="CD468" i="4"/>
  <c r="CD1871" i="4"/>
  <c r="CD1626" i="4"/>
  <c r="CD1548" i="4"/>
  <c r="CD1868" i="4"/>
  <c r="CD1742" i="4"/>
  <c r="CD1973" i="4"/>
  <c r="CD1498" i="4"/>
  <c r="CD2002" i="4"/>
  <c r="CD2298" i="4"/>
  <c r="CD2090" i="4"/>
  <c r="CD3514" i="4"/>
  <c r="CD2978" i="4"/>
  <c r="CD3042" i="4"/>
  <c r="CD3234" i="4"/>
  <c r="CD3554" i="4"/>
  <c r="CD3746" i="4"/>
  <c r="CD3810" i="4"/>
  <c r="CD2891" i="4"/>
  <c r="CD3019" i="4"/>
  <c r="CD3147" i="4"/>
  <c r="CD3275" i="4"/>
  <c r="CD3403" i="4"/>
  <c r="CD3531" i="4"/>
  <c r="CD3659" i="4"/>
  <c r="CD3787" i="4"/>
  <c r="CD2970" i="4"/>
  <c r="CD3052" i="4"/>
  <c r="CD3308" i="4"/>
  <c r="CD3564" i="4"/>
  <c r="CD3820" i="4"/>
  <c r="CD2658" i="4"/>
  <c r="CD2901" i="4"/>
  <c r="CD3029" i="4"/>
  <c r="CD3157" i="4"/>
  <c r="CD3285" i="4"/>
  <c r="CD3413" i="4"/>
  <c r="CD3541" i="4"/>
  <c r="CD3669" i="4"/>
  <c r="CD3797" i="4"/>
  <c r="CD3987" i="4"/>
  <c r="CD3149" i="4"/>
  <c r="CD5094" i="4"/>
  <c r="CD4881" i="4"/>
  <c r="CD5758" i="4"/>
  <c r="CD3916" i="4"/>
  <c r="CD4082" i="4"/>
  <c r="CD4601" i="4"/>
  <c r="CD5132" i="4"/>
  <c r="CD5484" i="4"/>
  <c r="CD5657" i="4"/>
  <c r="CD4851" i="4"/>
  <c r="CD5031" i="4"/>
  <c r="CD5726" i="4"/>
  <c r="CD119" i="4"/>
  <c r="CD261" i="4"/>
  <c r="CD453" i="4"/>
  <c r="CD479" i="4"/>
  <c r="CD556" i="4"/>
  <c r="CD391" i="4"/>
  <c r="CD445" i="4"/>
  <c r="CD557" i="4"/>
  <c r="CD656" i="4"/>
  <c r="CD882" i="4"/>
  <c r="CD1284" i="4"/>
  <c r="CD1487" i="4"/>
  <c r="CD1467" i="4"/>
  <c r="CD1739" i="4"/>
  <c r="CD1944" i="4"/>
  <c r="CD2124" i="4"/>
  <c r="CD2252" i="4"/>
  <c r="CD2380" i="4"/>
  <c r="CD1637" i="4"/>
  <c r="CD1842" i="4"/>
  <c r="CD2413" i="4"/>
  <c r="CD2493" i="4"/>
  <c r="CD2621" i="4"/>
  <c r="CD2657" i="4"/>
  <c r="CD2468" i="4"/>
  <c r="CD3133" i="4"/>
  <c r="CD3389" i="4"/>
  <c r="CD3645" i="4"/>
  <c r="CD2963" i="4"/>
  <c r="CD3091" i="4"/>
  <c r="CD3219" i="4"/>
  <c r="CD3347" i="4"/>
  <c r="CD3475" i="4"/>
  <c r="CD3603" i="4"/>
  <c r="CD3731" i="4"/>
  <c r="CD3859" i="4"/>
  <c r="CD2390" i="4"/>
  <c r="CD2722" i="4"/>
  <c r="CD4955" i="4"/>
  <c r="CD5211" i="4"/>
  <c r="CD4564" i="4"/>
  <c r="CD4820" i="4"/>
  <c r="CD4392" i="4"/>
  <c r="CD4488" i="4"/>
  <c r="CD4961" i="4"/>
  <c r="CD5927" i="4"/>
  <c r="CD4351" i="4"/>
  <c r="CD173" i="4"/>
  <c r="CD1865" i="4"/>
  <c r="CD4150" i="4"/>
  <c r="CD4647" i="4"/>
  <c r="CD5287" i="4"/>
  <c r="CD5470" i="4"/>
  <c r="CD2463" i="4"/>
  <c r="CD2591" i="4"/>
  <c r="CD2642" i="4"/>
  <c r="CD2719" i="4"/>
  <c r="CD2847" i="4"/>
  <c r="CD2435" i="4"/>
  <c r="CD2691" i="4"/>
  <c r="CD2488" i="4"/>
  <c r="CD2744" i="4"/>
  <c r="CD2614" i="4"/>
  <c r="CD2998" i="4"/>
  <c r="CD3049" i="4"/>
  <c r="CD3177" i="4"/>
  <c r="CD3254" i="4"/>
  <c r="CD3305" i="4"/>
  <c r="CD3382" i="4"/>
  <c r="CD3433" i="4"/>
  <c r="CD3510" i="4"/>
  <c r="CD3689" i="4"/>
  <c r="CD3766" i="4"/>
  <c r="CD3817" i="4"/>
  <c r="CD3894" i="4"/>
  <c r="CD2984" i="4"/>
  <c r="CD3240" i="4"/>
  <c r="CD5473" i="4"/>
  <c r="CD5857" i="4"/>
  <c r="CD3313" i="4"/>
  <c r="CD4566" i="4"/>
  <c r="CD1576" i="4"/>
  <c r="CD1941" i="4"/>
  <c r="CD2208" i="4"/>
  <c r="CD3226" i="4"/>
  <c r="CD3482" i="4"/>
  <c r="CD2960" i="4"/>
  <c r="CD3088" i="4"/>
  <c r="CD3216" i="4"/>
  <c r="CD3344" i="4"/>
  <c r="CD3472" i="4"/>
  <c r="CD3600" i="4"/>
  <c r="CD3728" i="4"/>
  <c r="CD3856" i="4"/>
  <c r="CD4083" i="4"/>
  <c r="CD4115" i="4"/>
  <c r="CD4211" i="4"/>
  <c r="CD4243" i="4"/>
  <c r="CD5350" i="4"/>
  <c r="CD3934" i="4"/>
  <c r="CD3966" i="4"/>
  <c r="CD4094" i="4"/>
  <c r="CD5137" i="4"/>
  <c r="CD17" i="4"/>
  <c r="CD118" i="4"/>
  <c r="CD146" i="4"/>
  <c r="CD1988" i="4"/>
  <c r="CD2697" i="4"/>
  <c r="CD2515" i="4"/>
  <c r="CD4230" i="4"/>
  <c r="CD4403" i="4"/>
  <c r="CD4582" i="4"/>
  <c r="CD4768" i="4"/>
  <c r="CD5472" i="4"/>
  <c r="CD150" i="4"/>
  <c r="CD141" i="4"/>
  <c r="CD361" i="4"/>
  <c r="CD418" i="4"/>
  <c r="CD754" i="4"/>
  <c r="CD844" i="4"/>
  <c r="CD869" i="4"/>
  <c r="CD808" i="4"/>
  <c r="CD1592" i="4"/>
  <c r="CD1720" i="4"/>
  <c r="CD1848" i="4"/>
  <c r="CD1976" i="4"/>
  <c r="CD1419" i="4"/>
  <c r="CD1749" i="4"/>
  <c r="CD2005" i="4"/>
  <c r="CD1582" i="4"/>
  <c r="CD1787" i="4"/>
  <c r="CD1992" i="4"/>
  <c r="CD2130" i="4"/>
  <c r="CD2571" i="4"/>
  <c r="CD2699" i="4"/>
  <c r="CD2827" i="4"/>
  <c r="CD2532" i="4"/>
  <c r="CD5467" i="4"/>
  <c r="CD3469" i="4"/>
  <c r="CD4648" i="4"/>
  <c r="CD4744" i="4"/>
  <c r="CD5985" i="4"/>
  <c r="CD4479" i="4"/>
  <c r="CD5986" i="4"/>
  <c r="CD1726" i="4"/>
  <c r="CD1744" i="4"/>
  <c r="CD2113" i="4"/>
  <c r="CD2241" i="4"/>
  <c r="CD2381" i="4"/>
  <c r="CD2549" i="4"/>
  <c r="CD3496" i="4"/>
  <c r="CD4562" i="4"/>
  <c r="CD1580" i="4"/>
  <c r="CD1791" i="4"/>
  <c r="CD1887" i="4"/>
  <c r="CD1906" i="4"/>
  <c r="CD2396" i="4"/>
  <c r="CD2906" i="4"/>
  <c r="CD3162" i="4"/>
  <c r="CD3418" i="4"/>
  <c r="CD3176" i="4"/>
  <c r="CD2923" i="4"/>
  <c r="CD3179" i="4"/>
  <c r="CD3435" i="4"/>
  <c r="CD3691" i="4"/>
  <c r="CD3738" i="4"/>
  <c r="CD2933" i="4"/>
  <c r="CD3061" i="4"/>
  <c r="CD3189" i="4"/>
  <c r="CD3317" i="4"/>
  <c r="CD3445" i="4"/>
  <c r="CD3573" i="4"/>
  <c r="CD3701" i="4"/>
  <c r="CD3829" i="4"/>
  <c r="CD3615" i="4"/>
  <c r="CD4339" i="4"/>
  <c r="CD4371" i="4"/>
  <c r="CD4499" i="4"/>
  <c r="CD3968" i="4"/>
  <c r="CD5606" i="4"/>
  <c r="CD4222" i="4"/>
  <c r="CD4350" i="4"/>
  <c r="CD5393" i="4"/>
  <c r="CD5897" i="4"/>
  <c r="CD5968" i="4"/>
  <c r="CD3927" i="4"/>
  <c r="CD4029" i="4"/>
  <c r="CD4336" i="4"/>
  <c r="CD4439" i="4"/>
  <c r="CD4541" i="4"/>
  <c r="CD4848" i="4"/>
  <c r="CD4951" i="4"/>
  <c r="CD5053" i="4"/>
  <c r="CD5360" i="4"/>
  <c r="CD5463" i="4"/>
  <c r="CD5565" i="4"/>
  <c r="CD5915" i="4"/>
  <c r="CD5978" i="4"/>
  <c r="CD816" i="4"/>
  <c r="CD1604" i="4"/>
  <c r="CD5002" i="4"/>
  <c r="CD5799" i="4"/>
  <c r="CD5834" i="4"/>
  <c r="CD53" i="4"/>
  <c r="CD255" i="4"/>
  <c r="CD284" i="4"/>
  <c r="CD243" i="4"/>
  <c r="CD270" i="4"/>
  <c r="CD296" i="4"/>
  <c r="CD347" i="4"/>
  <c r="CD183" i="4"/>
  <c r="CD248" i="4"/>
  <c r="CD281" i="4"/>
  <c r="CD407" i="4"/>
  <c r="CD397" i="4"/>
  <c r="CD364" i="4"/>
  <c r="CD473" i="4"/>
  <c r="CD524" i="4"/>
  <c r="CD575" i="4"/>
  <c r="CD601" i="4"/>
  <c r="CD402" i="4"/>
  <c r="CD452" i="4"/>
  <c r="CD478" i="4"/>
  <c r="CD529" i="4"/>
  <c r="CD371" i="4"/>
  <c r="CD494" i="4"/>
  <c r="CD520" i="4"/>
  <c r="CD688" i="4"/>
  <c r="CD740" i="4"/>
  <c r="CD669" i="4"/>
  <c r="CD714" i="4"/>
  <c r="CD665" i="4"/>
  <c r="CD1278" i="4"/>
  <c r="CD1156" i="4"/>
  <c r="CD1201" i="4"/>
  <c r="CD1465" i="4"/>
  <c r="CD1342" i="4"/>
  <c r="CD1920" i="4"/>
  <c r="CD1655" i="4"/>
  <c r="CD1904" i="4"/>
  <c r="CD2375" i="4"/>
  <c r="CD1790" i="4"/>
  <c r="CD2788" i="4"/>
  <c r="CD2653" i="4"/>
  <c r="CD2946" i="4"/>
  <c r="CD2682" i="4"/>
  <c r="CD2904" i="4"/>
  <c r="CD2980" i="4"/>
  <c r="CD3160" i="4"/>
  <c r="CD3236" i="4"/>
  <c r="CD3416" i="4"/>
  <c r="CD3492" i="4"/>
  <c r="CD3672" i="4"/>
  <c r="CD5723" i="4"/>
  <c r="CD4212" i="4"/>
  <c r="CD4340" i="4"/>
  <c r="CD4391" i="4"/>
  <c r="CD4852" i="4"/>
  <c r="CD4904" i="4"/>
  <c r="CD5000" i="4"/>
  <c r="CD4767" i="4"/>
  <c r="CD1263" i="4"/>
  <c r="CD3876" i="4"/>
  <c r="CD5415" i="4"/>
  <c r="CD5929" i="4"/>
  <c r="CD4446" i="4"/>
  <c r="CD2133" i="4"/>
  <c r="CD2049" i="4"/>
  <c r="CD2075" i="4"/>
  <c r="CD2177" i="4"/>
  <c r="CD2203" i="4"/>
  <c r="CD2305" i="4"/>
  <c r="CD2331" i="4"/>
  <c r="CD2426" i="4"/>
  <c r="CD2452" i="4"/>
  <c r="CD2580" i="4"/>
  <c r="CD2708" i="4"/>
  <c r="CD2836" i="4"/>
  <c r="CD2285" i="4"/>
  <c r="CD2805" i="4"/>
  <c r="CD3752" i="4"/>
  <c r="CD4225" i="4"/>
  <c r="CD4353" i="4"/>
  <c r="CD4609" i="4"/>
  <c r="CD4865" i="4"/>
  <c r="CD5121" i="4"/>
  <c r="CD3921" i="4"/>
  <c r="CD4177" i="4"/>
  <c r="CD4433" i="4"/>
  <c r="CD4689" i="4"/>
  <c r="CD4945" i="4"/>
  <c r="CD5201" i="4"/>
  <c r="CD5457" i="4"/>
  <c r="CD5713" i="4"/>
  <c r="CD2678" i="4"/>
  <c r="CD4282" i="4"/>
  <c r="CD4794" i="4"/>
  <c r="CD5306" i="4"/>
  <c r="CD5818" i="4"/>
  <c r="CD2797" i="4"/>
  <c r="CD2990" i="4"/>
  <c r="CD3438" i="4"/>
  <c r="CD5722" i="4"/>
  <c r="CD1781" i="4"/>
  <c r="CD1845" i="4"/>
  <c r="CD1947" i="4"/>
  <c r="CD2055" i="4"/>
  <c r="CD2087" i="4"/>
  <c r="CD1928" i="4"/>
  <c r="CD2096" i="4"/>
  <c r="CD2122" i="4"/>
  <c r="CD2147" i="4"/>
  <c r="CD2422" i="4"/>
  <c r="CD2524" i="4"/>
  <c r="CD3120" i="4"/>
  <c r="CD3376" i="4"/>
  <c r="CD3632" i="4"/>
  <c r="CD3888" i="4"/>
  <c r="CD2638" i="4"/>
  <c r="CD4627" i="4"/>
  <c r="CD4723" i="4"/>
  <c r="CD4755" i="4"/>
  <c r="CD4478" i="4"/>
  <c r="CD4606" i="4"/>
  <c r="CD1553" i="4"/>
  <c r="CD1737" i="4"/>
  <c r="CD1662" i="4"/>
  <c r="CD1982" i="4"/>
  <c r="CD449" i="4"/>
  <c r="CD577" i="4"/>
  <c r="CD850" i="4"/>
  <c r="CD1150" i="4"/>
  <c r="CD1135" i="4"/>
  <c r="CD964" i="4"/>
  <c r="CD1245" i="4"/>
  <c r="CD1752" i="4"/>
  <c r="CD1880" i="4"/>
  <c r="CD1472" i="4"/>
  <c r="CD1755" i="4"/>
  <c r="CD1709" i="4"/>
  <c r="CD1735" i="4"/>
  <c r="CD1760" i="4"/>
  <c r="CD1786" i="4"/>
  <c r="CD1837" i="4"/>
  <c r="CD2258" i="4"/>
  <c r="CD2475" i="4"/>
  <c r="CD2526" i="4"/>
  <c r="CD2603" i="4"/>
  <c r="CD2654" i="4"/>
  <c r="CD2731" i="4"/>
  <c r="CD2859" i="4"/>
  <c r="CD1804" i="4"/>
  <c r="CD2209" i="4"/>
  <c r="CD2325" i="4"/>
  <c r="CD5160" i="4"/>
  <c r="CD5256" i="4"/>
  <c r="CD4246" i="4"/>
  <c r="CD5976" i="4"/>
  <c r="CD4086" i="4"/>
  <c r="CD4291" i="4"/>
  <c r="CD4803" i="4"/>
  <c r="CD5315" i="4"/>
  <c r="CD5824" i="4"/>
  <c r="CD5938" i="4"/>
  <c r="CD3999" i="4"/>
  <c r="CD1784" i="4"/>
  <c r="CD2296" i="4"/>
  <c r="CD3790" i="4"/>
  <c r="CD5522" i="4"/>
  <c r="CD99" i="4"/>
  <c r="CD2330" i="4"/>
  <c r="CD2750" i="4"/>
  <c r="CD2487" i="4"/>
  <c r="CD2743" i="4"/>
  <c r="CD1578" i="4"/>
  <c r="CD2247" i="4"/>
  <c r="CD2343" i="4"/>
  <c r="CD2407" i="4"/>
  <c r="CD2780" i="4"/>
  <c r="CD3066" i="4"/>
  <c r="CD3578" i="4"/>
  <c r="CD3834" i="4"/>
  <c r="CD2955" i="4"/>
  <c r="CD3083" i="4"/>
  <c r="CD3211" i="4"/>
  <c r="CD3339" i="4"/>
  <c r="CD3467" i="4"/>
  <c r="CD3595" i="4"/>
  <c r="CD3723" i="4"/>
  <c r="CD3851" i="4"/>
  <c r="CD3167" i="4"/>
  <c r="CD3423" i="4"/>
  <c r="CD3679" i="4"/>
  <c r="CD2965" i="4"/>
  <c r="CD3093" i="4"/>
  <c r="CD3221" i="4"/>
  <c r="CD3349" i="4"/>
  <c r="CD3477" i="4"/>
  <c r="CD3605" i="4"/>
  <c r="CD3733" i="4"/>
  <c r="CD3861" i="4"/>
  <c r="CD4883" i="4"/>
  <c r="CD5011" i="4"/>
  <c r="CD4384" i="4"/>
  <c r="CD4480" i="4"/>
  <c r="CD4640" i="4"/>
  <c r="CD4734" i="4"/>
  <c r="CD4862" i="4"/>
  <c r="CD5905" i="4"/>
  <c r="CD4255" i="4"/>
  <c r="CD4927" i="4"/>
  <c r="CD4026" i="4"/>
  <c r="CD4538" i="4"/>
  <c r="CD5050" i="4"/>
  <c r="CD5562" i="4"/>
  <c r="CD5852" i="4"/>
  <c r="CD6010" i="4"/>
  <c r="CD3970" i="4"/>
  <c r="CD4482" i="4"/>
  <c r="CD4994" i="4"/>
  <c r="CD5506" i="4"/>
  <c r="CD1897" i="4"/>
  <c r="CD2163" i="4"/>
  <c r="CD2323" i="4"/>
  <c r="CD2715" i="4"/>
  <c r="CD2843" i="4"/>
  <c r="CD2424" i="4"/>
  <c r="CD5747" i="4"/>
  <c r="CD4135" i="4"/>
  <c r="CD81" i="4"/>
  <c r="CD247" i="4"/>
  <c r="CD526" i="4"/>
  <c r="CD574" i="4"/>
  <c r="CD645" i="4"/>
  <c r="CD670" i="4"/>
  <c r="CD899" i="4"/>
  <c r="CD931" i="4"/>
  <c r="CD797" i="4"/>
  <c r="CD872" i="4"/>
  <c r="CD541" i="4"/>
  <c r="CD836" i="4"/>
  <c r="CD917" i="4"/>
  <c r="CD623" i="4"/>
  <c r="CD751" i="4"/>
  <c r="CD956" i="4"/>
  <c r="CD982" i="4"/>
  <c r="CD1039" i="4"/>
  <c r="CD914" i="4"/>
  <c r="CD958" i="4"/>
  <c r="CD1310" i="4"/>
  <c r="CD1223" i="4"/>
  <c r="CD1367" i="4"/>
  <c r="CD1094" i="4"/>
  <c r="CD1320" i="4"/>
  <c r="CD1454" i="4"/>
  <c r="CD1512" i="4"/>
  <c r="CD1414" i="4"/>
  <c r="CD1509" i="4"/>
  <c r="CD1537" i="4"/>
  <c r="CD1562" i="4"/>
  <c r="CD1729" i="4"/>
  <c r="CD1780" i="4"/>
  <c r="CD1882" i="4"/>
  <c r="CD1908" i="4"/>
  <c r="CD1933" i="4"/>
  <c r="CD1985" i="4"/>
  <c r="CD1597" i="4"/>
  <c r="CD2557" i="4"/>
  <c r="CD3106" i="4"/>
  <c r="CD3618" i="4"/>
  <c r="CD3874" i="4"/>
  <c r="CD4116" i="4"/>
  <c r="CD4244" i="4"/>
  <c r="CD5140" i="4"/>
  <c r="CD5268" i="4"/>
  <c r="CD5524" i="4"/>
  <c r="CD5652" i="4"/>
  <c r="CD5416" i="4"/>
  <c r="CD5512" i="4"/>
  <c r="CD3153" i="4"/>
  <c r="CD308" i="4"/>
  <c r="CD718" i="4"/>
  <c r="CD709" i="4"/>
  <c r="CD1060" i="4"/>
  <c r="CD1492" i="4"/>
  <c r="CD3125" i="4"/>
  <c r="CD3849" i="4"/>
  <c r="CD5543" i="4"/>
  <c r="CD2028" i="4"/>
  <c r="CD2211" i="4"/>
  <c r="CD2489" i="4"/>
  <c r="CD2745" i="4"/>
  <c r="CD2550" i="4"/>
  <c r="CD2806" i="4"/>
  <c r="CD2173" i="4"/>
  <c r="CD2436" i="4"/>
  <c r="CD2513" i="4"/>
  <c r="CD2564" i="4"/>
  <c r="CD2641" i="4"/>
  <c r="CD2692" i="4"/>
  <c r="CD2769" i="4"/>
  <c r="CD2820" i="4"/>
  <c r="CD2934" i="4"/>
  <c r="CD3190" i="4"/>
  <c r="CD3446" i="4"/>
  <c r="CD3702" i="4"/>
  <c r="CD4001" i="4"/>
  <c r="CD4039" i="4"/>
  <c r="CD4551" i="4"/>
  <c r="CD5063" i="4"/>
  <c r="CD5575" i="4"/>
  <c r="CD5920" i="4"/>
  <c r="CD1032" i="4"/>
  <c r="CD3775" i="4"/>
  <c r="CD2553" i="4"/>
  <c r="CD1983" i="4"/>
  <c r="CD1525" i="4"/>
  <c r="CD1851" i="4"/>
  <c r="CD1711" i="4"/>
  <c r="CD2188" i="4"/>
  <c r="CD1584" i="4"/>
  <c r="CD1840" i="4"/>
  <c r="CD2007" i="4"/>
  <c r="CD1723" i="4"/>
  <c r="CD1979" i="4"/>
  <c r="CD2328" i="4"/>
  <c r="CD2412" i="4"/>
  <c r="CD2467" i="4"/>
  <c r="CD2518" i="4"/>
  <c r="CD2595" i="4"/>
  <c r="CD2646" i="4"/>
  <c r="CD2723" i="4"/>
  <c r="CD2774" i="4"/>
  <c r="CD2851" i="4"/>
  <c r="CD2393" i="4"/>
  <c r="CD3111" i="4"/>
  <c r="CD3367" i="4"/>
  <c r="CD2618" i="4"/>
  <c r="CD2896" i="4"/>
  <c r="CD2947" i="4"/>
  <c r="CD3024" i="4"/>
  <c r="CD3152" i="4"/>
  <c r="CD3280" i="4"/>
  <c r="CD3408" i="4"/>
  <c r="CD3459" i="4"/>
  <c r="CD3536" i="4"/>
  <c r="CD3587" i="4"/>
  <c r="CD3638" i="4"/>
  <c r="CD3664" i="4"/>
  <c r="CD3715" i="4"/>
  <c r="CD3792" i="4"/>
  <c r="CD3843" i="4"/>
  <c r="CD5107" i="4"/>
  <c r="CD5139" i="4"/>
  <c r="CD5235" i="4"/>
  <c r="CD5267" i="4"/>
  <c r="CD4070" i="4"/>
  <c r="CD4896" i="4"/>
  <c r="CD4992" i="4"/>
  <c r="CD4113" i="4"/>
  <c r="CD4990" i="4"/>
  <c r="CD5118" i="4"/>
  <c r="CD1377" i="4"/>
  <c r="CD3036" i="4"/>
  <c r="CD156" i="4"/>
  <c r="CD330" i="4"/>
  <c r="CD380" i="4"/>
  <c r="CD401" i="4"/>
  <c r="CD511" i="4"/>
  <c r="CD457" i="4"/>
  <c r="CD598" i="4"/>
  <c r="CD651" i="4"/>
  <c r="CD1067" i="4"/>
  <c r="CD1118" i="4"/>
  <c r="CD1015" i="4"/>
  <c r="CD1186" i="4"/>
  <c r="CD1725" i="4"/>
  <c r="CD1750" i="4"/>
  <c r="CD1776" i="4"/>
  <c r="CD1853" i="4"/>
  <c r="CD1962" i="4"/>
  <c r="CD1813" i="4"/>
  <c r="CD2546" i="4"/>
  <c r="CD2802" i="4"/>
  <c r="CD2125" i="4"/>
  <c r="CD2639" i="4"/>
  <c r="CD5672" i="4"/>
  <c r="CD5768" i="4"/>
  <c r="CD5503" i="4"/>
  <c r="CD1854" i="4"/>
  <c r="CD2235" i="4"/>
  <c r="CD2423" i="4"/>
  <c r="CD2771" i="4"/>
  <c r="CD2080" i="4"/>
  <c r="CD2336" i="4"/>
  <c r="CD2884" i="4"/>
  <c r="CD2961" i="4"/>
  <c r="CD3012" i="4"/>
  <c r="CD3089" i="4"/>
  <c r="CD3140" i="4"/>
  <c r="CD3217" i="4"/>
  <c r="CD3268" i="4"/>
  <c r="CD3345" i="4"/>
  <c r="CD3396" i="4"/>
  <c r="CD3473" i="4"/>
  <c r="CD3524" i="4"/>
  <c r="CD3601" i="4"/>
  <c r="CD3652" i="4"/>
  <c r="CD3729" i="4"/>
  <c r="CD3780" i="4"/>
  <c r="CD3857" i="4"/>
  <c r="CD4511" i="4"/>
  <c r="CD660" i="4"/>
  <c r="CD1883" i="4"/>
  <c r="CD5444" i="4"/>
  <c r="CD5615" i="4"/>
  <c r="CO1453" i="4"/>
  <c r="CO248" i="4"/>
  <c r="CO1167" i="4"/>
  <c r="CO1412" i="4"/>
  <c r="CO1304" i="4"/>
  <c r="CO1355" i="4"/>
  <c r="CO288" i="4"/>
  <c r="CO44" i="4"/>
  <c r="CO1102" i="4"/>
  <c r="CO545" i="4"/>
  <c r="CO501" i="4"/>
  <c r="CO329" i="4"/>
  <c r="CO34" i="4"/>
  <c r="CO1318" i="4"/>
  <c r="CO1810" i="4"/>
  <c r="CO1998" i="4"/>
  <c r="CO371" i="4"/>
  <c r="CO1443" i="4"/>
  <c r="CO1241" i="4"/>
  <c r="CO446" i="4"/>
  <c r="CO826" i="4"/>
  <c r="CO908" i="4"/>
  <c r="CO1825" i="4"/>
  <c r="CO481" i="4"/>
  <c r="CO742" i="4"/>
  <c r="CO25" i="4"/>
  <c r="CO1932" i="4"/>
  <c r="CO165" i="4"/>
  <c r="CO1836" i="4"/>
  <c r="CO1868" i="4"/>
  <c r="CO1857" i="4"/>
  <c r="CO26" i="4"/>
  <c r="CO1085" i="4"/>
  <c r="CO1488" i="4"/>
  <c r="CO1051" i="4"/>
  <c r="CO438" i="4"/>
  <c r="CO1790" i="4"/>
  <c r="CO1056" i="4"/>
  <c r="CO143" i="4"/>
  <c r="CO1691" i="4"/>
  <c r="CO1548" i="4"/>
  <c r="CO780" i="4"/>
  <c r="CO1164" i="4"/>
  <c r="CO197" i="4"/>
  <c r="CO953" i="4"/>
  <c r="CO1425" i="4"/>
  <c r="CO1081" i="4"/>
  <c r="CO1956" i="4"/>
  <c r="CO1279" i="4"/>
  <c r="CO1799" i="4"/>
  <c r="CO1702" i="4"/>
  <c r="CO1989" i="4"/>
  <c r="CO1775" i="4"/>
  <c r="CO520" i="4"/>
  <c r="CO1403" i="4"/>
  <c r="CO355" i="4"/>
  <c r="CO1331" i="4"/>
  <c r="CO1357" i="4"/>
  <c r="CO1408" i="4"/>
  <c r="CO758" i="4"/>
  <c r="CO1907" i="4"/>
  <c r="CO1449" i="4"/>
  <c r="CO532" i="4"/>
  <c r="CO1338" i="4"/>
  <c r="CO905" i="4"/>
  <c r="CO564" i="4"/>
  <c r="CO1461" i="4"/>
  <c r="CO1249" i="4"/>
  <c r="CO1997" i="4"/>
  <c r="CO1823" i="4"/>
  <c r="CO680" i="4"/>
  <c r="CO1625" i="4"/>
  <c r="CO1695" i="4"/>
  <c r="CO1516" i="4"/>
  <c r="CO1220" i="4"/>
  <c r="CO1378" i="4"/>
  <c r="CO1753" i="4"/>
  <c r="CO239" i="4"/>
  <c r="CO1953" i="4"/>
  <c r="CO1759" i="4"/>
  <c r="CO1395" i="4"/>
  <c r="CO1529" i="4"/>
  <c r="CO1462" i="4"/>
  <c r="CO714" i="4"/>
  <c r="CO740" i="4"/>
  <c r="CO1731" i="4"/>
  <c r="CO973" i="4"/>
  <c r="CO674" i="4"/>
  <c r="CO1593" i="4"/>
  <c r="CO175" i="4"/>
  <c r="CO395" i="4"/>
  <c r="CO1884" i="4"/>
  <c r="CO1391" i="4"/>
  <c r="CO788" i="4"/>
  <c r="CO784" i="4"/>
  <c r="CO243" i="4"/>
  <c r="CO1293" i="4"/>
  <c r="CO1344" i="4"/>
  <c r="CO1058" i="4"/>
  <c r="CO1900" i="4"/>
  <c r="CO1311" i="4"/>
  <c r="CO448" i="4"/>
  <c r="CO1964" i="4"/>
  <c r="CO1674" i="4"/>
  <c r="CO1834" i="4"/>
  <c r="CO1406" i="4"/>
  <c r="CO1428" i="4"/>
  <c r="CO1209" i="4"/>
  <c r="CO1337" i="4"/>
  <c r="CO1291" i="4"/>
  <c r="CO1652" i="4"/>
  <c r="CO2008" i="4"/>
  <c r="CO297" i="4"/>
  <c r="CO1250" i="4"/>
  <c r="CO1508" i="4"/>
  <c r="CO487" i="4"/>
  <c r="CO1445" i="4"/>
  <c r="CO283" i="4"/>
  <c r="CO422" i="4"/>
  <c r="CO1284" i="4"/>
  <c r="CO1708" i="4"/>
  <c r="CO1106" i="4"/>
  <c r="CO1029" i="4"/>
  <c r="CO699" i="4"/>
  <c r="CO1844" i="4"/>
  <c r="CO1914" i="4"/>
  <c r="CO627" i="4"/>
  <c r="CO488" i="4"/>
  <c r="CO900" i="4"/>
  <c r="CO1705" i="4"/>
  <c r="CO1261" i="4"/>
  <c r="CO650" i="4"/>
  <c r="CO1906" i="4"/>
  <c r="CO1386" i="4"/>
  <c r="CO1895" i="4"/>
  <c r="CO1978" i="4"/>
  <c r="CO632" i="4"/>
  <c r="CO1581" i="4"/>
  <c r="CO1626" i="4"/>
  <c r="CO1319" i="4"/>
  <c r="CO1881" i="4"/>
  <c r="CO176" i="4"/>
  <c r="CO1601" i="4"/>
  <c r="CO1721" i="4"/>
  <c r="CO400" i="4"/>
  <c r="CO262" i="4"/>
  <c r="CO683" i="4"/>
  <c r="CO20" i="4"/>
  <c r="CO1972" i="4"/>
  <c r="CO658" i="4"/>
  <c r="CO1455" i="4"/>
  <c r="CO255" i="4"/>
  <c r="CO1305" i="4"/>
  <c r="CO1903" i="4"/>
  <c r="CO1973" i="4"/>
  <c r="CO1958" i="4"/>
  <c r="CO1498" i="4"/>
  <c r="CO494" i="4"/>
  <c r="CO2002" i="4"/>
  <c r="CO1859" i="4"/>
  <c r="CO1363" i="4"/>
  <c r="CO398" i="4"/>
  <c r="CO46" i="4"/>
  <c r="CO821" i="4"/>
  <c r="CO1650" i="4"/>
  <c r="CO1263" i="4"/>
  <c r="CO636" i="4"/>
  <c r="CO1215" i="4"/>
  <c r="CO236" i="4"/>
  <c r="CO490" i="4"/>
  <c r="CO1614" i="4"/>
  <c r="CO1849" i="4"/>
  <c r="CO1875" i="4"/>
  <c r="CO367" i="4"/>
  <c r="CO1436" i="4"/>
  <c r="CO154" i="4"/>
  <c r="CO1075" i="4"/>
  <c r="CO1126" i="4"/>
  <c r="CO1158" i="4"/>
  <c r="CO1379" i="4"/>
  <c r="CO1605" i="4"/>
  <c r="CO1531" i="4"/>
  <c r="CO1286" i="4"/>
  <c r="CO311" i="4"/>
  <c r="CO1235" i="4"/>
  <c r="CO1486" i="4"/>
  <c r="CO1793" i="4"/>
  <c r="CO1830" i="4"/>
  <c r="CO1833" i="4"/>
  <c r="CO1620" i="4"/>
  <c r="CO1312" i="4"/>
  <c r="CO843" i="4"/>
  <c r="CO971" i="4"/>
  <c r="CO242" i="4"/>
  <c r="CO1487" i="4"/>
  <c r="CO1615" i="4"/>
  <c r="CO1362" i="4"/>
  <c r="CO1936" i="4"/>
  <c r="CO1656" i="4"/>
  <c r="CO466" i="4"/>
  <c r="CO1912" i="4"/>
  <c r="CO190" i="4"/>
  <c r="CO817" i="4"/>
  <c r="CO1184" i="4"/>
  <c r="CO1966" i="4"/>
  <c r="CO1481" i="4"/>
  <c r="CO759" i="4"/>
  <c r="CO766" i="4"/>
  <c r="CO1506" i="4"/>
  <c r="CO892" i="4"/>
  <c r="CO222" i="4"/>
  <c r="CO779" i="4"/>
  <c r="CO178" i="4"/>
  <c r="CO705" i="4"/>
  <c r="CO1648" i="4"/>
  <c r="CO1240" i="4"/>
  <c r="CO1684" i="4"/>
  <c r="CO1008" i="4"/>
  <c r="CO272" i="4"/>
  <c r="CO1673" i="4"/>
  <c r="CO1501" i="4"/>
  <c r="CO1049" i="4"/>
  <c r="CO338" i="4"/>
  <c r="CO1659" i="4"/>
  <c r="CO363" i="4"/>
  <c r="CO304" i="4"/>
  <c r="CO884" i="4"/>
  <c r="CO1961" i="4"/>
  <c r="CO91" i="4"/>
  <c r="CO156" i="4"/>
  <c r="CO1792" i="4"/>
  <c r="CO1892" i="4"/>
  <c r="CO2004" i="4"/>
  <c r="CO1865" i="4"/>
  <c r="CO816" i="4"/>
  <c r="CO882" i="4"/>
  <c r="CO1608" i="4"/>
  <c r="CO264" i="4"/>
  <c r="CO562" i="4"/>
  <c r="CO600" i="4"/>
  <c r="CO664" i="4"/>
  <c r="CO269" i="4"/>
  <c r="CO309" i="4"/>
  <c r="CO335" i="4"/>
  <c r="CO976" i="4"/>
  <c r="CO1929" i="4"/>
  <c r="CO455" i="4"/>
  <c r="CO1737" i="4"/>
  <c r="CO88" i="4"/>
  <c r="CO139" i="4"/>
  <c r="CO136" i="4"/>
  <c r="CO201" i="4"/>
  <c r="CO449" i="4"/>
  <c r="CO763" i="4"/>
  <c r="CO891" i="4"/>
  <c r="CO810" i="4"/>
  <c r="CO513" i="4"/>
  <c r="CO949" i="4"/>
  <c r="CO315" i="4"/>
  <c r="CO1724" i="4"/>
  <c r="CO916" i="4"/>
  <c r="CO1761" i="4"/>
  <c r="CO1921" i="4"/>
  <c r="CO1828" i="4"/>
  <c r="CO1980" i="4"/>
  <c r="CO1706" i="4"/>
  <c r="CO119" i="4"/>
  <c r="CO506" i="4"/>
  <c r="CO631" i="4"/>
  <c r="CO1032" i="4"/>
  <c r="CO1660" i="4"/>
  <c r="CO1744" i="4"/>
  <c r="CO1885" i="4"/>
  <c r="CO1553" i="4"/>
  <c r="CO858" i="4"/>
  <c r="CO1975" i="4"/>
  <c r="CO706" i="4"/>
  <c r="CO1323" i="4"/>
  <c r="CO2003" i="4"/>
  <c r="CO234" i="4"/>
  <c r="CO578" i="4"/>
  <c r="CO983" i="4"/>
  <c r="CO464" i="4"/>
  <c r="CO1726" i="4"/>
  <c r="CO1854" i="4"/>
  <c r="CO1495" i="4"/>
  <c r="CO1756" i="4"/>
  <c r="CO1234" i="4"/>
  <c r="CO120" i="4"/>
  <c r="CO121" i="4"/>
  <c r="CO1947" i="4"/>
  <c r="CO1811" i="4"/>
  <c r="CO1547" i="4"/>
  <c r="CO114" i="4"/>
  <c r="CO326" i="4"/>
  <c r="CO1967" i="4"/>
  <c r="CO1557" i="4"/>
  <c r="CO1616" i="4"/>
  <c r="CO1963" i="4"/>
  <c r="CO865" i="4"/>
  <c r="CO224" i="4"/>
  <c r="CO177" i="4"/>
  <c r="CO1633" i="4"/>
  <c r="CO512" i="4"/>
  <c r="CO868" i="4"/>
  <c r="CO1804" i="4"/>
  <c r="CO923" i="4"/>
  <c r="CO232" i="4"/>
  <c r="CO252" i="4"/>
  <c r="CO1666" i="4"/>
  <c r="CO429" i="4"/>
  <c r="CO60" i="4"/>
  <c r="CO99" i="4"/>
  <c r="CO331" i="4"/>
  <c r="CO577" i="4"/>
  <c r="CO896" i="4"/>
  <c r="CO1870" i="4"/>
  <c r="CO1342" i="4"/>
  <c r="CO1948" i="4"/>
  <c r="CO1496" i="4"/>
  <c r="CO1898" i="4"/>
  <c r="CO49" i="4"/>
  <c r="CO1920" i="4"/>
  <c r="CO468" i="4"/>
  <c r="CO1504" i="4"/>
  <c r="CO170" i="4"/>
  <c r="CO648" i="4"/>
  <c r="CO1458" i="4"/>
  <c r="CO2284" i="4"/>
  <c r="CO5676" i="4"/>
  <c r="CO926" i="4"/>
  <c r="CO944" i="4"/>
  <c r="CO1786" i="4"/>
  <c r="CO1699" i="4"/>
  <c r="CO133" i="4"/>
  <c r="CO553" i="4"/>
  <c r="CO652" i="4"/>
  <c r="CO1021" i="4"/>
  <c r="CO1196" i="4"/>
  <c r="CO1214" i="4"/>
  <c r="CO131" i="4"/>
  <c r="CO279" i="4"/>
  <c r="CO356" i="4"/>
  <c r="CO1981" i="4"/>
  <c r="CO5505" i="4"/>
  <c r="CO948" i="4"/>
  <c r="CO300" i="4"/>
  <c r="CO954" i="4"/>
  <c r="CO235" i="4"/>
  <c r="CO1401" i="4"/>
  <c r="CO1389" i="4"/>
  <c r="CO140" i="4"/>
  <c r="CO350" i="4"/>
  <c r="CO138" i="4"/>
  <c r="CO1047" i="4"/>
  <c r="CO321" i="4"/>
  <c r="CO476" i="4"/>
  <c r="CO686" i="4"/>
  <c r="CO89" i="4"/>
  <c r="CO943" i="4"/>
  <c r="CO1717" i="4"/>
  <c r="CO83" i="4"/>
  <c r="CO741" i="4"/>
  <c r="CO798" i="4"/>
  <c r="CO1585" i="4"/>
  <c r="CO1440" i="4"/>
  <c r="CO93" i="4"/>
  <c r="CO142" i="4"/>
  <c r="CO137" i="4"/>
  <c r="CO259" i="4"/>
  <c r="CO226" i="4"/>
  <c r="CO364" i="4"/>
  <c r="CO624" i="4"/>
  <c r="CO733" i="4"/>
  <c r="CO1080" i="4"/>
  <c r="CO1095" i="4"/>
  <c r="CO1134" i="4"/>
  <c r="CO1576" i="4"/>
  <c r="CO1781" i="4"/>
  <c r="CO1807" i="4"/>
  <c r="CO1700" i="4"/>
  <c r="CO1569" i="4"/>
  <c r="CO848" i="4"/>
  <c r="CO17" i="4"/>
  <c r="CO118" i="4"/>
  <c r="CO1988" i="4"/>
  <c r="CO1564" i="4"/>
  <c r="CO32" i="4"/>
  <c r="CO96" i="4"/>
  <c r="CO113" i="4"/>
  <c r="CO125" i="4"/>
  <c r="CO203" i="4"/>
  <c r="CO551" i="4"/>
  <c r="CO804" i="4"/>
  <c r="CO975" i="4"/>
  <c r="CO1300" i="4"/>
  <c r="CO1720" i="4"/>
  <c r="CO1848" i="4"/>
  <c r="CO1590" i="4"/>
  <c r="CO1654" i="4"/>
  <c r="CO1570" i="4"/>
  <c r="CO1646" i="4"/>
  <c r="CO1698" i="4"/>
  <c r="CO1497" i="4"/>
  <c r="CO666" i="4"/>
  <c r="CO251" i="4"/>
  <c r="CO388" i="4"/>
  <c r="CO960" i="4"/>
  <c r="CO1200" i="4"/>
  <c r="CO1359" i="4"/>
  <c r="CO1887" i="4"/>
  <c r="CO1694" i="4"/>
  <c r="CO1155" i="4"/>
  <c r="CO1540" i="4"/>
  <c r="CO1239" i="4"/>
  <c r="CO1432" i="4"/>
  <c r="CO1797" i="4"/>
  <c r="CO2367" i="4"/>
  <c r="CO4237" i="4"/>
  <c r="CO5643" i="4"/>
  <c r="CO4116" i="4"/>
  <c r="CO5918" i="4"/>
  <c r="CO24" i="4"/>
  <c r="CO107" i="4"/>
  <c r="CO418" i="4"/>
  <c r="CO1665" i="4"/>
  <c r="CO508" i="4"/>
  <c r="CO660" i="4"/>
  <c r="CO888" i="4"/>
  <c r="CO782" i="4"/>
  <c r="CO855" i="4"/>
  <c r="CO1609" i="4"/>
  <c r="CO1711" i="4"/>
  <c r="CO1437" i="4"/>
  <c r="CO4261" i="4"/>
  <c r="CO5797" i="4"/>
  <c r="CO2112" i="4"/>
  <c r="CO764" i="4"/>
  <c r="CO1536" i="4"/>
  <c r="CO1181" i="4"/>
  <c r="CO332" i="4"/>
  <c r="CO1092" i="4"/>
  <c r="CO1628" i="4"/>
  <c r="CO229" i="4"/>
  <c r="CO404" i="4"/>
  <c r="CO376" i="4"/>
  <c r="CO689" i="4"/>
  <c r="CO936" i="4"/>
  <c r="CO1979" i="4"/>
  <c r="CO2005" i="4"/>
  <c r="CO1977" i="4"/>
  <c r="CO1668" i="4"/>
  <c r="CO1763" i="4"/>
  <c r="CO130" i="4"/>
  <c r="CO193" i="4"/>
  <c r="CO58" i="4"/>
  <c r="CO427" i="4"/>
  <c r="CO702" i="4"/>
  <c r="CO895" i="4"/>
  <c r="CO1835" i="4"/>
  <c r="CO1839" i="4"/>
  <c r="CO1360" i="4"/>
  <c r="CO1838" i="4"/>
  <c r="CO1316" i="4"/>
  <c r="CO1464" i="4"/>
  <c r="CO1672" i="4"/>
  <c r="CO4102" i="4"/>
  <c r="CO4614" i="4"/>
  <c r="CO859" i="4"/>
  <c r="CO485" i="4"/>
  <c r="CO778" i="4"/>
  <c r="CO268" i="4"/>
  <c r="CO803" i="4"/>
  <c r="CO1001" i="4"/>
  <c r="CO66" i="4"/>
  <c r="CO1390" i="4"/>
  <c r="CO527" i="4"/>
  <c r="CO692" i="4"/>
  <c r="CO38" i="4"/>
  <c r="CO767" i="4"/>
  <c r="CO1077" i="4"/>
  <c r="CO1100" i="4"/>
  <c r="CO1787" i="4"/>
  <c r="CO1745" i="4"/>
  <c r="CO1873" i="4"/>
  <c r="CO1010" i="4"/>
  <c r="CO171" i="4"/>
  <c r="CO169" i="4"/>
  <c r="CO123" i="4"/>
  <c r="CO1419" i="4"/>
  <c r="CO1544" i="4"/>
  <c r="CO754" i="4"/>
  <c r="CO1595" i="4"/>
  <c r="CO322" i="4"/>
  <c r="CO231" i="4"/>
  <c r="CO876" i="4"/>
  <c r="CO132" i="4"/>
  <c r="CO134" i="4"/>
  <c r="CO1723" i="4"/>
  <c r="CO1800" i="4"/>
  <c r="CO1251" i="4"/>
  <c r="CO1476" i="4"/>
  <c r="CO1814" i="4"/>
  <c r="CO1942" i="4"/>
  <c r="CO629" i="4"/>
  <c r="CO1524" i="4"/>
  <c r="CO1738" i="4"/>
  <c r="CO349" i="4"/>
  <c r="CO129" i="4"/>
  <c r="CO263" i="4"/>
  <c r="CO257" i="4"/>
  <c r="CO1394" i="4"/>
  <c r="CO1621" i="4"/>
  <c r="CO1171" i="4"/>
  <c r="CO1182" i="4"/>
  <c r="CO1246" i="4"/>
  <c r="CO1120" i="4"/>
  <c r="CO204" i="4"/>
  <c r="CO1952" i="4"/>
  <c r="CO202" i="4"/>
  <c r="CO700" i="4"/>
  <c r="CO1950" i="4"/>
  <c r="CO1088" i="4"/>
  <c r="CO1034" i="4"/>
  <c r="CO1245" i="4"/>
  <c r="CO657" i="4"/>
  <c r="CO164" i="4"/>
  <c r="CO378" i="4"/>
  <c r="CO863" i="4"/>
  <c r="CO1629" i="4"/>
  <c r="CO2517" i="4"/>
  <c r="CO3981" i="4"/>
  <c r="CO5773" i="4"/>
  <c r="CO4244" i="4"/>
  <c r="CO5140" i="4"/>
  <c r="CO4513" i="4"/>
  <c r="CO867" i="4"/>
  <c r="CO1036" i="4"/>
  <c r="CO145" i="4"/>
  <c r="CO168" i="4"/>
  <c r="CO318" i="4"/>
  <c r="CO835" i="4"/>
  <c r="CO215" i="4"/>
  <c r="CO1189" i="4"/>
  <c r="CO1404" i="4"/>
  <c r="CO1084" i="4"/>
  <c r="CO1944" i="4"/>
  <c r="CO72" i="4"/>
  <c r="CO760" i="4"/>
  <c r="CO910" i="4"/>
  <c r="CO547" i="4"/>
  <c r="CO1045" i="4"/>
  <c r="CO3993" i="4"/>
  <c r="CO5606" i="4"/>
  <c r="CO1087" i="4"/>
  <c r="CO270" i="4"/>
  <c r="CO894" i="4"/>
  <c r="CO84" i="4"/>
  <c r="CO77" i="4"/>
  <c r="CO1519" i="4"/>
  <c r="CO1910" i="4"/>
  <c r="CO2618" i="4"/>
  <c r="CO59" i="4"/>
  <c r="CO191" i="4"/>
  <c r="CO194" i="4"/>
  <c r="CO540" i="4"/>
  <c r="CO1160" i="4"/>
  <c r="CO1994" i="4"/>
  <c r="CO869" i="4"/>
  <c r="CO1928" i="4"/>
  <c r="CO5642" i="4"/>
  <c r="CO101" i="4"/>
  <c r="CO1260" i="4"/>
  <c r="CO773" i="4"/>
  <c r="CO831" i="4"/>
  <c r="CO591" i="4"/>
  <c r="CO552" i="4"/>
  <c r="CO1175" i="4"/>
  <c r="CO1013" i="4"/>
  <c r="CO1809" i="4"/>
  <c r="CO1826" i="4"/>
  <c r="CO1532" i="4"/>
  <c r="CO1110" i="4"/>
  <c r="CO344" i="4"/>
  <c r="CO2295" i="4"/>
  <c r="CO109" i="4"/>
  <c r="CO425" i="4"/>
  <c r="CO902" i="4"/>
  <c r="CO1518" i="4"/>
  <c r="CO1785" i="4"/>
  <c r="CO320" i="4"/>
  <c r="CO1617" i="4"/>
  <c r="CO431" i="4"/>
  <c r="CO1060" i="4"/>
  <c r="CO150" i="4"/>
  <c r="CO385" i="4"/>
  <c r="CO319" i="4"/>
  <c r="CO1647" i="4"/>
  <c r="CO57" i="4"/>
  <c r="CO303" i="4"/>
  <c r="CO495" i="4"/>
  <c r="CO1168" i="4"/>
  <c r="CO602" i="4"/>
  <c r="CO1634" i="4"/>
  <c r="CO1302" i="4"/>
  <c r="CO1198" i="4"/>
  <c r="CO1657" i="4"/>
  <c r="CO1579" i="4"/>
  <c r="CO1423" i="4"/>
  <c r="CO5080" i="4"/>
  <c r="CO598" i="4"/>
  <c r="CO668" i="4"/>
  <c r="CO903" i="4"/>
  <c r="CO1377" i="4"/>
  <c r="CO128" i="4"/>
  <c r="CO819" i="4"/>
  <c r="CO935" i="4"/>
  <c r="CO1632" i="4"/>
  <c r="CO1074" i="4"/>
  <c r="CO2639" i="4"/>
  <c r="CO3868" i="4"/>
  <c r="CO2671" i="4"/>
  <c r="CO470" i="4"/>
  <c r="CO618" i="4"/>
  <c r="CO748" i="4"/>
  <c r="CO721" i="4"/>
  <c r="CO65" i="4"/>
  <c r="CO1023" i="4"/>
  <c r="CO1878" i="4"/>
  <c r="CO1867" i="4"/>
  <c r="CO3830" i="4"/>
  <c r="CO2321" i="4"/>
  <c r="CO5843" i="4"/>
  <c r="CO5821" i="4"/>
  <c r="CO504" i="4"/>
  <c r="CO1716" i="4"/>
  <c r="CO515" i="4"/>
  <c r="CO837" i="4"/>
  <c r="CO1768" i="4"/>
  <c r="CO2380" i="4"/>
  <c r="CO4770" i="4"/>
  <c r="CO5439" i="4"/>
  <c r="CO5182" i="4"/>
  <c r="CO693" i="4"/>
  <c r="CO1767" i="4"/>
  <c r="CO807" i="4"/>
  <c r="CO579" i="4"/>
  <c r="CO707" i="4"/>
  <c r="CO1115" i="4"/>
  <c r="CO5438" i="4"/>
  <c r="CO97" i="4"/>
  <c r="CO473" i="4"/>
  <c r="CO1187" i="4"/>
  <c r="CO1680" i="4"/>
  <c r="CO5139" i="4"/>
  <c r="CO1556" i="4"/>
  <c r="CO1298" i="4"/>
  <c r="CO1330" i="4"/>
  <c r="CO1583" i="4"/>
  <c r="CO2336" i="4"/>
  <c r="CO1262" i="4"/>
  <c r="CO592" i="4"/>
  <c r="CO1294" i="4"/>
  <c r="CO1326" i="4"/>
  <c r="CO1352" i="4"/>
  <c r="CO489" i="4"/>
  <c r="CO27" i="4"/>
  <c r="CO98" i="4"/>
  <c r="CO594" i="4"/>
  <c r="CO498" i="4"/>
  <c r="CO789" i="4"/>
  <c r="CO1108" i="4"/>
  <c r="CO1939" i="4"/>
  <c r="CO796" i="4"/>
  <c r="CO393" i="4"/>
  <c r="CO536" i="4"/>
  <c r="CO1619" i="4"/>
  <c r="CO1681" i="4"/>
  <c r="CO1631" i="4"/>
  <c r="CO354" i="4"/>
  <c r="CO360" i="4"/>
  <c r="CO416" i="4"/>
  <c r="CO595" i="4"/>
  <c r="CO669" i="4"/>
  <c r="CO671" i="4"/>
  <c r="CO704" i="4"/>
  <c r="CO806" i="4"/>
  <c r="CO857" i="4"/>
  <c r="CO809" i="4"/>
  <c r="CO934" i="4"/>
  <c r="CO1020" i="4"/>
  <c r="CO1276" i="4"/>
  <c r="CO1183" i="4"/>
  <c r="CO1282" i="4"/>
  <c r="CO1517" i="4"/>
  <c r="CO1427" i="4"/>
  <c r="CO1457" i="4"/>
  <c r="CO1465" i="4"/>
  <c r="CO1491" i="4"/>
  <c r="CO1407" i="4"/>
  <c r="CO1689" i="4"/>
  <c r="CO1555" i="4"/>
  <c r="CO1670" i="4"/>
  <c r="CO1728" i="4"/>
  <c r="CO1766" i="4"/>
  <c r="CO2010" i="4"/>
  <c r="CO1541" i="4"/>
  <c r="CO1784" i="4"/>
  <c r="CO1951" i="4"/>
  <c r="CO1719" i="4"/>
  <c r="CO1640" i="4"/>
  <c r="CO1845" i="4"/>
  <c r="CO147" i="4"/>
  <c r="CO370" i="4"/>
  <c r="CO294" i="4"/>
  <c r="CO717" i="4"/>
  <c r="CO785" i="4"/>
  <c r="CO866" i="4"/>
  <c r="CO117" i="4"/>
  <c r="CO409" i="4"/>
  <c r="CO641" i="4"/>
  <c r="CO832" i="4"/>
  <c r="CO805" i="4"/>
  <c r="CO1714" i="4"/>
  <c r="CO1874" i="4"/>
  <c r="CO1269" i="4"/>
  <c r="CO1354" i="4"/>
  <c r="CO1231" i="4"/>
  <c r="CO1456" i="4"/>
  <c r="CO1736" i="4"/>
  <c r="CO1864" i="4"/>
  <c r="CO1992" i="4"/>
  <c r="CO1399" i="4"/>
  <c r="CO1123" i="4"/>
  <c r="CO1925" i="4"/>
  <c r="CO1727" i="4"/>
  <c r="CO3473" i="4"/>
  <c r="CO3601" i="4"/>
  <c r="CO3729" i="4"/>
  <c r="CO3857" i="4"/>
  <c r="CO5413" i="4"/>
  <c r="CO5612" i="4"/>
  <c r="CO569" i="4"/>
  <c r="CO957" i="4"/>
  <c r="CO1153" i="4"/>
  <c r="CO1066" i="4"/>
  <c r="CO1827" i="4"/>
  <c r="CO2368" i="4"/>
  <c r="CO94" i="4"/>
  <c r="CO655" i="4"/>
  <c r="CO729" i="4"/>
  <c r="CO920" i="4"/>
  <c r="CO616" i="4"/>
  <c r="CO1469" i="4"/>
  <c r="CO1266" i="4"/>
  <c r="CO5900" i="4"/>
  <c r="CO1096" i="4"/>
  <c r="CO1820" i="4"/>
  <c r="CO1129" i="4"/>
  <c r="CO1335" i="4"/>
  <c r="CO1463" i="4"/>
  <c r="CO1368" i="4"/>
  <c r="CO2130" i="4"/>
  <c r="CO4675" i="4"/>
  <c r="CO5963" i="4"/>
  <c r="CO2047" i="4"/>
  <c r="CO4652" i="4"/>
  <c r="CO687" i="4"/>
  <c r="CO846" i="4"/>
  <c r="CO1217" i="4"/>
  <c r="CO1132" i="4"/>
  <c r="CO1170" i="4"/>
  <c r="CO2153" i="4"/>
  <c r="CO599" i="4"/>
  <c r="CO1327" i="4"/>
  <c r="CO1774" i="4"/>
  <c r="CO1902" i="4"/>
  <c r="CO1534" i="4"/>
  <c r="CO1400" i="4"/>
  <c r="CO4122" i="4"/>
  <c r="CO719" i="4"/>
  <c r="CO1822" i="4"/>
  <c r="CO1162" i="4"/>
  <c r="CO1141" i="4"/>
  <c r="CO3650" i="4"/>
  <c r="CO5847" i="4"/>
  <c r="CO2697" i="4"/>
  <c r="CO5005" i="4"/>
  <c r="CO5901" i="4"/>
  <c r="CO4107" i="4"/>
  <c r="CO5131" i="4"/>
  <c r="CO2952" i="4"/>
  <c r="CO3208" i="4"/>
  <c r="CO3464" i="4"/>
  <c r="CO3592" i="4"/>
  <c r="CO3720" i="4"/>
  <c r="CO5268" i="4"/>
  <c r="CO4129" i="4"/>
  <c r="CO4385" i="4"/>
  <c r="CO4641" i="4"/>
  <c r="CO4511" i="4"/>
  <c r="CO5023" i="4"/>
  <c r="CO5535" i="4"/>
  <c r="CO2265" i="4"/>
  <c r="CO4949" i="4"/>
  <c r="CO5461" i="4"/>
  <c r="CO5717" i="4"/>
  <c r="CO4819" i="4"/>
  <c r="CO5715" i="4"/>
  <c r="CO5979" i="4"/>
  <c r="CO2628" i="4"/>
  <c r="CO3327" i="4"/>
  <c r="CO5074" i="4"/>
  <c r="CO4443" i="4"/>
  <c r="CO4571" i="4"/>
  <c r="CO5083" i="4"/>
  <c r="CO5467" i="4"/>
  <c r="CO5595" i="4"/>
  <c r="CO4708" i="4"/>
  <c r="CO3953" i="4"/>
  <c r="CO4465" i="4"/>
  <c r="CO5489" i="4"/>
  <c r="CO5745" i="4"/>
  <c r="CO1273" i="4"/>
  <c r="CO597" i="4"/>
  <c r="CO477" i="4"/>
  <c r="CO1329" i="4"/>
  <c r="CO51" i="4"/>
  <c r="CO472" i="4"/>
  <c r="CO964" i="4"/>
  <c r="CO1369" i="4"/>
  <c r="CO747" i="4"/>
  <c r="CO1940" i="4"/>
  <c r="CO1894" i="4"/>
  <c r="CO212" i="4"/>
  <c r="CO334" i="4"/>
  <c r="CO428" i="4"/>
  <c r="CO625" i="4"/>
  <c r="CO799" i="4"/>
  <c r="CO988" i="4"/>
  <c r="CO1204" i="4"/>
  <c r="CO1696" i="4"/>
  <c r="CO1607" i="4"/>
  <c r="CO994" i="4"/>
  <c r="CO1339" i="4"/>
  <c r="CO1600" i="4"/>
  <c r="CO456" i="4"/>
  <c r="CO1297" i="4"/>
  <c r="CO330" i="4"/>
  <c r="CO451" i="4"/>
  <c r="CO1474" i="4"/>
  <c r="CO1866" i="4"/>
  <c r="CO1643" i="4"/>
  <c r="CO440" i="4"/>
  <c r="CO877" i="4"/>
  <c r="CO860" i="4"/>
  <c r="CO1114" i="4"/>
  <c r="CO1511" i="4"/>
  <c r="CO1459" i="4"/>
  <c r="CO1484" i="4"/>
  <c r="CO1644" i="4"/>
  <c r="CO1965" i="4"/>
  <c r="CO1976" i="4"/>
  <c r="CO1889" i="4"/>
  <c r="CO217" i="4"/>
  <c r="CO720" i="4"/>
  <c r="CO1280" i="4"/>
  <c r="CO1350" i="4"/>
  <c r="CO1500" i="4"/>
  <c r="CO2067" i="4"/>
  <c r="CO4563" i="4"/>
  <c r="CO2626" i="4"/>
  <c r="CO2305" i="4"/>
  <c r="CO3076" i="4"/>
  <c r="CO4977" i="4"/>
  <c r="CO4710" i="4"/>
  <c r="CO4847" i="4"/>
  <c r="CO5487" i="4"/>
  <c r="CO4642" i="4"/>
  <c r="CO5410" i="4"/>
  <c r="CO2293" i="4"/>
  <c r="CO1434" i="4"/>
  <c r="CO996" i="4"/>
  <c r="CO1072" i="4"/>
  <c r="CO127" i="4"/>
  <c r="CO230" i="4"/>
  <c r="CO544" i="4"/>
  <c r="CO963" i="4"/>
  <c r="CO312" i="4"/>
  <c r="CO405" i="4"/>
  <c r="CO524" i="4"/>
  <c r="CO1071" i="4"/>
  <c r="CO1447" i="4"/>
  <c r="CO3011" i="4"/>
  <c r="CO5998" i="4"/>
  <c r="CO317" i="4"/>
  <c r="CO460" i="4"/>
  <c r="CO1996" i="4"/>
  <c r="CO2035" i="4"/>
  <c r="CO4481" i="4"/>
  <c r="CO2233" i="4"/>
  <c r="CO2861" i="4"/>
  <c r="CO3672" i="4"/>
  <c r="CO4561" i="4"/>
  <c r="CO5073" i="4"/>
  <c r="CO5585" i="4"/>
  <c r="CO4422" i="4"/>
  <c r="CO862" i="4"/>
  <c r="CO192" i="4"/>
  <c r="CO635" i="4"/>
  <c r="CO1645" i="4"/>
  <c r="CO5446" i="4"/>
  <c r="CO678" i="4"/>
  <c r="CO1068" i="4"/>
  <c r="CO1505" i="4"/>
  <c r="CO64" i="4"/>
  <c r="CO307" i="4"/>
  <c r="CO978" i="4"/>
  <c r="CO1913" i="4"/>
  <c r="CO359" i="4"/>
  <c r="CO528" i="4"/>
  <c r="CO568" i="4"/>
  <c r="CO1435" i="4"/>
  <c r="CO1451" i="4"/>
  <c r="CO1770" i="4"/>
  <c r="CO1993" i="4"/>
  <c r="CO287" i="4"/>
  <c r="CO482" i="4"/>
  <c r="CO1387" i="4"/>
  <c r="CO1253" i="4"/>
  <c r="CO1421" i="4"/>
  <c r="CO1740" i="4"/>
  <c r="CO781" i="4"/>
  <c r="CO968" i="4"/>
  <c r="CO833" i="4"/>
  <c r="CO771" i="4"/>
  <c r="CO731" i="4"/>
  <c r="CO795" i="4"/>
  <c r="CO1265" i="4"/>
  <c r="CO308" i="4"/>
  <c r="CO384" i="4"/>
  <c r="CO1324" i="4"/>
  <c r="CO1492" i="4"/>
  <c r="CO1796" i="4"/>
  <c r="CO1622" i="4"/>
  <c r="CO1850" i="4"/>
  <c r="CO280" i="4"/>
  <c r="CO1314" i="4"/>
  <c r="CO1969" i="4"/>
  <c r="CO5178" i="4"/>
  <c r="CO4249" i="4"/>
  <c r="CO2393" i="4"/>
  <c r="CO5767" i="4"/>
  <c r="CO196" i="4"/>
  <c r="CO4312" i="4"/>
  <c r="CO4419" i="4"/>
  <c r="CO5727" i="4"/>
  <c r="CO2833" i="4"/>
  <c r="CO4243" i="4"/>
  <c r="CO5267" i="4"/>
  <c r="CO2436" i="4"/>
  <c r="CO1109" i="4"/>
  <c r="CO1922" i="4"/>
  <c r="CO3271" i="4"/>
  <c r="CO3527" i="4"/>
  <c r="CO2692" i="4"/>
  <c r="CO2552" i="4"/>
  <c r="CO4663" i="4"/>
  <c r="CO3420" i="4"/>
  <c r="CO1971" i="4"/>
  <c r="CO5869" i="4"/>
  <c r="CO173" i="4"/>
  <c r="CO1243" i="4"/>
  <c r="CO1384" i="4"/>
  <c r="CO159" i="4"/>
  <c r="CO116" i="4"/>
  <c r="CO218" i="4"/>
  <c r="CO253" i="4"/>
  <c r="CO327" i="4"/>
  <c r="CO379" i="4"/>
  <c r="CO493" i="4"/>
  <c r="CO651" i="4"/>
  <c r="CO752" i="4"/>
  <c r="CO1157" i="4"/>
  <c r="CO775" i="4"/>
  <c r="CO839" i="4"/>
  <c r="CO23" i="4"/>
  <c r="CO1749" i="4"/>
  <c r="CO189" i="4"/>
  <c r="CO1356" i="4"/>
  <c r="CO1876" i="4"/>
  <c r="CO1448" i="4"/>
  <c r="CO15" i="4"/>
  <c r="CO41" i="4"/>
  <c r="CO207" i="4"/>
  <c r="CO233" i="4"/>
  <c r="CO341" i="4"/>
  <c r="CO374" i="4"/>
  <c r="CO340" i="4"/>
  <c r="CO386" i="4"/>
  <c r="CO424" i="4"/>
  <c r="CO436" i="4"/>
  <c r="CO381" i="4"/>
  <c r="CO496" i="4"/>
  <c r="CO450" i="4"/>
  <c r="CO649" i="4"/>
  <c r="CO730" i="4"/>
  <c r="CO749" i="4"/>
  <c r="CO511" i="4"/>
  <c r="CO1046" i="4"/>
  <c r="CO708" i="4"/>
  <c r="CO1285" i="4"/>
  <c r="CO1211" i="4"/>
  <c r="CO1460" i="4"/>
  <c r="CO1485" i="4"/>
  <c r="CO1441" i="4"/>
  <c r="CO1466" i="4"/>
  <c r="CO1382" i="4"/>
  <c r="CO1478" i="4"/>
  <c r="CO1561" i="4"/>
  <c r="CO1587" i="4"/>
  <c r="CO1722" i="4"/>
  <c r="CO1760" i="4"/>
  <c r="CO1926" i="4"/>
  <c r="CO1535" i="4"/>
  <c r="CO1567" i="4"/>
  <c r="CO1987" i="4"/>
  <c r="CO1999" i="4"/>
  <c r="CO1888" i="4"/>
  <c r="CO411" i="4"/>
  <c r="CO333" i="4"/>
  <c r="CO2009" i="4"/>
  <c r="CO1935" i="4"/>
  <c r="CO1018" i="4"/>
  <c r="CO630" i="4"/>
  <c r="CO1219" i="4"/>
  <c r="CO1582" i="4"/>
  <c r="CO1862" i="4"/>
  <c r="CO1897" i="4"/>
  <c r="CO61" i="4"/>
  <c r="CO81" i="4"/>
  <c r="CO188" i="4"/>
  <c r="CO214" i="4"/>
  <c r="CO265" i="4"/>
  <c r="CO256" i="4"/>
  <c r="CO285" i="4"/>
  <c r="CO328" i="4"/>
  <c r="CO266" i="4"/>
  <c r="CO298" i="4"/>
  <c r="CO507" i="4"/>
  <c r="CO556" i="4"/>
  <c r="CO447" i="4"/>
  <c r="CO475" i="4"/>
  <c r="CO430" i="4"/>
  <c r="CO461" i="4"/>
  <c r="CO670" i="4"/>
  <c r="CO732" i="4"/>
  <c r="CO757" i="4"/>
  <c r="CO783" i="4"/>
  <c r="CO808" i="4"/>
  <c r="CO587" i="4"/>
  <c r="CO772" i="4"/>
  <c r="CO825" i="4"/>
  <c r="CO931" i="4"/>
  <c r="CO541" i="4"/>
  <c r="CO734" i="4"/>
  <c r="CO890" i="4"/>
  <c r="CO917" i="4"/>
  <c r="CO1039" i="4"/>
  <c r="CO1090" i="4"/>
  <c r="CO958" i="4"/>
  <c r="CO769" i="4"/>
  <c r="CO1048" i="4"/>
  <c r="CO1207" i="4"/>
  <c r="CO1233" i="4"/>
  <c r="CO1259" i="4"/>
  <c r="CO1208" i="4"/>
  <c r="CO1146" i="4"/>
  <c r="CO1223" i="4"/>
  <c r="CO1306" i="4"/>
  <c r="CO1364" i="4"/>
  <c r="CO1415" i="4"/>
  <c r="CO1142" i="4"/>
  <c r="CO1197" i="4"/>
  <c r="CO1248" i="4"/>
  <c r="CO1325" i="4"/>
  <c r="CO1195" i="4"/>
  <c r="CO1221" i="4"/>
  <c r="CO1446" i="4"/>
  <c r="CO1471" i="4"/>
  <c r="CO1439" i="4"/>
  <c r="CO1094" i="4"/>
  <c r="CO1433" i="4"/>
  <c r="CO1512" i="4"/>
  <c r="CO1414" i="4"/>
  <c r="CO1483" i="4"/>
  <c r="CO1499" i="4"/>
  <c r="CO1562" i="4"/>
  <c r="CO1831" i="4"/>
  <c r="CO1637" i="4"/>
  <c r="CO1919" i="4"/>
  <c r="CO205" i="4"/>
  <c r="CO323" i="4"/>
  <c r="CO369" i="4"/>
  <c r="CO697" i="4"/>
  <c r="CO829" i="4"/>
  <c r="CO343" i="4"/>
  <c r="CO471" i="4"/>
  <c r="CO336" i="4"/>
  <c r="CO675" i="4"/>
  <c r="CO584" i="4"/>
  <c r="CO389" i="4"/>
  <c r="CO100" i="4"/>
  <c r="CO155" i="4"/>
  <c r="CO146" i="4"/>
  <c r="CO410" i="4"/>
  <c r="CO299" i="4"/>
  <c r="CO420" i="4"/>
  <c r="CO401" i="4"/>
  <c r="CO814" i="4"/>
  <c r="CO503" i="4"/>
  <c r="CO240" i="4"/>
  <c r="CO434" i="4"/>
  <c r="CO358" i="4"/>
  <c r="CO486" i="4"/>
  <c r="CO653" i="4"/>
  <c r="CO746" i="4"/>
  <c r="CO1044" i="4"/>
  <c r="CO324" i="4"/>
  <c r="CO419" i="4"/>
  <c r="CO596" i="4"/>
  <c r="CO791" i="4"/>
  <c r="CO525" i="4"/>
  <c r="CO316" i="4"/>
  <c r="CO33" i="4"/>
  <c r="CO260" i="4"/>
  <c r="CO254" i="4"/>
  <c r="CO834" i="4"/>
  <c r="CO21" i="4"/>
  <c r="CO210" i="4"/>
  <c r="CO474" i="4"/>
  <c r="CO586" i="4"/>
  <c r="CO823" i="4"/>
  <c r="CO643" i="4"/>
  <c r="CO1901" i="4"/>
  <c r="CO1025" i="4"/>
  <c r="CO1173" i="4"/>
  <c r="CO990" i="4"/>
  <c r="CO1713" i="4"/>
  <c r="CO1841" i="4"/>
  <c r="CO1730" i="4"/>
  <c r="CO1858" i="4"/>
  <c r="CO1986" i="4"/>
  <c r="CO1959" i="4"/>
  <c r="CO1227" i="4"/>
  <c r="CO2479" i="4"/>
  <c r="CO2961" i="4"/>
  <c r="CO3345" i="4"/>
  <c r="CO4133" i="4"/>
  <c r="CO4645" i="4"/>
  <c r="CO4773" i="4"/>
  <c r="CO5157" i="4"/>
  <c r="CO2239" i="4"/>
  <c r="CO2240" i="4"/>
  <c r="CO2645" i="4"/>
  <c r="CO5228" i="4"/>
  <c r="CO4121" i="4"/>
  <c r="CO4377" i="4"/>
  <c r="CO4505" i="4"/>
  <c r="CO5529" i="4"/>
  <c r="CO5934" i="4"/>
  <c r="CO5989" i="4"/>
  <c r="CO3791" i="4"/>
  <c r="CO3566" i="4"/>
  <c r="CO4365" i="4"/>
  <c r="CO4749" i="4"/>
  <c r="CO4877" i="4"/>
  <c r="CO5133" i="4"/>
  <c r="CO5261" i="4"/>
  <c r="CO5645" i="4"/>
  <c r="CO3478" i="4"/>
  <c r="CO5003" i="4"/>
  <c r="CO5771" i="4"/>
  <c r="CO3848" i="4"/>
  <c r="CO3725" i="4"/>
  <c r="CO3853" i="4"/>
  <c r="CO4628" i="4"/>
  <c r="CO4756" i="4"/>
  <c r="CO4884" i="4"/>
  <c r="CO5012" i="4"/>
  <c r="CO4001" i="4"/>
  <c r="CO5537" i="4"/>
  <c r="CO5665" i="4"/>
  <c r="CO5921" i="4"/>
  <c r="CO5942" i="4"/>
  <c r="CO2876" i="4"/>
  <c r="CO3836" i="4"/>
  <c r="CO4437" i="4"/>
  <c r="CO4179" i="4"/>
  <c r="CO4307" i="4"/>
  <c r="CO5203" i="4"/>
  <c r="CO2512" i="4"/>
  <c r="CO2640" i="4"/>
  <c r="CO3125" i="4"/>
  <c r="CO3253" i="4"/>
  <c r="CO2147" i="4"/>
  <c r="CO2943" i="4"/>
  <c r="CO3071" i="4"/>
  <c r="CO3199" i="4"/>
  <c r="CO2389" i="4"/>
  <c r="CO4975" i="4"/>
  <c r="CO5231" i="4"/>
  <c r="CO5743" i="4"/>
  <c r="CO5871" i="4"/>
  <c r="CO13" i="4"/>
  <c r="CO790" i="4"/>
  <c r="CO1064" i="4"/>
  <c r="CO1687" i="4"/>
  <c r="CO1429" i="4"/>
  <c r="CO1063" i="4"/>
  <c r="CO1743" i="4"/>
  <c r="CO1795" i="4"/>
  <c r="CO1007" i="4"/>
  <c r="CO1172" i="4"/>
  <c r="CO1572" i="4"/>
  <c r="CO1203" i="4"/>
  <c r="CO1682" i="4"/>
  <c r="CO1140" i="4"/>
  <c r="CO2226" i="4"/>
  <c r="CO3879" i="4"/>
  <c r="CO4515" i="4"/>
  <c r="CO4108" i="4"/>
  <c r="CO4793" i="4"/>
  <c r="CO5305" i="4"/>
  <c r="CO5817" i="4"/>
  <c r="CO2225" i="4"/>
  <c r="CO2353" i="4"/>
  <c r="CO2775" i="4"/>
  <c r="CO4013" i="4"/>
  <c r="CO4525" i="4"/>
  <c r="CO5037" i="4"/>
  <c r="CO4130" i="4"/>
  <c r="CO4258" i="4"/>
  <c r="CO2490" i="4"/>
  <c r="CO2431" i="4"/>
  <c r="CO5874" i="4"/>
  <c r="CO56" i="4"/>
  <c r="CO695" i="4"/>
  <c r="CO1805" i="4"/>
  <c r="CO1933" i="4"/>
  <c r="CO1758" i="4"/>
  <c r="CO1771" i="4"/>
  <c r="CO1024" i="4"/>
  <c r="CO999" i="4"/>
  <c r="CO3111" i="4"/>
  <c r="CO3367" i="4"/>
  <c r="CO3100" i="4"/>
  <c r="CO5638" i="4"/>
  <c r="CO104" i="4"/>
  <c r="CO690" i="4"/>
  <c r="CO997" i="4"/>
  <c r="CO822" i="4"/>
  <c r="CO927" i="4"/>
  <c r="CO1663" i="4"/>
  <c r="CO1938" i="4"/>
  <c r="CO1589" i="4"/>
  <c r="CO1099" i="4"/>
  <c r="CO1295" i="4"/>
  <c r="CO1520" i="4"/>
  <c r="CO1821" i="4"/>
  <c r="CO1742" i="4"/>
  <c r="CO1150" i="4"/>
  <c r="CO1513" i="4"/>
  <c r="CO1586" i="4"/>
  <c r="CO1176" i="4"/>
  <c r="CO1791" i="4"/>
  <c r="CO1733" i="4"/>
  <c r="CO1712" i="4"/>
  <c r="CO2412" i="4"/>
  <c r="CO2526" i="4"/>
  <c r="CO4218" i="4"/>
  <c r="CO5443" i="4"/>
  <c r="CO3210" i="4"/>
  <c r="CO4140" i="4"/>
  <c r="CO4953" i="4"/>
  <c r="CO5849" i="4"/>
  <c r="CO4247" i="4"/>
  <c r="CO4503" i="4"/>
  <c r="CO5015" i="4"/>
  <c r="CO5271" i="4"/>
  <c r="CO5783" i="4"/>
  <c r="CO2132" i="4"/>
  <c r="CO2257" i="4"/>
  <c r="CO4160" i="4"/>
  <c r="CO5568" i="4"/>
  <c r="CO5824" i="4"/>
  <c r="CO4043" i="4"/>
  <c r="CO4299" i="4"/>
  <c r="CO4555" i="4"/>
  <c r="CO4191" i="4"/>
  <c r="CO4959" i="4"/>
  <c r="CO6004" i="4"/>
  <c r="CO3976" i="4"/>
  <c r="CO4488" i="4"/>
  <c r="CO4744" i="4"/>
  <c r="CO3618" i="4"/>
  <c r="CO4106" i="4"/>
  <c r="CO4618" i="4"/>
  <c r="CO5386" i="4"/>
  <c r="CO5651" i="4"/>
  <c r="CO5779" i="4"/>
  <c r="CO5907" i="4"/>
  <c r="CO2576" i="4"/>
  <c r="CO4316" i="4"/>
  <c r="CO2122" i="4"/>
  <c r="CO5885" i="4"/>
  <c r="CO4646" i="4"/>
  <c r="CO5670" i="4"/>
  <c r="CO794" i="4"/>
  <c r="CO1027" i="4"/>
  <c r="CO1798" i="4"/>
  <c r="CO478" i="4"/>
  <c r="CO492" i="4"/>
  <c r="CO406" i="4"/>
  <c r="CO662" i="4"/>
  <c r="CO185" i="4"/>
  <c r="CO275" i="4"/>
  <c r="CO396" i="4"/>
  <c r="CO563" i="4"/>
  <c r="CO980" i="4"/>
  <c r="CO1611" i="4"/>
  <c r="CO1588" i="4"/>
  <c r="CO1816" i="4"/>
  <c r="CO1376" i="4"/>
  <c r="CO1073" i="4"/>
  <c r="CO1410" i="4"/>
  <c r="CO1860" i="4"/>
  <c r="CO1549" i="4"/>
  <c r="CO195" i="4"/>
  <c r="CO361" i="4"/>
  <c r="CO581" i="4"/>
  <c r="CO889" i="4"/>
  <c r="CO1192" i="4"/>
  <c r="CO1599" i="4"/>
  <c r="CO1130" i="4"/>
  <c r="CO1022" i="4"/>
  <c r="CO1739" i="4"/>
  <c r="CO2782" i="4"/>
  <c r="CO4730" i="4"/>
  <c r="CO2877" i="4"/>
  <c r="CO4313" i="4"/>
  <c r="CO4825" i="4"/>
  <c r="CO2761" i="4"/>
  <c r="CO4672" i="4"/>
  <c r="CO5835" i="4"/>
  <c r="CO3267" i="4"/>
  <c r="CO2210" i="4"/>
  <c r="CO2933" i="4"/>
  <c r="CO2884" i="4"/>
  <c r="CO3140" i="4"/>
  <c r="CO5906" i="4"/>
  <c r="CO2206" i="4"/>
  <c r="CO2680" i="4"/>
  <c r="CO247" i="4"/>
  <c r="CO677" i="4"/>
  <c r="CO505" i="4"/>
  <c r="CO737" i="4"/>
  <c r="CO959" i="4"/>
  <c r="CO1842" i="4"/>
  <c r="CO1970" i="4"/>
  <c r="CO1365" i="4"/>
  <c r="CO1578" i="4"/>
  <c r="CO1116" i="4"/>
  <c r="CO1552" i="4"/>
  <c r="CO1703" i="4"/>
  <c r="CO1603" i="4"/>
  <c r="CO1367" i="4"/>
  <c r="CO1527" i="4"/>
  <c r="CO1119" i="4"/>
  <c r="CO1765" i="4"/>
  <c r="CO1893" i="4"/>
  <c r="CO2162" i="4"/>
  <c r="CO2290" i="4"/>
  <c r="CO2753" i="4"/>
  <c r="CO3441" i="4"/>
  <c r="CO3697" i="4"/>
  <c r="CO4485" i="4"/>
  <c r="CO2335" i="4"/>
  <c r="CO2723" i="4"/>
  <c r="CO5241" i="4"/>
  <c r="CO5753" i="4"/>
  <c r="CO4151" i="4"/>
  <c r="CO5175" i="4"/>
  <c r="CO5687" i="4"/>
  <c r="CO4832" i="4"/>
  <c r="CO5344" i="4"/>
  <c r="CO5856" i="4"/>
  <c r="CO4587" i="4"/>
  <c r="CO5099" i="4"/>
  <c r="CO5611" i="4"/>
  <c r="CO5867" i="4"/>
  <c r="CO2440" i="4"/>
  <c r="CO2568" i="4"/>
  <c r="CO2696" i="4"/>
  <c r="CO2824" i="4"/>
  <c r="CO3969" i="4"/>
  <c r="CO3548" i="4"/>
  <c r="CO5947" i="4"/>
  <c r="CO5789" i="4"/>
  <c r="CO2733" i="4"/>
  <c r="CO5841" i="4"/>
  <c r="CO1070" i="4"/>
  <c r="CO1299" i="4"/>
  <c r="CO1537" i="4"/>
  <c r="CO90" i="4"/>
  <c r="CO1494" i="4"/>
  <c r="CO1594" i="4"/>
  <c r="CO1780" i="4"/>
  <c r="CO1984" i="4"/>
  <c r="CO526" i="4"/>
  <c r="CO2000" i="4"/>
  <c r="CO1869" i="4"/>
  <c r="CO2012" i="4"/>
  <c r="CO1954" i="4"/>
  <c r="CO1405" i="4"/>
  <c r="CO2188" i="4"/>
  <c r="CO2034" i="4"/>
  <c r="CO2929" i="4"/>
  <c r="CO5125" i="4"/>
  <c r="CO5914" i="4"/>
  <c r="CO2595" i="4"/>
  <c r="CO2851" i="4"/>
  <c r="CO5021" i="4"/>
  <c r="CO3288" i="4"/>
  <c r="CO915" i="4"/>
  <c r="CO1489" i="4"/>
  <c r="CO2217" i="4"/>
  <c r="CO3279" i="4"/>
  <c r="CO3466" i="4"/>
  <c r="CO4500" i="4"/>
  <c r="CO2446" i="4"/>
  <c r="CO2702" i="4"/>
  <c r="CO2221" i="4"/>
  <c r="CO3931" i="4"/>
  <c r="CO4059" i="4"/>
  <c r="CO2422" i="4"/>
  <c r="CO2992" i="4"/>
  <c r="CO2275" i="4"/>
  <c r="CO4434" i="4"/>
  <c r="CO3325" i="4"/>
  <c r="CO3709" i="4"/>
  <c r="CO5350" i="4"/>
  <c r="CO2746" i="4"/>
  <c r="CO2230" i="4"/>
  <c r="CO42" i="4"/>
  <c r="CO986" i="4"/>
  <c r="CO2388" i="4"/>
  <c r="CO4362" i="4"/>
  <c r="CO5973" i="4"/>
  <c r="CO4498" i="4"/>
  <c r="CO1257" i="4"/>
  <c r="CO110" i="4"/>
  <c r="CO703" i="4"/>
  <c r="CO1639" i="4"/>
  <c r="CO291" i="4"/>
  <c r="CO1026" i="4"/>
  <c r="CO1283" i="4"/>
  <c r="CO4378" i="4"/>
  <c r="CO2086" i="4"/>
  <c r="CO2991" i="4"/>
  <c r="CO3759" i="4"/>
  <c r="CO4576" i="4"/>
  <c r="CO5088" i="4"/>
  <c r="CO5600" i="4"/>
  <c r="CO2268" i="4"/>
  <c r="CO2370" i="4"/>
  <c r="CO2903" i="4"/>
  <c r="CO3159" i="4"/>
  <c r="CO3671" i="4"/>
  <c r="CO3050" i="4"/>
  <c r="CO3762" i="4"/>
  <c r="CO3472" i="4"/>
  <c r="CO4583" i="4"/>
  <c r="CO2115" i="4"/>
  <c r="CO4253" i="4"/>
  <c r="CO5277" i="4"/>
  <c r="CO35" i="4"/>
  <c r="CO820" i="4"/>
  <c r="CO521" i="4"/>
  <c r="CO644" i="4"/>
  <c r="CO786" i="4"/>
  <c r="CO1148" i="4"/>
  <c r="CO4509" i="4"/>
  <c r="CO86" i="4"/>
  <c r="CO198" i="4"/>
  <c r="CO277" i="4"/>
  <c r="CO223" i="4"/>
  <c r="CO502" i="4"/>
  <c r="CO593" i="4"/>
  <c r="CO815" i="4"/>
  <c r="CO955" i="4"/>
  <c r="CO1143" i="4"/>
  <c r="CO1735" i="4"/>
  <c r="CO36" i="4"/>
  <c r="CO688" i="4"/>
  <c r="CO924" i="4"/>
  <c r="CO267" i="4"/>
  <c r="CO549" i="4"/>
  <c r="CO588" i="4"/>
  <c r="CO1788" i="4"/>
  <c r="CO1764" i="4"/>
  <c r="CO1908" i="4"/>
  <c r="CO1990" i="4"/>
  <c r="CO1812" i="4"/>
  <c r="CO1843" i="4"/>
  <c r="CO1732" i="4"/>
  <c r="CO1729" i="4"/>
  <c r="CO30" i="4"/>
  <c r="CO28" i="4"/>
  <c r="CO54" i="4"/>
  <c r="CO220" i="4"/>
  <c r="CO258" i="4"/>
  <c r="CO186" i="4"/>
  <c r="CO163" i="4"/>
  <c r="CO310" i="4"/>
  <c r="CO373" i="4"/>
  <c r="CO372" i="4"/>
  <c r="CO397" i="4"/>
  <c r="CO423" i="4"/>
  <c r="CO295" i="4"/>
  <c r="CO550" i="4"/>
  <c r="CO573" i="4"/>
  <c r="CO302" i="4"/>
  <c r="CO529" i="4"/>
  <c r="CO555" i="4"/>
  <c r="CO561" i="4"/>
  <c r="CO499" i="4"/>
  <c r="CO479" i="4"/>
  <c r="CO679" i="4"/>
  <c r="CO736" i="4"/>
  <c r="CO761" i="4"/>
  <c r="CO813" i="4"/>
  <c r="CO610" i="4"/>
  <c r="CO873" i="4"/>
  <c r="CO993" i="4"/>
  <c r="CO1031" i="4"/>
  <c r="CO969" i="4"/>
  <c r="CO995" i="4"/>
  <c r="CO1308" i="4"/>
  <c r="CO1244" i="4"/>
  <c r="CO1413" i="4"/>
  <c r="CO1288" i="4"/>
  <c r="CO1320" i="4"/>
  <c r="CO1346" i="4"/>
  <c r="CO1371" i="4"/>
  <c r="CO1016" i="4"/>
  <c r="CO1473" i="4"/>
  <c r="CO1361" i="4"/>
  <c r="CO1343" i="4"/>
  <c r="CO1004" i="4"/>
  <c r="CO79" i="4"/>
  <c r="CO348" i="4"/>
  <c r="CO161" i="4"/>
  <c r="CO589" i="4"/>
  <c r="CO972" i="4"/>
  <c r="CO572" i="4"/>
  <c r="CO518" i="4"/>
  <c r="CO933" i="4"/>
  <c r="CO1212" i="4"/>
  <c r="CO1566" i="4"/>
  <c r="CO1059" i="4"/>
  <c r="CO1507" i="4"/>
  <c r="CO2636" i="4"/>
  <c r="CO2419" i="4"/>
  <c r="CO18" i="4"/>
  <c r="CO497" i="4"/>
  <c r="CO623" i="4"/>
  <c r="CO638" i="4"/>
  <c r="CO1773" i="4"/>
  <c r="CO1438" i="4"/>
  <c r="CO991" i="4"/>
  <c r="CO1565" i="4"/>
  <c r="CO2220" i="4"/>
  <c r="CO2348" i="4"/>
  <c r="CO2735" i="4"/>
  <c r="CO2508" i="4"/>
  <c r="CO3398" i="4"/>
  <c r="CO4504" i="4"/>
  <c r="CO4632" i="4"/>
  <c r="CO4760" i="4"/>
  <c r="CO4888" i="4"/>
  <c r="CO5144" i="4"/>
  <c r="CO5656" i="4"/>
  <c r="CO5784" i="4"/>
  <c r="CO402" i="4"/>
  <c r="CO112" i="4"/>
  <c r="CO844" i="4"/>
  <c r="CO875" i="4"/>
  <c r="CO1012" i="4"/>
  <c r="CO604" i="4"/>
  <c r="CO864" i="4"/>
  <c r="CO1301" i="4"/>
  <c r="CO1258" i="4"/>
  <c r="CO1915" i="4"/>
  <c r="CO1917" i="4"/>
  <c r="CO1224" i="4"/>
  <c r="CO1539" i="4"/>
  <c r="CO1097" i="4"/>
  <c r="CO1554" i="4"/>
  <c r="CO1591" i="4"/>
  <c r="CO1159" i="4"/>
  <c r="CO1336" i="4"/>
  <c r="CO2124" i="4"/>
  <c r="CO2098" i="4"/>
  <c r="CO2689" i="4"/>
  <c r="CO5048" i="4"/>
  <c r="CO273" i="4"/>
  <c r="CO792" i="4"/>
  <c r="CO626" i="4"/>
  <c r="CO942" i="4"/>
  <c r="CO368" i="4"/>
  <c r="CO1057" i="4"/>
  <c r="CO1185" i="4"/>
  <c r="CO1707" i="4"/>
  <c r="CO1138" i="4"/>
  <c r="CO2354" i="4"/>
  <c r="CO4024" i="4"/>
  <c r="CO5560" i="4"/>
  <c r="CO5816" i="4"/>
  <c r="CO974" i="4"/>
  <c r="CO407" i="4"/>
  <c r="CO611" i="4"/>
  <c r="CO1837" i="4"/>
  <c r="CO1995" i="4"/>
  <c r="CO1089" i="4"/>
  <c r="CO1783" i="4"/>
  <c r="CO1983" i="4"/>
  <c r="CO1042" i="4"/>
  <c r="CO2386" i="4"/>
  <c r="CO4056" i="4"/>
  <c r="CO4696" i="4"/>
  <c r="CO5592" i="4"/>
  <c r="CO5720" i="4"/>
  <c r="CO444" i="4"/>
  <c r="CO453" i="4"/>
  <c r="CO753" i="4"/>
  <c r="CO881" i="4"/>
  <c r="CO85" i="4"/>
  <c r="CO219" i="4"/>
  <c r="CO216" i="4"/>
  <c r="CO928" i="4"/>
  <c r="CO1104" i="4"/>
  <c r="CO1709" i="4"/>
  <c r="CO1450" i="4"/>
  <c r="CO1289" i="4"/>
  <c r="CO1417" i="4"/>
  <c r="CO1374" i="4"/>
  <c r="CO1662" i="4"/>
  <c r="CO1152" i="4"/>
  <c r="CO1852" i="4"/>
  <c r="CO1033" i="4"/>
  <c r="CO1272" i="4"/>
  <c r="CO1899" i="4"/>
  <c r="CO1151" i="4"/>
  <c r="CO1669" i="4"/>
  <c r="CO951" i="4"/>
  <c r="CO1871" i="4"/>
  <c r="CO1216" i="4"/>
  <c r="CO2185" i="4"/>
  <c r="CO4901" i="4"/>
  <c r="CO5669" i="4"/>
  <c r="CO2627" i="4"/>
  <c r="CO2432" i="4"/>
  <c r="CO3200" i="4"/>
  <c r="CO5100" i="4"/>
  <c r="CO4055" i="4"/>
  <c r="CO4311" i="4"/>
  <c r="CO4567" i="4"/>
  <c r="CO4823" i="4"/>
  <c r="CO5079" i="4"/>
  <c r="CO5335" i="4"/>
  <c r="CO5591" i="4"/>
  <c r="CO2068" i="4"/>
  <c r="CO2487" i="4"/>
  <c r="CO3023" i="4"/>
  <c r="CO3535" i="4"/>
  <c r="CO3225" i="4"/>
  <c r="CO3481" i="4"/>
  <c r="CO5517" i="4"/>
  <c r="CO4619" i="4"/>
  <c r="CO5387" i="4"/>
  <c r="CO5990" i="4"/>
  <c r="CO2181" i="4"/>
  <c r="CO3080" i="4"/>
  <c r="CO3336" i="4"/>
  <c r="CO5524" i="4"/>
  <c r="CO3726" i="4"/>
  <c r="CO4257" i="4"/>
  <c r="CO5793" i="4"/>
  <c r="CO3319" i="4"/>
  <c r="CO3831" i="4"/>
  <c r="CO3196" i="4"/>
  <c r="CO4040" i="4"/>
  <c r="CO4424" i="4"/>
  <c r="CO4552" i="4"/>
  <c r="CO4680" i="4"/>
  <c r="CO4936" i="4"/>
  <c r="CO5832" i="4"/>
  <c r="CO3925" i="4"/>
  <c r="CO4181" i="4"/>
  <c r="CO4298" i="4"/>
  <c r="CO4554" i="4"/>
  <c r="CO4810" i="4"/>
  <c r="CO5322" i="4"/>
  <c r="CO5450" i="4"/>
  <c r="CO5834" i="4"/>
  <c r="CO5459" i="4"/>
  <c r="CO3538" i="4"/>
  <c r="CO3893" i="4"/>
  <c r="CO3778" i="4"/>
  <c r="CO5662" i="4"/>
  <c r="CO5954" i="4"/>
  <c r="CO2550" i="4"/>
  <c r="CO4029" i="4"/>
  <c r="CO4285" i="4"/>
  <c r="CO5053" i="4"/>
  <c r="CO4050" i="4"/>
  <c r="CO4306" i="4"/>
  <c r="CO5586" i="4"/>
  <c r="CO2765" i="4"/>
  <c r="CO3940" i="4"/>
  <c r="CO4452" i="4"/>
  <c r="CO4964" i="4"/>
  <c r="CO4209" i="4"/>
  <c r="CO6007" i="4"/>
  <c r="CO1530" i="4"/>
  <c r="CO681" i="4"/>
  <c r="CO4389" i="4"/>
  <c r="CO3670" i="4"/>
  <c r="CO4538" i="4"/>
  <c r="CO5306" i="4"/>
  <c r="CO5891" i="4"/>
  <c r="CO5969" i="4"/>
  <c r="CO5950" i="4"/>
  <c r="CO2027" i="4"/>
  <c r="CO4716" i="4"/>
  <c r="CO5356" i="4"/>
  <c r="CO5484" i="4"/>
  <c r="CO4654" i="4"/>
  <c r="CO4782" i="4"/>
  <c r="CO4910" i="4"/>
  <c r="CO5166" i="4"/>
  <c r="CO5422" i="4"/>
  <c r="CO5550" i="4"/>
  <c r="CO5678" i="4"/>
  <c r="CO5806" i="4"/>
  <c r="CO4439" i="4"/>
  <c r="CO5207" i="4"/>
  <c r="CO6002" i="4"/>
  <c r="CO2196" i="4"/>
  <c r="CO2895" i="4"/>
  <c r="CO4480" i="4"/>
  <c r="CO3550" i="4"/>
  <c r="CO2184" i="4"/>
  <c r="CO2312" i="4"/>
  <c r="CO2053" i="4"/>
  <c r="CO2309" i="4"/>
  <c r="CO2699" i="4"/>
  <c r="CO2781" i="4"/>
  <c r="CO4769" i="4"/>
  <c r="CO4897" i="4"/>
  <c r="CO4127" i="4"/>
  <c r="CO4639" i="4"/>
  <c r="CO2017" i="4"/>
  <c r="CO3068" i="4"/>
  <c r="CO3014" i="4"/>
  <c r="CO4168" i="4"/>
  <c r="CO5064" i="4"/>
  <c r="CO5448" i="4"/>
  <c r="CO5704" i="4"/>
  <c r="CO3030" i="4"/>
  <c r="CO4042" i="4"/>
  <c r="CO4426" i="4"/>
  <c r="CO5578" i="4"/>
  <c r="CO3923" i="4"/>
  <c r="CO4435" i="4"/>
  <c r="CO4691" i="4"/>
  <c r="CO4947" i="4"/>
  <c r="CO2326" i="4"/>
  <c r="CO3120" i="4"/>
  <c r="CO3632" i="4"/>
  <c r="CO4487" i="4"/>
  <c r="CO5976" i="4"/>
  <c r="CO3455" i="4"/>
  <c r="CO3583" i="4"/>
  <c r="CO3332" i="4"/>
  <c r="CO3588" i="4"/>
  <c r="CO2953" i="4"/>
  <c r="CO3081" i="4"/>
  <c r="CO3209" i="4"/>
  <c r="CO3337" i="4"/>
  <c r="CO4541" i="4"/>
  <c r="CO4925" i="4"/>
  <c r="CO5330" i="4"/>
  <c r="CO5211" i="4"/>
  <c r="CO5723" i="4"/>
  <c r="CO5851" i="4"/>
  <c r="CO2142" i="4"/>
  <c r="CO2270" i="4"/>
  <c r="CO3320" i="4"/>
  <c r="CO3704" i="4"/>
  <c r="CO3581" i="4"/>
  <c r="CO3342" i="4"/>
  <c r="CO4337" i="4"/>
  <c r="CO5617" i="4"/>
  <c r="CO5222" i="4"/>
  <c r="CO4463" i="4"/>
  <c r="CO1340" i="4"/>
  <c r="CO180" i="4"/>
  <c r="CO1267" i="4"/>
  <c r="CO1769" i="4"/>
  <c r="CO842" i="4"/>
  <c r="CO5539" i="4"/>
  <c r="CO5982" i="4"/>
  <c r="CO2141" i="4"/>
  <c r="CO2150" i="4"/>
  <c r="CO4898" i="4"/>
  <c r="CO6003" i="4"/>
  <c r="CO2222" i="4"/>
  <c r="CO2984" i="4"/>
  <c r="CO3112" i="4"/>
  <c r="CO3240" i="4"/>
  <c r="CO3368" i="4"/>
  <c r="CO3496" i="4"/>
  <c r="CO3624" i="4"/>
  <c r="CO3880" i="4"/>
  <c r="CO3903" i="4"/>
  <c r="CO4927" i="4"/>
  <c r="CO3351" i="4"/>
  <c r="CO3863" i="4"/>
  <c r="CO3356" i="4"/>
  <c r="CO3957" i="4"/>
  <c r="CO4085" i="4"/>
  <c r="CO4597" i="4"/>
  <c r="CO5365" i="4"/>
  <c r="CO5493" i="4"/>
  <c r="CO5621" i="4"/>
  <c r="CO2658" i="4"/>
  <c r="CO5694" i="4"/>
  <c r="CO2660" i="4"/>
  <c r="CO3103" i="4"/>
  <c r="CO2174" i="4"/>
  <c r="CO5126" i="4"/>
  <c r="CO4111" i="4"/>
  <c r="CO4239" i="4"/>
  <c r="CO4623" i="4"/>
  <c r="CO4751" i="4"/>
  <c r="CO5775" i="4"/>
  <c r="CO841" i="4"/>
  <c r="CO1178" i="4"/>
  <c r="CO1454" i="4"/>
  <c r="CO1190" i="4"/>
  <c r="CO445" i="4"/>
  <c r="CO1050" i="4"/>
  <c r="CO2949" i="4"/>
  <c r="CO5132" i="4"/>
  <c r="CO2662" i="4"/>
  <c r="CO5154" i="4"/>
  <c r="CO5282" i="4"/>
  <c r="CO2358" i="4"/>
  <c r="CO3669" i="4"/>
  <c r="CO3010" i="4"/>
  <c r="CO2532" i="4"/>
  <c r="CO2788" i="4"/>
  <c r="CO3231" i="4"/>
  <c r="CO3487" i="4"/>
  <c r="CO3615" i="4"/>
  <c r="CO5135" i="4"/>
  <c r="CO5647" i="4"/>
  <c r="CO1009" i="4"/>
  <c r="CO383" i="4"/>
  <c r="CO1112" i="4"/>
  <c r="CO4931" i="4"/>
  <c r="CO4441" i="4"/>
  <c r="CO5465" i="4"/>
  <c r="CO3348" i="4"/>
  <c r="CO5698" i="4"/>
  <c r="CO2376" i="4"/>
  <c r="CO5857" i="4"/>
  <c r="CO4854" i="4"/>
  <c r="CO5366" i="4"/>
  <c r="CO3935" i="4"/>
  <c r="CO5936" i="4"/>
  <c r="CO2363" i="4"/>
  <c r="CO2812" i="4"/>
  <c r="CO2832" i="4"/>
  <c r="CO3445" i="4"/>
  <c r="CO3701" i="4"/>
  <c r="CO3932" i="4"/>
  <c r="CO4060" i="4"/>
  <c r="CO4828" i="4"/>
  <c r="CO4956" i="4"/>
  <c r="CO3396" i="4"/>
  <c r="CO5138" i="4"/>
  <c r="CO4900" i="4"/>
  <c r="CO5158" i="4"/>
  <c r="CO871" i="4"/>
  <c r="CO289" i="4"/>
  <c r="CO124" i="4"/>
  <c r="CO339" i="4"/>
  <c r="CO1127" i="4"/>
  <c r="CO5509" i="4"/>
  <c r="CO5637" i="4"/>
  <c r="CO5893" i="4"/>
  <c r="CO4634" i="4"/>
  <c r="CO5146" i="4"/>
  <c r="CO4195" i="4"/>
  <c r="CO4707" i="4"/>
  <c r="CO5219" i="4"/>
  <c r="CO3026" i="4"/>
  <c r="CO2079" i="4"/>
  <c r="CO2741" i="4"/>
  <c r="CO5902" i="4"/>
  <c r="CO2161" i="4"/>
  <c r="CO2289" i="4"/>
  <c r="CO2042" i="4"/>
  <c r="CO2298" i="4"/>
  <c r="CO2455" i="4"/>
  <c r="CO2711" i="4"/>
  <c r="CO2644" i="4"/>
  <c r="CO4320" i="4"/>
  <c r="CO4322" i="4"/>
  <c r="CO4578" i="4"/>
  <c r="CO5346" i="4"/>
  <c r="CO4331" i="4"/>
  <c r="CO4843" i="4"/>
  <c r="CO5355" i="4"/>
  <c r="CO3282" i="4"/>
  <c r="CO2149" i="4"/>
  <c r="CO2277" i="4"/>
  <c r="CO2158" i="4"/>
  <c r="CO2286" i="4"/>
  <c r="CO3053" i="4"/>
  <c r="CO3309" i="4"/>
  <c r="CO3565" i="4"/>
  <c r="CO3514" i="4"/>
  <c r="CO4502" i="4"/>
  <c r="CO4630" i="4"/>
  <c r="CO4886" i="4"/>
  <c r="CO5014" i="4"/>
  <c r="CO5142" i="4"/>
  <c r="CO3415" i="4"/>
  <c r="CO3339" i="4"/>
  <c r="CO3851" i="4"/>
  <c r="CO4350" i="4"/>
  <c r="CO4071" i="4"/>
  <c r="CO5863" i="4"/>
  <c r="CO2148" i="4"/>
  <c r="CO2404" i="4"/>
  <c r="CO3805" i="4"/>
  <c r="CO3910" i="4"/>
  <c r="CO274" i="4"/>
  <c r="CO787" i="4"/>
  <c r="CO399" i="4"/>
  <c r="CO1218" i="4"/>
  <c r="CO166" i="4"/>
  <c r="CO227" i="4"/>
  <c r="CO467" i="4"/>
  <c r="CO557" i="4"/>
  <c r="CO1166" i="4"/>
  <c r="CO1180" i="4"/>
  <c r="CO1741" i="4"/>
  <c r="CO1210" i="4"/>
  <c r="CO1230" i="4"/>
  <c r="CO1256" i="4"/>
  <c r="CO1818" i="4"/>
  <c r="CO4357" i="4"/>
  <c r="CO2467" i="4"/>
  <c r="CO3990" i="4"/>
  <c r="CO5398" i="4"/>
  <c r="CO5526" i="4"/>
  <c r="CO5978" i="4"/>
  <c r="CO2114" i="4"/>
  <c r="CO3522" i="4"/>
  <c r="CO3044" i="4"/>
  <c r="CO3300" i="4"/>
  <c r="CO3556" i="4"/>
  <c r="CO3416" i="4"/>
  <c r="CO3037" i="4"/>
  <c r="CO3074" i="4"/>
  <c r="CO443" i="4"/>
  <c r="CO221" i="4"/>
  <c r="CO745" i="4"/>
  <c r="CO1479" i="4"/>
  <c r="CO76" i="4"/>
  <c r="CO111" i="4"/>
  <c r="CO290" i="4"/>
  <c r="CO249" i="4"/>
  <c r="CO366" i="4"/>
  <c r="CO509" i="4"/>
  <c r="CO987" i="4"/>
  <c r="CO1179" i="4"/>
  <c r="CO158" i="4"/>
  <c r="CO3207" i="4"/>
  <c r="CO3084" i="4"/>
  <c r="CO3212" i="4"/>
  <c r="CO3468" i="4"/>
  <c r="CO3724" i="4"/>
  <c r="CO3852" i="4"/>
  <c r="CO3217" i="4"/>
  <c r="CO4227" i="4"/>
  <c r="CO4739" i="4"/>
  <c r="CO5251" i="4"/>
  <c r="CO5763" i="4"/>
  <c r="CO2578" i="4"/>
  <c r="CO3328" i="4"/>
  <c r="CO3456" i="4"/>
  <c r="CO3712" i="4"/>
  <c r="CO2917" i="4"/>
  <c r="CO3045" i="4"/>
  <c r="CO3173" i="4"/>
  <c r="CO3301" i="4"/>
  <c r="CO3557" i="4"/>
  <c r="CO3813" i="4"/>
  <c r="CO4076" i="4"/>
  <c r="CO4142" i="4"/>
  <c r="CO2065" i="4"/>
  <c r="CO2743" i="4"/>
  <c r="CO3663" i="4"/>
  <c r="CO2900" i="4"/>
  <c r="CO3156" i="4"/>
  <c r="CO3668" i="4"/>
  <c r="CO5890" i="4"/>
  <c r="CO4363" i="4"/>
  <c r="CO4875" i="4"/>
  <c r="CO2062" i="4"/>
  <c r="CO2190" i="4"/>
  <c r="CO3988" i="4"/>
  <c r="CO75" i="4"/>
  <c r="CO712" i="4"/>
  <c r="CO1194" i="4"/>
  <c r="CO1019" i="4"/>
  <c r="CO1277" i="4"/>
  <c r="CO2347" i="4"/>
  <c r="CO2764" i="4"/>
  <c r="CO2529" i="4"/>
  <c r="CO2657" i="4"/>
  <c r="CO2785" i="4"/>
  <c r="CO2590" i="4"/>
  <c r="CO2951" i="4"/>
  <c r="CO3591" i="4"/>
  <c r="CO3719" i="4"/>
  <c r="CO2956" i="4"/>
  <c r="CO3340" i="4"/>
  <c r="CO3089" i="4"/>
  <c r="CO5272" i="4"/>
  <c r="CO5400" i="4"/>
  <c r="CO5912" i="4"/>
  <c r="CO4517" i="4"/>
  <c r="CO5925" i="4"/>
  <c r="CO5562" i="4"/>
  <c r="CO5818" i="4"/>
  <c r="CO5946" i="4"/>
  <c r="CO4995" i="4"/>
  <c r="CO5123" i="4"/>
  <c r="CO5964" i="4"/>
  <c r="CO2111" i="4"/>
  <c r="CO2118" i="4"/>
  <c r="CO2499" i="4"/>
  <c r="CO2688" i="4"/>
  <c r="CO2816" i="4"/>
  <c r="CO2450" i="4"/>
  <c r="CO2971" i="4"/>
  <c r="CO3355" i="4"/>
  <c r="CO3611" i="4"/>
  <c r="CO2944" i="4"/>
  <c r="CO3072" i="4"/>
  <c r="CO3584" i="4"/>
  <c r="CO3429" i="4"/>
  <c r="CO3685" i="4"/>
  <c r="CO3302" i="4"/>
  <c r="CO4844" i="4"/>
  <c r="CO5948" i="4"/>
  <c r="CO2324" i="4"/>
  <c r="CO2202" i="4"/>
  <c r="CO2804" i="4"/>
  <c r="CO2441" i="4"/>
  <c r="CO2758" i="4"/>
  <c r="CO3151" i="4"/>
  <c r="CO3028" i="4"/>
  <c r="CO3412" i="4"/>
  <c r="CO3796" i="4"/>
  <c r="CO2969" i="4"/>
  <c r="CO3097" i="4"/>
  <c r="CO3353" i="4"/>
  <c r="CO3737" i="4"/>
  <c r="CO3865" i="4"/>
  <c r="CO3610" i="4"/>
  <c r="CO5389" i="4"/>
  <c r="CO3554" i="4"/>
  <c r="CO4610" i="4"/>
  <c r="CO4738" i="4"/>
  <c r="CO4866" i="4"/>
  <c r="CO5122" i="4"/>
  <c r="CO5506" i="4"/>
  <c r="CO5634" i="4"/>
  <c r="CO5762" i="4"/>
  <c r="CO2279" i="4"/>
  <c r="CO2827" i="4"/>
  <c r="CO2653" i="4"/>
  <c r="CO2586" i="4"/>
  <c r="CO2842" i="4"/>
  <c r="CO2947" i="4"/>
  <c r="CO3075" i="4"/>
  <c r="CO3587" i="4"/>
  <c r="CO3622" i="4"/>
  <c r="CO281" i="4"/>
  <c r="CO199" i="4"/>
  <c r="CO535" i="4"/>
  <c r="CO3377" i="4"/>
  <c r="CO3488" i="4"/>
  <c r="CO3872" i="4"/>
  <c r="CO3205" i="4"/>
  <c r="CO4174" i="4"/>
  <c r="CO5710" i="4"/>
  <c r="CO3850" i="4"/>
  <c r="CO3257" i="4"/>
  <c r="CO3818" i="4"/>
  <c r="CO237" i="4"/>
  <c r="CO1890" i="4"/>
  <c r="CO2983" i="4"/>
  <c r="CO4792" i="4"/>
  <c r="CO5304" i="4"/>
  <c r="CO5027" i="4"/>
  <c r="CO2278" i="4"/>
  <c r="CO2592" i="4"/>
  <c r="CO2610" i="4"/>
  <c r="CO5644" i="4"/>
  <c r="CO4686" i="4"/>
  <c r="CO5198" i="4"/>
  <c r="CO2362" i="4"/>
  <c r="CO2729" i="4"/>
  <c r="CO4781" i="4"/>
  <c r="CO5805" i="4"/>
  <c r="CO5666" i="4"/>
  <c r="CO5794" i="4"/>
  <c r="CO2183" i="4"/>
  <c r="CO2216" i="4"/>
  <c r="CO2603" i="4"/>
  <c r="CO2685" i="4"/>
  <c r="CO292" i="4"/>
  <c r="CO313" i="4"/>
  <c r="CO3751" i="4"/>
  <c r="CO3889" i="4"/>
  <c r="CO3104" i="4"/>
  <c r="CO3360" i="4"/>
  <c r="CO3744" i="4"/>
  <c r="CO3461" i="4"/>
  <c r="CO4364" i="4"/>
  <c r="CO3001" i="4"/>
  <c r="CO4269" i="4"/>
  <c r="CO2429" i="4"/>
  <c r="CO293" i="4"/>
  <c r="CO421" i="4"/>
  <c r="CO345" i="4"/>
  <c r="CO1855" i="4"/>
  <c r="CO1385" i="4"/>
  <c r="CO1135" i="4"/>
  <c r="CO2155" i="4"/>
  <c r="CO2721" i="4"/>
  <c r="CO3907" i="4"/>
  <c r="CO4163" i="4"/>
  <c r="CO5187" i="4"/>
  <c r="CO5699" i="4"/>
  <c r="CO2642" i="4"/>
  <c r="CO3109" i="4"/>
  <c r="CO3621" i="4"/>
  <c r="CO4908" i="4"/>
  <c r="CO3991" i="4"/>
  <c r="CO4759" i="4"/>
  <c r="CO5527" i="4"/>
  <c r="CO2959" i="4"/>
  <c r="CO3215" i="4"/>
  <c r="CO2964" i="4"/>
  <c r="CO3092" i="4"/>
  <c r="CO3220" i="4"/>
  <c r="CO3860" i="4"/>
  <c r="CO4288" i="4"/>
  <c r="CO4800" i="4"/>
  <c r="CO4674" i="4"/>
  <c r="CO4811" i="4"/>
  <c r="CO5579" i="4"/>
  <c r="CO3506" i="4"/>
  <c r="CO2120" i="4"/>
  <c r="CO2248" i="4"/>
  <c r="CO2883" i="4"/>
  <c r="CO3139" i="4"/>
  <c r="CO3395" i="4"/>
  <c r="CO3523" i="4"/>
  <c r="CO3779" i="4"/>
  <c r="CO4824" i="4"/>
  <c r="CO5208" i="4"/>
  <c r="CO3365" i="4"/>
  <c r="CO3877" i="4"/>
  <c r="CO4057" i="4"/>
  <c r="CO4569" i="4"/>
  <c r="CO5593" i="4"/>
  <c r="CO3318" i="4"/>
  <c r="CO3727" i="4"/>
  <c r="CO4342" i="4"/>
  <c r="CO5768" i="4"/>
  <c r="CO5596" i="4"/>
  <c r="CO2025" i="4"/>
  <c r="CO4560" i="4"/>
  <c r="CO4816" i="4"/>
  <c r="CO5328" i="4"/>
  <c r="CO4527" i="4"/>
  <c r="CO5295" i="4"/>
  <c r="CO432" i="4"/>
  <c r="CO2497" i="4"/>
  <c r="CO3185" i="4"/>
  <c r="CO5381" i="4"/>
  <c r="CO4890" i="4"/>
  <c r="CO5731" i="4"/>
  <c r="CO2207" i="4"/>
  <c r="CO2485" i="4"/>
  <c r="CO3046" i="4"/>
  <c r="CO4729" i="4"/>
  <c r="CO2291" i="4"/>
  <c r="CO2164" i="4"/>
  <c r="CO3247" i="4"/>
  <c r="CO3503" i="4"/>
  <c r="CO4066" i="4"/>
  <c r="CO2247" i="4"/>
  <c r="CO2621" i="4"/>
  <c r="CO3821" i="4"/>
  <c r="CO5780" i="4"/>
  <c r="CO3770" i="4"/>
  <c r="CO5025" i="4"/>
  <c r="CO4918" i="4"/>
  <c r="CO2171" i="4"/>
  <c r="CO2044" i="4"/>
  <c r="CO2172" i="4"/>
  <c r="CO2300" i="4"/>
  <c r="CO2274" i="4"/>
  <c r="CO2620" i="4"/>
  <c r="CO3575" i="4"/>
  <c r="CO3324" i="4"/>
  <c r="CO3452" i="4"/>
  <c r="CO3912" i="4"/>
  <c r="CO3914" i="4"/>
  <c r="CO4170" i="4"/>
  <c r="CO4938" i="4"/>
  <c r="CO5066" i="4"/>
  <c r="CO5194" i="4"/>
  <c r="CO5706" i="4"/>
  <c r="CO2930" i="4"/>
  <c r="CO5988" i="4"/>
  <c r="CO2224" i="4"/>
  <c r="CO2093" i="4"/>
  <c r="CO2070" i="4"/>
  <c r="CO2693" i="4"/>
  <c r="CO2997" i="4"/>
  <c r="CO3509" i="4"/>
  <c r="CO3637" i="4"/>
  <c r="CO3430" i="4"/>
  <c r="CO4126" i="4"/>
  <c r="CO4254" i="4"/>
  <c r="CO5790" i="4"/>
  <c r="CO3250" i="4"/>
  <c r="CO2177" i="4"/>
  <c r="CO2439" i="4"/>
  <c r="CO2695" i="4"/>
  <c r="CO2678" i="4"/>
  <c r="CO2806" i="4"/>
  <c r="CO4112" i="4"/>
  <c r="CO4368" i="4"/>
  <c r="CO4624" i="4"/>
  <c r="CO5648" i="4"/>
  <c r="CO5309" i="4"/>
  <c r="CO4562" i="4"/>
  <c r="CO5842" i="4"/>
  <c r="CO4187" i="4"/>
  <c r="CO3794" i="4"/>
  <c r="CO2954" i="4"/>
  <c r="CO2013" i="4"/>
  <c r="CO2039" i="4"/>
  <c r="CO2424" i="4"/>
  <c r="CO2488" i="4"/>
  <c r="CO2744" i="4"/>
  <c r="CO4196" i="4"/>
  <c r="CO5396" i="4"/>
  <c r="CO5652" i="4"/>
  <c r="CO5153" i="4"/>
  <c r="CO5281" i="4"/>
  <c r="CO5409" i="4"/>
  <c r="CO3714" i="4"/>
  <c r="CO3894" i="4"/>
  <c r="CO4022" i="4"/>
  <c r="CO4150" i="4"/>
  <c r="CO4278" i="4"/>
  <c r="CO4406" i="4"/>
  <c r="CO4662" i="4"/>
  <c r="CO4790" i="4"/>
  <c r="CO5174" i="4"/>
  <c r="CO5302" i="4"/>
  <c r="CO5430" i="4"/>
  <c r="CO5814" i="4"/>
  <c r="CO3710" i="4"/>
  <c r="CO4383" i="4"/>
  <c r="CO6010" i="4"/>
  <c r="CO2783" i="4"/>
  <c r="CO2641" i="4"/>
  <c r="CO2769" i="4"/>
  <c r="CO2830" i="4"/>
  <c r="CO2940" i="4"/>
  <c r="CO3708" i="4"/>
  <c r="CO3169" i="4"/>
  <c r="CO3297" i="4"/>
  <c r="CO3425" i="4"/>
  <c r="CO3553" i="4"/>
  <c r="CO3681" i="4"/>
  <c r="CO5192" i="4"/>
  <c r="CO2906" i="4"/>
  <c r="CO4693" i="4"/>
  <c r="CO4682" i="4"/>
  <c r="CO5331" i="4"/>
  <c r="CO2191" i="4"/>
  <c r="CO2319" i="4"/>
  <c r="CO2352" i="4"/>
  <c r="CO2835" i="4"/>
  <c r="CO2768" i="4"/>
  <c r="CO2437" i="4"/>
  <c r="CO2565" i="4"/>
  <c r="CO2821" i="4"/>
  <c r="CO3243" i="4"/>
  <c r="CO3627" i="4"/>
  <c r="CO3883" i="4"/>
  <c r="CO3248" i="4"/>
  <c r="CO4124" i="4"/>
  <c r="CO4252" i="4"/>
  <c r="CO4777" i="4"/>
  <c r="CO5289" i="4"/>
  <c r="CO5801" i="4"/>
  <c r="CO5929" i="4"/>
  <c r="CO5150" i="4"/>
  <c r="CO3518" i="4"/>
  <c r="CO4615" i="4"/>
  <c r="CO2180" i="4"/>
  <c r="CO2308" i="4"/>
  <c r="CO2186" i="4"/>
  <c r="CO2314" i="4"/>
  <c r="CO2585" i="4"/>
  <c r="CO3839" i="4"/>
  <c r="CO4880" i="4"/>
  <c r="CO5264" i="4"/>
  <c r="CO5392" i="4"/>
  <c r="CO5904" i="4"/>
  <c r="CO3694" i="4"/>
  <c r="CO4413" i="4"/>
  <c r="CO2914" i="4"/>
  <c r="CO4690" i="4"/>
  <c r="CO3890" i="4"/>
  <c r="CO2167" i="4"/>
  <c r="CO2398" i="4"/>
  <c r="CO2811" i="4"/>
  <c r="CO2616" i="4"/>
  <c r="CO2794" i="4"/>
  <c r="CO3576" i="4"/>
  <c r="CO3453" i="4"/>
  <c r="CO3386" i="4"/>
  <c r="CO4721" i="4"/>
  <c r="CO4849" i="4"/>
  <c r="CO3330" i="4"/>
  <c r="CO3326" i="4"/>
  <c r="CO5949" i="4"/>
  <c r="CO3002" i="4"/>
  <c r="CO4159" i="4"/>
  <c r="CO4415" i="4"/>
  <c r="CO5183" i="4"/>
  <c r="CO3082" i="4"/>
  <c r="CO2076" i="4"/>
  <c r="CO2332" i="4"/>
  <c r="CO2967" i="4"/>
  <c r="CO3607" i="4"/>
  <c r="CO4853" i="4"/>
  <c r="CO2351" i="4"/>
  <c r="CO2256" i="4"/>
  <c r="CO3147" i="4"/>
  <c r="CO3531" i="4"/>
  <c r="CO3787" i="4"/>
  <c r="CO3686" i="4"/>
  <c r="CO4425" i="4"/>
  <c r="CO4681" i="4"/>
  <c r="CO5449" i="4"/>
  <c r="CO3902" i="4"/>
  <c r="CO4158" i="4"/>
  <c r="CO4414" i="4"/>
  <c r="CO4926" i="4"/>
  <c r="CO3774" i="4"/>
  <c r="CO3338" i="4"/>
  <c r="CO2582" i="4"/>
  <c r="CO3743" i="4"/>
  <c r="CO3364" i="4"/>
  <c r="CO3876" i="4"/>
  <c r="CO3497" i="4"/>
  <c r="CO3625" i="4"/>
  <c r="CO3881" i="4"/>
  <c r="CO3186" i="4"/>
  <c r="CO2826" i="4"/>
  <c r="CO4868" i="4"/>
  <c r="CO4367" i="4"/>
  <c r="CO5391" i="4"/>
  <c r="CO5981" i="4"/>
  <c r="CO2994" i="4"/>
  <c r="CO608" i="4"/>
  <c r="CO4671" i="4"/>
  <c r="CO3362" i="4"/>
  <c r="CO2800" i="4"/>
  <c r="CO4937" i="4"/>
  <c r="CO2346" i="4"/>
  <c r="CO2199" i="4"/>
  <c r="CO4879" i="4"/>
  <c r="CO5844" i="4"/>
  <c r="CO3258" i="4"/>
  <c r="CO5980" i="4"/>
  <c r="CO2107" i="4"/>
  <c r="CO2338" i="4"/>
  <c r="CO2577" i="4"/>
  <c r="CO5000" i="4"/>
  <c r="CO4874" i="4"/>
  <c r="CO5130" i="4"/>
  <c r="CO4627" i="4"/>
  <c r="CO2562" i="4"/>
  <c r="CO5084" i="4"/>
  <c r="CO5340" i="4"/>
  <c r="CO3266" i="4"/>
  <c r="CO4807" i="4"/>
  <c r="CO5984" i="4"/>
  <c r="CO2083" i="4"/>
  <c r="CO4304" i="4"/>
  <c r="CO4114" i="4"/>
  <c r="CO4626" i="4"/>
  <c r="CO5522" i="4"/>
  <c r="CO2619" i="4"/>
  <c r="CO4015" i="4"/>
  <c r="CO4271" i="4"/>
  <c r="CO4783" i="4"/>
  <c r="CO5423" i="4"/>
  <c r="CO5807" i="4"/>
  <c r="CO148" i="4"/>
  <c r="CO1317" i="4"/>
  <c r="CO4993" i="4"/>
  <c r="CO4118" i="4"/>
  <c r="CO4374" i="4"/>
  <c r="CO5654" i="4"/>
  <c r="CO2798" i="4"/>
  <c r="CO3164" i="4"/>
  <c r="CO3676" i="4"/>
  <c r="CO3874" i="4"/>
  <c r="CO2480" i="4"/>
  <c r="CO2243" i="4"/>
  <c r="CO2282" i="4"/>
  <c r="CO5872" i="4"/>
  <c r="CO3306" i="4"/>
  <c r="CO2477" i="4"/>
  <c r="CO3544" i="4"/>
  <c r="CO3421" i="4"/>
  <c r="CO3130" i="4"/>
  <c r="CO4049" i="4"/>
  <c r="CO619" i="4"/>
  <c r="CO637" i="4"/>
  <c r="CO37" i="4"/>
  <c r="CO654" i="4"/>
  <c r="CO1503" i="4"/>
  <c r="CO1442" i="4"/>
  <c r="CO1468" i="4"/>
  <c r="CO985" i="4"/>
  <c r="CO1163" i="4"/>
  <c r="CO548" i="4"/>
  <c r="CO1575" i="4"/>
  <c r="CO2655" i="4"/>
  <c r="CO2349" i="4"/>
  <c r="CO2579" i="4"/>
  <c r="CO3371" i="4"/>
  <c r="CO3376" i="4"/>
  <c r="CO3765" i="4"/>
  <c r="CO2687" i="4"/>
  <c r="CO3223" i="4"/>
  <c r="CO2483" i="4"/>
  <c r="CO3403" i="4"/>
  <c r="CO3157" i="4"/>
  <c r="CO3189" i="4"/>
  <c r="CO2547" i="4"/>
  <c r="CO4380" i="4"/>
  <c r="CO4508" i="4"/>
  <c r="CO4636" i="4"/>
  <c r="CO4764" i="4"/>
  <c r="CO4892" i="4"/>
  <c r="CO5020" i="4"/>
  <c r="CO5148" i="4"/>
  <c r="CO5276" i="4"/>
  <c r="CO5404" i="4"/>
  <c r="CO5660" i="4"/>
  <c r="CO5788" i="4"/>
  <c r="CO4905" i="4"/>
  <c r="CO5161" i="4"/>
  <c r="CO4382" i="4"/>
  <c r="CO4638" i="4"/>
  <c r="CO4766" i="4"/>
  <c r="CO5278" i="4"/>
  <c r="CO2567" i="4"/>
  <c r="CO2823" i="4"/>
  <c r="CO2841" i="4"/>
  <c r="CO2948" i="4"/>
  <c r="CO3590" i="4"/>
  <c r="CO4752" i="4"/>
  <c r="CO5136" i="4"/>
  <c r="CO4669" i="4"/>
  <c r="CO4797" i="4"/>
  <c r="CO5437" i="4"/>
  <c r="CO5565" i="4"/>
  <c r="CO5693" i="4"/>
  <c r="CO3922" i="4"/>
  <c r="CO4818" i="4"/>
  <c r="CO4699" i="4"/>
  <c r="CO4955" i="4"/>
  <c r="CO2168" i="4"/>
  <c r="CO2133" i="4"/>
  <c r="CO2261" i="4"/>
  <c r="CO2872" i="4"/>
  <c r="CO2538" i="4"/>
  <c r="CO3315" i="4"/>
  <c r="CO3443" i="4"/>
  <c r="CO3571" i="4"/>
  <c r="CO3827" i="4"/>
  <c r="CO2936" i="4"/>
  <c r="CO3064" i="4"/>
  <c r="CO3832" i="4"/>
  <c r="CO2941" i="4"/>
  <c r="CO3069" i="4"/>
  <c r="CO5220" i="4"/>
  <c r="CO5476" i="4"/>
  <c r="CO5604" i="4"/>
  <c r="CO5732" i="4"/>
  <c r="CO5233" i="4"/>
  <c r="CO5361" i="4"/>
  <c r="CO4838" i="4"/>
  <c r="CO4966" i="4"/>
  <c r="CO5862" i="4"/>
  <c r="CO1515" i="4"/>
  <c r="CO711" i="4"/>
  <c r="CO519" i="4"/>
  <c r="CO1292" i="4"/>
  <c r="CO1111" i="4"/>
  <c r="CO74" i="4"/>
  <c r="CO29" i="4"/>
  <c r="CO105" i="4"/>
  <c r="CO69" i="4"/>
  <c r="CO106" i="4"/>
  <c r="CO68" i="4"/>
  <c r="CO162" i="4"/>
  <c r="CO238" i="4"/>
  <c r="CO956" i="4"/>
  <c r="CO500" i="4"/>
  <c r="CO160" i="4"/>
  <c r="CO206" i="4"/>
  <c r="CO183" i="4"/>
  <c r="CO209" i="4"/>
  <c r="CO241" i="4"/>
  <c r="CO874" i="4"/>
  <c r="CO1186" i="4"/>
  <c r="CO1213" i="4"/>
  <c r="CO1238" i="4"/>
  <c r="CO701" i="4"/>
  <c r="CO845" i="4"/>
  <c r="CO1475" i="4"/>
  <c r="CO1596" i="4"/>
  <c r="CO1275" i="4"/>
  <c r="CO4284" i="4"/>
  <c r="CO4540" i="4"/>
  <c r="CO5052" i="4"/>
  <c r="CO3913" i="4"/>
  <c r="CO4169" i="4"/>
  <c r="CO4670" i="4"/>
  <c r="CO2922" i="4"/>
  <c r="CO2727" i="4"/>
  <c r="CO4144" i="4"/>
  <c r="CO4400" i="4"/>
  <c r="CO4656" i="4"/>
  <c r="CO5424" i="4"/>
  <c r="CO4082" i="4"/>
  <c r="CO2072" i="4"/>
  <c r="CO4356" i="4"/>
  <c r="CO5380" i="4"/>
  <c r="CO606" i="4"/>
  <c r="CO937" i="4"/>
  <c r="CO426" i="4"/>
  <c r="CO1824" i="4"/>
  <c r="CO1734" i="4"/>
  <c r="CO22" i="4"/>
  <c r="CO47" i="4"/>
  <c r="CO73" i="4"/>
  <c r="CO14" i="4"/>
  <c r="CO437" i="4"/>
  <c r="CO365" i="4"/>
  <c r="CO391" i="4"/>
  <c r="CO392" i="4"/>
  <c r="CO480" i="4"/>
  <c r="CO415" i="4"/>
  <c r="CO836" i="4"/>
  <c r="CO961" i="4"/>
  <c r="CO1091" i="4"/>
  <c r="CO1206" i="4"/>
  <c r="CO1746" i="4"/>
  <c r="CO1693" i="4"/>
  <c r="CO1802" i="4"/>
  <c r="CO1911" i="4"/>
  <c r="CO1943" i="4"/>
  <c r="CO531" i="4"/>
  <c r="CO1393" i="4"/>
  <c r="CO615" i="4"/>
  <c r="CO1748" i="4"/>
  <c r="CO1523" i="4"/>
  <c r="CO4028" i="4"/>
  <c r="CO4796" i="4"/>
  <c r="CO5308" i="4"/>
  <c r="CO5564" i="4"/>
  <c r="CO5820" i="4"/>
  <c r="CO5193" i="4"/>
  <c r="CO5705" i="4"/>
  <c r="CO2838" i="4"/>
  <c r="CO4912" i="4"/>
  <c r="CO5168" i="4"/>
  <c r="CO5680" i="4"/>
  <c r="CO2328" i="4"/>
  <c r="CO78" i="4"/>
  <c r="CO1398" i="4"/>
  <c r="CO271" i="4"/>
  <c r="CO296" i="4"/>
  <c r="CO347" i="4"/>
  <c r="CO899" i="4"/>
  <c r="CO676" i="4"/>
  <c r="CO830" i="4"/>
  <c r="CO1014" i="4"/>
  <c r="CO1117" i="4"/>
  <c r="CO1149" i="4"/>
  <c r="CO1174" i="4"/>
  <c r="CO1038" i="4"/>
  <c r="CO1430" i="4"/>
  <c r="CO776" i="4"/>
  <c r="CO827" i="4"/>
  <c r="CO853" i="4"/>
  <c r="CO682" i="4"/>
  <c r="CO1086" i="4"/>
  <c r="CO1137" i="4"/>
  <c r="CO278" i="4"/>
  <c r="CO605" i="4"/>
  <c r="CO1577" i="4"/>
  <c r="CO5852" i="4"/>
  <c r="CO4201" i="4"/>
  <c r="CO5225" i="4"/>
  <c r="CO5319" i="4"/>
  <c r="CO3657" i="4"/>
  <c r="CO5072" i="4"/>
  <c r="CO5584" i="4"/>
  <c r="CO4093" i="4"/>
  <c r="CO4221" i="4"/>
  <c r="CO4349" i="4"/>
  <c r="CO4605" i="4"/>
  <c r="CO4733" i="4"/>
  <c r="CO4861" i="4"/>
  <c r="CO5245" i="4"/>
  <c r="CO5373" i="4"/>
  <c r="CO5757" i="4"/>
  <c r="CO4242" i="4"/>
  <c r="CO4754" i="4"/>
  <c r="CO4891" i="4"/>
  <c r="CO2232" i="4"/>
  <c r="CO2078" i="4"/>
  <c r="CO4388" i="4"/>
  <c r="CO5412" i="4"/>
  <c r="CO1612" i="4"/>
  <c r="CO1817" i="4"/>
  <c r="CO417" i="4"/>
  <c r="CO1671" i="4"/>
  <c r="CO1991" i="4"/>
  <c r="CO576" i="4"/>
  <c r="CO414" i="4"/>
  <c r="CO458" i="4"/>
  <c r="CO743" i="4"/>
  <c r="CO1688" i="4"/>
  <c r="CO1675" i="4"/>
  <c r="CO1778" i="4"/>
  <c r="CO382" i="4"/>
  <c r="CO580" i="4"/>
  <c r="CO762" i="4"/>
  <c r="CO1154" i="4"/>
  <c r="CO1613" i="4"/>
  <c r="CO1509" i="4"/>
  <c r="CO1388" i="4"/>
  <c r="CO1985" i="4"/>
  <c r="CO286" i="4"/>
  <c r="CO1580" i="4"/>
  <c r="CO50" i="4"/>
  <c r="CO174" i="4"/>
  <c r="CO244" i="4"/>
  <c r="CO571" i="4"/>
  <c r="CO1946" i="4"/>
  <c r="CO246" i="4"/>
  <c r="CO906" i="4"/>
  <c r="CO1122" i="4"/>
  <c r="CO1055" i="4"/>
  <c r="CO929" i="4"/>
  <c r="CO1083" i="4"/>
  <c r="CO911" i="4"/>
  <c r="CO1228" i="4"/>
  <c r="CO1237" i="4"/>
  <c r="CO1372" i="4"/>
  <c r="CO1467" i="4"/>
  <c r="CO1334" i="4"/>
  <c r="CO1638" i="4"/>
  <c r="CO4572" i="4"/>
  <c r="CO5737" i="4"/>
  <c r="CO4048" i="4"/>
  <c r="CO5117" i="4"/>
  <c r="CO5629" i="4"/>
  <c r="CO5650" i="4"/>
  <c r="CO5778" i="4"/>
  <c r="CO2360" i="4"/>
  <c r="CO2808" i="4"/>
  <c r="CO3901" i="4"/>
  <c r="CO583" i="4"/>
  <c r="CO261" i="4"/>
  <c r="CO301" i="4"/>
  <c r="CO276" i="4"/>
  <c r="CO457" i="4"/>
  <c r="CO534" i="4"/>
  <c r="CO904" i="4"/>
  <c r="CO967" i="4"/>
  <c r="CO1315" i="4"/>
  <c r="CO1366" i="4"/>
  <c r="CO1472" i="4"/>
  <c r="CO1526" i="4"/>
  <c r="CO1558" i="4"/>
  <c r="CO1686" i="4"/>
  <c r="CO1502" i="4"/>
  <c r="CO1538" i="4"/>
  <c r="CO1941" i="4"/>
  <c r="CO645" i="4"/>
  <c r="CO756" i="4"/>
  <c r="CO1003" i="4"/>
  <c r="CO1028" i="4"/>
  <c r="CO1105" i="4"/>
  <c r="CO1131" i="4"/>
  <c r="CO1815" i="4"/>
  <c r="CO1847" i="4"/>
  <c r="CO1930" i="4"/>
  <c r="CO1962" i="4"/>
  <c r="CO4094" i="4"/>
  <c r="CO4606" i="4"/>
  <c r="CO5374" i="4"/>
  <c r="CO4455" i="4"/>
  <c r="CO5479" i="4"/>
  <c r="CO2410" i="4"/>
  <c r="CO4080" i="4"/>
  <c r="CO4336" i="4"/>
  <c r="CO4592" i="4"/>
  <c r="CO5104" i="4"/>
  <c r="CO4765" i="4"/>
  <c r="CO4027" i="4"/>
  <c r="CO4283" i="4"/>
  <c r="CO4539" i="4"/>
  <c r="CO4795" i="4"/>
  <c r="CO5563" i="4"/>
  <c r="CO5819" i="4"/>
  <c r="CO2523" i="4"/>
  <c r="CO3165" i="4"/>
  <c r="CO872" i="4"/>
  <c r="CO394" i="4"/>
  <c r="CO1053" i="4"/>
  <c r="CO250" i="4"/>
  <c r="CO172" i="4"/>
  <c r="CO647" i="4"/>
  <c r="CO840" i="4"/>
  <c r="CO1145" i="4"/>
  <c r="CO1147" i="4"/>
  <c r="CO92" i="4"/>
  <c r="CO659" i="4"/>
  <c r="CO966" i="4"/>
  <c r="CO200" i="4"/>
  <c r="CO575" i="4"/>
  <c r="CO617" i="4"/>
  <c r="CO970" i="4"/>
  <c r="CO880" i="4"/>
  <c r="CO656" i="4"/>
  <c r="CO560" i="4"/>
  <c r="CO646" i="4"/>
  <c r="CO1349" i="4"/>
  <c r="CO1381" i="4"/>
  <c r="CO1358" i="4"/>
  <c r="CO1422" i="4"/>
  <c r="CO1002" i="4"/>
  <c r="CO1542" i="4"/>
  <c r="CO1568" i="4"/>
  <c r="CO1606" i="4"/>
  <c r="CO1683" i="4"/>
  <c r="CO1747" i="4"/>
  <c r="CO1856" i="4"/>
  <c r="CO1882" i="4"/>
  <c r="CO1477" i="4"/>
  <c r="CO1877" i="4"/>
  <c r="CO67" i="4"/>
  <c r="CO153" i="4"/>
  <c r="CO182" i="4"/>
  <c r="CO151" i="4"/>
  <c r="CO725" i="4"/>
  <c r="CO751" i="4"/>
  <c r="CO828" i="4"/>
  <c r="CO533" i="4"/>
  <c r="CO640" i="4"/>
  <c r="CO1035" i="4"/>
  <c r="CO1041" i="4"/>
  <c r="CO1093" i="4"/>
  <c r="CO1144" i="4"/>
  <c r="CO1169" i="4"/>
  <c r="CO1201" i="4"/>
  <c r="CO847" i="4"/>
  <c r="CO352" i="4"/>
  <c r="CO1677" i="4"/>
  <c r="CO1945" i="4"/>
  <c r="CO342" i="4"/>
  <c r="CO403" i="4"/>
  <c r="CO634" i="4"/>
  <c r="CO801" i="4"/>
  <c r="CO885" i="4"/>
  <c r="CO1136" i="4"/>
  <c r="CO1924" i="4"/>
  <c r="CO135" i="4"/>
  <c r="CO585" i="4"/>
  <c r="CO1420" i="4"/>
  <c r="CO696" i="4"/>
  <c r="CO5630" i="4"/>
  <c r="CO5886" i="4"/>
  <c r="CO4967" i="4"/>
  <c r="CO2145" i="4"/>
  <c r="CO2663" i="4"/>
  <c r="CO4848" i="4"/>
  <c r="CO5360" i="4"/>
  <c r="CO5616" i="4"/>
  <c r="CO3997" i="4"/>
  <c r="CO5533" i="4"/>
  <c r="CO5051" i="4"/>
  <c r="CO2779" i="4"/>
  <c r="CO3032" i="4"/>
  <c r="CO2909" i="4"/>
  <c r="CO3677" i="4"/>
  <c r="CO4934" i="4"/>
  <c r="CO462" i="4"/>
  <c r="CO735" i="4"/>
  <c r="CO774" i="4"/>
  <c r="CO709" i="4"/>
  <c r="CO684" i="4"/>
  <c r="CO838" i="4"/>
  <c r="CO1754" i="4"/>
  <c r="CO1006" i="4"/>
  <c r="CO661" i="4"/>
  <c r="CO566" i="4"/>
  <c r="CO672" i="4"/>
  <c r="CO698" i="4"/>
  <c r="CO852" i="4"/>
  <c r="CO715" i="4"/>
  <c r="CO818" i="4"/>
  <c r="CO883" i="4"/>
  <c r="CO912" i="4"/>
  <c r="CO938" i="4"/>
  <c r="CO716" i="4"/>
  <c r="CO932" i="4"/>
  <c r="CO691" i="4"/>
  <c r="CO793" i="4"/>
  <c r="CO870" i="4"/>
  <c r="CO639" i="4"/>
  <c r="CO1052" i="4"/>
  <c r="CO1078" i="4"/>
  <c r="CO1813" i="4"/>
  <c r="CO1452" i="4"/>
  <c r="CO1521" i="4"/>
  <c r="CO1573" i="4"/>
  <c r="CO1649" i="4"/>
  <c r="CO1752" i="4"/>
  <c r="CO1880" i="4"/>
  <c r="CO1931" i="4"/>
  <c r="CO1982" i="4"/>
  <c r="CO1602" i="4"/>
  <c r="CO1627" i="4"/>
  <c r="CO1678" i="4"/>
  <c r="CO1883" i="4"/>
  <c r="CO1909" i="4"/>
  <c r="CO2011" i="4"/>
  <c r="CO1375" i="4"/>
  <c r="CO1543" i="4"/>
  <c r="CO1651" i="4"/>
  <c r="CO1801" i="4"/>
  <c r="CO1270" i="4"/>
  <c r="CO543" i="4"/>
  <c r="CO62" i="4"/>
  <c r="CO19" i="4"/>
  <c r="CO362" i="4"/>
  <c r="CO387" i="4"/>
  <c r="CO413" i="4"/>
  <c r="CO353" i="4"/>
  <c r="CO574" i="4"/>
  <c r="CO612" i="4"/>
  <c r="CO663" i="4"/>
  <c r="CO603" i="4"/>
  <c r="CO582" i="4"/>
  <c r="CO510" i="4"/>
  <c r="CO613" i="4"/>
  <c r="CO694" i="4"/>
  <c r="CO726" i="4"/>
  <c r="CO777" i="4"/>
  <c r="CO854" i="4"/>
  <c r="CO879" i="4"/>
  <c r="CO722" i="4"/>
  <c r="CO914" i="4"/>
  <c r="CO940" i="4"/>
  <c r="CO723" i="4"/>
  <c r="CO981" i="4"/>
  <c r="CO1125" i="4"/>
  <c r="CO1480" i="4"/>
  <c r="CD1241" i="4"/>
  <c r="CO3122" i="4"/>
  <c r="CO2094" i="4"/>
  <c r="CO2475" i="4"/>
  <c r="CO2557" i="4"/>
  <c r="CO3875" i="4"/>
  <c r="CO4020" i="4"/>
  <c r="CO5569" i="4"/>
  <c r="CO4182" i="4"/>
  <c r="CO5206" i="4"/>
  <c r="CO4799" i="4"/>
  <c r="CO5695" i="4"/>
  <c r="CO5991" i="4"/>
  <c r="CO2331" i="4"/>
  <c r="CO2673" i="4"/>
  <c r="CO4200" i="4"/>
  <c r="CO4584" i="4"/>
  <c r="CO5608" i="4"/>
  <c r="CO5109" i="4"/>
  <c r="CO4074" i="4"/>
  <c r="CO4714" i="4"/>
  <c r="CO5226" i="4"/>
  <c r="CO5610" i="4"/>
  <c r="CO4467" i="4"/>
  <c r="CO5235" i="4"/>
  <c r="CO2128" i="4"/>
  <c r="CO3541" i="4"/>
  <c r="CO3620" i="4"/>
  <c r="CO3626" i="4"/>
  <c r="CO4241" i="4"/>
  <c r="CD153" i="4"/>
  <c r="CD1590" i="4"/>
  <c r="CD1651" i="4"/>
  <c r="CD350" i="4"/>
  <c r="CD1270" i="4"/>
  <c r="CD711" i="4"/>
  <c r="CD303" i="4"/>
  <c r="CD372" i="4"/>
  <c r="CD668" i="4"/>
  <c r="CD659" i="4"/>
  <c r="CD1285" i="4"/>
  <c r="CD1535" i="4"/>
  <c r="CD1567" i="4"/>
  <c r="CD1599" i="4"/>
  <c r="CD163" i="4"/>
  <c r="CD200" i="4"/>
  <c r="CD644" i="4"/>
  <c r="CD732" i="4"/>
  <c r="CD625" i="4"/>
  <c r="CD848" i="4"/>
  <c r="CD1131" i="4"/>
  <c r="CD1016" i="4"/>
  <c r="CD1144" i="4"/>
  <c r="CD1279" i="4"/>
  <c r="CD1575" i="4"/>
  <c r="CD1764" i="4"/>
  <c r="CD1796" i="4"/>
  <c r="CD1305" i="4"/>
  <c r="CD1753" i="4"/>
  <c r="CD1802" i="4"/>
  <c r="CO208" i="4"/>
  <c r="CO517" i="4"/>
  <c r="CO738" i="4"/>
  <c r="CO673" i="4"/>
  <c r="CO1642" i="4"/>
  <c r="CO1896" i="4"/>
  <c r="CO1353" i="4"/>
  <c r="CO1667" i="4"/>
  <c r="CO1592" i="4"/>
  <c r="CO1829" i="4"/>
  <c r="CO1782" i="4"/>
  <c r="CO3495" i="4"/>
  <c r="CO2988" i="4"/>
  <c r="CO3500" i="4"/>
  <c r="CO2993" i="4"/>
  <c r="CO3761" i="4"/>
  <c r="CO4280" i="4"/>
  <c r="CO4165" i="4"/>
  <c r="CO4677" i="4"/>
  <c r="CO5061" i="4"/>
  <c r="CO5445" i="4"/>
  <c r="CO4058" i="4"/>
  <c r="CO4570" i="4"/>
  <c r="CO5082" i="4"/>
  <c r="CO4131" i="4"/>
  <c r="CO4643" i="4"/>
  <c r="CO5411" i="4"/>
  <c r="CO5667" i="4"/>
  <c r="CO2024" i="4"/>
  <c r="CO2399" i="4"/>
  <c r="CO2269" i="4"/>
  <c r="CO2659" i="4"/>
  <c r="CO2720" i="4"/>
  <c r="CO2738" i="4"/>
  <c r="CO3515" i="4"/>
  <c r="CO3899" i="4"/>
  <c r="CO3845" i="4"/>
  <c r="CO4492" i="4"/>
  <c r="CO5388" i="4"/>
  <c r="CO3706" i="4"/>
  <c r="CO4281" i="4"/>
  <c r="CO5049" i="4"/>
  <c r="CO3918" i="4"/>
  <c r="CO5454" i="4"/>
  <c r="CO3959" i="4"/>
  <c r="CO4471" i="4"/>
  <c r="CO2708" i="4"/>
  <c r="CO2534" i="4"/>
  <c r="CO3311" i="4"/>
  <c r="CO3695" i="4"/>
  <c r="CO3188" i="4"/>
  <c r="CO3385" i="4"/>
  <c r="CO4512" i="4"/>
  <c r="CO4896" i="4"/>
  <c r="CO5280" i="4"/>
  <c r="CO5664" i="4"/>
  <c r="CO3866" i="4"/>
  <c r="CO4141" i="4"/>
  <c r="CO4002" i="4"/>
  <c r="CO4386" i="4"/>
  <c r="CO4267" i="4"/>
  <c r="CO4779" i="4"/>
  <c r="CO5675" i="4"/>
  <c r="CO2085" i="4"/>
  <c r="CO2989" i="4"/>
  <c r="CO3373" i="4"/>
  <c r="CO3885" i="4"/>
  <c r="CO4404" i="4"/>
  <c r="CO4287" i="4"/>
  <c r="CO2780" i="4"/>
  <c r="CO3735" i="4"/>
  <c r="CO5877" i="4"/>
  <c r="CO5747" i="4"/>
  <c r="CO3370" i="4"/>
  <c r="CO2223" i="4"/>
  <c r="CO2381" i="4"/>
  <c r="CO4286" i="4"/>
  <c r="CO5054" i="4"/>
  <c r="CO5822" i="4"/>
  <c r="CO4775" i="4"/>
  <c r="CO3933" i="4"/>
  <c r="CO5085" i="4"/>
  <c r="CO5725" i="4"/>
  <c r="CO4338" i="4"/>
  <c r="CO4230" i="4"/>
  <c r="CO4870" i="4"/>
  <c r="CO744" i="4"/>
  <c r="CO2251" i="4"/>
  <c r="CO2767" i="4"/>
  <c r="CO2796" i="4"/>
  <c r="CO2817" i="4"/>
  <c r="CO2878" i="4"/>
  <c r="CO2902" i="4"/>
  <c r="CO4954" i="4"/>
  <c r="CO5594" i="4"/>
  <c r="CO2890" i="4"/>
  <c r="CO3077" i="4"/>
  <c r="CO3558" i="4"/>
  <c r="CO5516" i="4"/>
  <c r="CO4025" i="4"/>
  <c r="CO4409" i="4"/>
  <c r="CO4537" i="4"/>
  <c r="CO5433" i="4"/>
  <c r="CO5070" i="4"/>
  <c r="CO3134" i="4"/>
  <c r="CO4343" i="4"/>
  <c r="CO5367" i="4"/>
  <c r="CO5972" i="4"/>
  <c r="CO2018" i="4"/>
  <c r="CO2099" i="4"/>
  <c r="CO2227" i="4"/>
  <c r="CO2355" i="4"/>
  <c r="CO2836" i="4"/>
  <c r="CO2601" i="4"/>
  <c r="CO2790" i="4"/>
  <c r="CO3183" i="4"/>
  <c r="CO3439" i="4"/>
  <c r="CO3567" i="4"/>
  <c r="CO2932" i="4"/>
  <c r="CO3060" i="4"/>
  <c r="CO3444" i="4"/>
  <c r="CO3572" i="4"/>
  <c r="CO3700" i="4"/>
  <c r="CO3828" i="4"/>
  <c r="CO2879" i="4"/>
  <c r="CO3129" i="4"/>
  <c r="CO3513" i="4"/>
  <c r="CO3769" i="4"/>
  <c r="CO3897" i="4"/>
  <c r="CO4000" i="4"/>
  <c r="CO4384" i="4"/>
  <c r="CO4909" i="4"/>
  <c r="CO5293" i="4"/>
  <c r="CO5421" i="4"/>
  <c r="CO5549" i="4"/>
  <c r="CO5677" i="4"/>
  <c r="CO3734" i="4"/>
  <c r="CO5538" i="4"/>
  <c r="CO5922" i="4"/>
  <c r="CO4011" i="4"/>
  <c r="CO2311" i="4"/>
  <c r="CO2344" i="4"/>
  <c r="CO2213" i="4"/>
  <c r="CO2731" i="4"/>
  <c r="CO2859" i="4"/>
  <c r="CO2504" i="4"/>
  <c r="CO2760" i="4"/>
  <c r="CO2813" i="4"/>
  <c r="CO2874" i="4"/>
  <c r="CO2979" i="4"/>
  <c r="CO3235" i="4"/>
  <c r="CO3619" i="4"/>
  <c r="CO3757" i="4"/>
  <c r="CO4532" i="4"/>
  <c r="CO4660" i="4"/>
  <c r="CO4788" i="4"/>
  <c r="CO4916" i="4"/>
  <c r="CO5172" i="4"/>
  <c r="CO5556" i="4"/>
  <c r="CO5684" i="4"/>
  <c r="CO2958" i="4"/>
  <c r="CO4673" i="4"/>
  <c r="CO4801" i="4"/>
  <c r="CO4929" i="4"/>
  <c r="CO5313" i="4"/>
  <c r="CO5441" i="4"/>
  <c r="CO2946" i="4"/>
  <c r="CO3126" i="4"/>
  <c r="CO3926" i="4"/>
  <c r="CO4310" i="4"/>
  <c r="CO4438" i="4"/>
  <c r="CO4566" i="4"/>
  <c r="CO4694" i="4"/>
  <c r="CO4822" i="4"/>
  <c r="CO4950" i="4"/>
  <c r="CO5462" i="4"/>
  <c r="CO5590" i="4"/>
  <c r="CO2942" i="4"/>
  <c r="CO4031" i="4"/>
  <c r="CO4543" i="4"/>
  <c r="CO3434" i="4"/>
  <c r="CO2203" i="4"/>
  <c r="CO2169" i="4"/>
  <c r="CO2297" i="4"/>
  <c r="CO2306" i="4"/>
  <c r="CO2559" i="4"/>
  <c r="CO2815" i="4"/>
  <c r="CO2652" i="4"/>
  <c r="CO2801" i="4"/>
  <c r="CO2734" i="4"/>
  <c r="CO2862" i="4"/>
  <c r="CO2972" i="4"/>
  <c r="CO3228" i="4"/>
  <c r="CO3612" i="4"/>
  <c r="CO3740" i="4"/>
  <c r="CO3073" i="4"/>
  <c r="CO3329" i="4"/>
  <c r="CO3457" i="4"/>
  <c r="CO3270" i="4"/>
  <c r="CO4712" i="4"/>
  <c r="CO4968" i="4"/>
  <c r="CO5736" i="4"/>
  <c r="CO5864" i="4"/>
  <c r="CO3162" i="4"/>
  <c r="CO3374" i="4"/>
  <c r="CO4341" i="4"/>
  <c r="CO4469" i="4"/>
  <c r="CO3286" i="4"/>
  <c r="CO4458" i="4"/>
  <c r="CO3358" i="4"/>
  <c r="CO4339" i="4"/>
  <c r="CO4595" i="4"/>
  <c r="CO5953" i="4"/>
  <c r="CO5966" i="4"/>
  <c r="CO2253" i="4"/>
  <c r="CO2102" i="4"/>
  <c r="CO2739" i="4"/>
  <c r="CO2867" i="4"/>
  <c r="CO2544" i="4"/>
  <c r="CO2672" i="4"/>
  <c r="CO2597" i="4"/>
  <c r="CO2725" i="4"/>
  <c r="CO2853" i="4"/>
  <c r="CO2786" i="4"/>
  <c r="CO2891" i="4"/>
  <c r="CO3275" i="4"/>
  <c r="CO3659" i="4"/>
  <c r="CO2896" i="4"/>
  <c r="CO3024" i="4"/>
  <c r="CO3152" i="4"/>
  <c r="CO3408" i="4"/>
  <c r="CO2901" i="4"/>
  <c r="CO3413" i="4"/>
  <c r="CO4156" i="4"/>
  <c r="CO4412" i="4"/>
  <c r="CO4668" i="4"/>
  <c r="CO5436" i="4"/>
  <c r="CO3022" i="4"/>
  <c r="CO4809" i="4"/>
  <c r="CO5065" i="4"/>
  <c r="CO5321" i="4"/>
  <c r="CO5577" i="4"/>
  <c r="CO2934" i="4"/>
  <c r="CO4798" i="4"/>
  <c r="CO5566" i="4"/>
  <c r="CO4647" i="4"/>
  <c r="CO5940" i="4"/>
  <c r="CO2307" i="4"/>
  <c r="CO2084" i="4"/>
  <c r="CO2212" i="4"/>
  <c r="CO2209" i="4"/>
  <c r="CO2337" i="4"/>
  <c r="CO2218" i="4"/>
  <c r="CO2599" i="4"/>
  <c r="CO2855" i="4"/>
  <c r="CO2617" i="4"/>
  <c r="CO2975" i="4"/>
  <c r="CO3359" i="4"/>
  <c r="CO3871" i="4"/>
  <c r="CO2980" i="4"/>
  <c r="CO3108" i="4"/>
  <c r="CO3236" i="4"/>
  <c r="CO3492" i="4"/>
  <c r="CO3748" i="4"/>
  <c r="CO2985" i="4"/>
  <c r="CO3241" i="4"/>
  <c r="CO4528" i="4"/>
  <c r="CO4784" i="4"/>
  <c r="CO5296" i="4"/>
  <c r="CO5808" i="4"/>
  <c r="CO2970" i="4"/>
  <c r="CO2926" i="4"/>
  <c r="CO4445" i="4"/>
  <c r="CO4701" i="4"/>
  <c r="CO4957" i="4"/>
  <c r="CO3170" i="4"/>
  <c r="CO4466" i="4"/>
  <c r="CO4722" i="4"/>
  <c r="CO4850" i="4"/>
  <c r="CO5106" i="4"/>
  <c r="CO5234" i="4"/>
  <c r="CO5362" i="4"/>
  <c r="CO5618" i="4"/>
  <c r="CO5932" i="4"/>
  <c r="CO2327" i="4"/>
  <c r="CO2200" i="4"/>
  <c r="CO2037" i="4"/>
  <c r="CO2302" i="4"/>
  <c r="CO2520" i="4"/>
  <c r="CO2648" i="4"/>
  <c r="CO2776" i="4"/>
  <c r="CO2570" i="4"/>
  <c r="CO2698" i="4"/>
  <c r="CO2963" i="4"/>
  <c r="CO3347" i="4"/>
  <c r="CO3603" i="4"/>
  <c r="CO3731" i="4"/>
  <c r="CO3859" i="4"/>
  <c r="CO2968" i="4"/>
  <c r="CO3096" i="4"/>
  <c r="CO3352" i="4"/>
  <c r="CO3480" i="4"/>
  <c r="CO3608" i="4"/>
  <c r="CO3101" i="4"/>
  <c r="CO3229" i="4"/>
  <c r="CO3485" i="4"/>
  <c r="CO3613" i="4"/>
  <c r="CO3869" i="4"/>
  <c r="CO3494" i="4"/>
  <c r="CO4484" i="4"/>
  <c r="CO5124" i="4"/>
  <c r="CO5252" i="4"/>
  <c r="CO5636" i="4"/>
  <c r="CO5892" i="4"/>
  <c r="CO3598" i="4"/>
  <c r="CO4369" i="4"/>
  <c r="CO4497" i="4"/>
  <c r="CO4625" i="4"/>
  <c r="CO4753" i="4"/>
  <c r="CO5265" i="4"/>
  <c r="CO5393" i="4"/>
  <c r="CO5521" i="4"/>
  <c r="CO5777" i="4"/>
  <c r="CO5905" i="4"/>
  <c r="CO3510" i="4"/>
  <c r="CO4998" i="4"/>
  <c r="CO5382" i="4"/>
  <c r="CO5894" i="4"/>
  <c r="CO3983" i="4"/>
  <c r="CO5007" i="4"/>
  <c r="CO5263" i="4"/>
  <c r="CO5519" i="4"/>
  <c r="CO5903" i="4"/>
  <c r="CD27" i="4"/>
  <c r="CD310" i="4"/>
  <c r="CD477" i="4"/>
  <c r="CD777" i="4"/>
  <c r="CD62" i="4"/>
  <c r="CD1090" i="4"/>
  <c r="CD57" i="4"/>
  <c r="CD123" i="4"/>
  <c r="CD637" i="4"/>
  <c r="CD721" i="4"/>
  <c r="CD879" i="4"/>
  <c r="CD1451" i="4"/>
  <c r="CD1561" i="4"/>
  <c r="CD1628" i="4"/>
  <c r="CD392" i="4"/>
  <c r="CD101" i="4"/>
  <c r="CD77" i="4"/>
  <c r="CD256" i="4"/>
  <c r="CD285" i="4"/>
  <c r="CD332" i="4"/>
  <c r="CD531" i="4"/>
  <c r="CD761" i="4"/>
  <c r="CD793" i="4"/>
  <c r="CD825" i="4"/>
  <c r="CD830" i="4"/>
  <c r="CD906" i="4"/>
  <c r="CD938" i="4"/>
  <c r="CD1001" i="4"/>
  <c r="CD1174" i="4"/>
  <c r="CD1208" i="4"/>
  <c r="CD1261" i="4"/>
  <c r="CD1389" i="4"/>
  <c r="CD1375" i="4"/>
  <c r="CD1569" i="4"/>
  <c r="CD1889" i="4"/>
  <c r="CD1706" i="4"/>
  <c r="CD1834" i="4"/>
  <c r="CD1994" i="4"/>
  <c r="CD1767" i="4"/>
  <c r="CD1549" i="4"/>
  <c r="CD1622" i="4"/>
  <c r="CD1587" i="4"/>
  <c r="CD277" i="4"/>
  <c r="CD318" i="4"/>
  <c r="CD689" i="4"/>
  <c r="CD994" i="4"/>
  <c r="CO621" i="4"/>
  <c r="CO542" i="4"/>
  <c r="CO898" i="4"/>
  <c r="CO48" i="4"/>
  <c r="CO152" i="4"/>
  <c r="CO282" i="4"/>
  <c r="CO965" i="4"/>
  <c r="CO1232" i="4"/>
  <c r="CO1685" i="4"/>
  <c r="CO1598" i="4"/>
  <c r="CO1444" i="4"/>
  <c r="CO1701" i="4"/>
  <c r="CO2123" i="4"/>
  <c r="CO2377" i="4"/>
  <c r="CO2494" i="4"/>
  <c r="CO3372" i="4"/>
  <c r="CO3884" i="4"/>
  <c r="CO3654" i="4"/>
  <c r="CO4037" i="4"/>
  <c r="CO4933" i="4"/>
  <c r="CO5317" i="4"/>
  <c r="CO5701" i="4"/>
  <c r="CO4314" i="4"/>
  <c r="CO3742" i="4"/>
  <c r="CO4259" i="4"/>
  <c r="CO5155" i="4"/>
  <c r="CO6001" i="4"/>
  <c r="CO3786" i="4"/>
  <c r="CO2143" i="4"/>
  <c r="CO2144" i="4"/>
  <c r="CO2464" i="4"/>
  <c r="CO2549" i="4"/>
  <c r="CO3131" i="4"/>
  <c r="CO3643" i="4"/>
  <c r="CO3589" i="4"/>
  <c r="CO3980" i="4"/>
  <c r="CO4236" i="4"/>
  <c r="CO4620" i="4"/>
  <c r="CO5004" i="4"/>
  <c r="CO5772" i="4"/>
  <c r="CO3662" i="4"/>
  <c r="CO4046" i="4"/>
  <c r="CO4558" i="4"/>
  <c r="CO5326" i="4"/>
  <c r="CO5582" i="4"/>
  <c r="CO5838" i="4"/>
  <c r="CO4087" i="4"/>
  <c r="CO4215" i="4"/>
  <c r="CO4599" i="4"/>
  <c r="CO4855" i="4"/>
  <c r="CO5111" i="4"/>
  <c r="CO5239" i="4"/>
  <c r="CO5495" i="4"/>
  <c r="CO5751" i="4"/>
  <c r="CO5983" i="4"/>
  <c r="CO2100" i="4"/>
  <c r="CO2356" i="4"/>
  <c r="CO2097" i="4"/>
  <c r="CO2106" i="4"/>
  <c r="CO2519" i="4"/>
  <c r="CO2580" i="4"/>
  <c r="CO2857" i="4"/>
  <c r="CO2927" i="4"/>
  <c r="CO3316" i="4"/>
  <c r="CO3641" i="4"/>
  <c r="CO3718" i="4"/>
  <c r="CO4256" i="4"/>
  <c r="CO4640" i="4"/>
  <c r="CO5024" i="4"/>
  <c r="CO5408" i="4"/>
  <c r="CO5792" i="4"/>
  <c r="CO3822" i="4"/>
  <c r="CO4653" i="4"/>
  <c r="CO4514" i="4"/>
  <c r="CO4139" i="4"/>
  <c r="CO4523" i="4"/>
  <c r="CO4907" i="4"/>
  <c r="CO5163" i="4"/>
  <c r="CO5547" i="4"/>
  <c r="CO6009" i="4"/>
  <c r="CO2088" i="4"/>
  <c r="CO2341" i="4"/>
  <c r="CO2350" i="4"/>
  <c r="CO2632" i="4"/>
  <c r="CO3363" i="4"/>
  <c r="CO3747" i="4"/>
  <c r="CO3245" i="4"/>
  <c r="CO3629" i="4"/>
  <c r="CO4148" i="4"/>
  <c r="CO5300" i="4"/>
  <c r="CO5812" i="4"/>
  <c r="CO4033" i="4"/>
  <c r="CO4289" i="4"/>
  <c r="CO4545" i="4"/>
  <c r="CO5185" i="4"/>
  <c r="CO5825" i="4"/>
  <c r="CO4054" i="4"/>
  <c r="CO5334" i="4"/>
  <c r="CO5846" i="4"/>
  <c r="CO5055" i="4"/>
  <c r="CO5567" i="4"/>
  <c r="CO2026" i="4"/>
  <c r="CO2204" i="4"/>
  <c r="CO2178" i="4"/>
  <c r="CO2545" i="4"/>
  <c r="CO2606" i="4"/>
  <c r="CO3095" i="4"/>
  <c r="CO3479" i="4"/>
  <c r="CO3201" i="4"/>
  <c r="CO3713" i="4"/>
  <c r="CO4072" i="4"/>
  <c r="CO4456" i="4"/>
  <c r="CO5096" i="4"/>
  <c r="CO5480" i="4"/>
  <c r="CO4725" i="4"/>
  <c r="CO5237" i="4"/>
  <c r="CO5749" i="4"/>
  <c r="CO4202" i="4"/>
  <c r="CO4586" i="4"/>
  <c r="CO4970" i="4"/>
  <c r="CO5482" i="4"/>
  <c r="CO5866" i="4"/>
  <c r="CO4211" i="4"/>
  <c r="CO4851" i="4"/>
  <c r="CO4979" i="4"/>
  <c r="CO5363" i="4"/>
  <c r="CO5619" i="4"/>
  <c r="CO6011" i="4"/>
  <c r="CO2384" i="4"/>
  <c r="CO2611" i="4"/>
  <c r="CO3019" i="4"/>
  <c r="CO3280" i="4"/>
  <c r="CO3792" i="4"/>
  <c r="CO3285" i="4"/>
  <c r="CO3797" i="4"/>
  <c r="CO4924" i="4"/>
  <c r="CO4007" i="4"/>
  <c r="CO4391" i="4"/>
  <c r="CO4903" i="4"/>
  <c r="CO5287" i="4"/>
  <c r="CO5543" i="4"/>
  <c r="CO5927" i="4"/>
  <c r="CO5986" i="4"/>
  <c r="CO2051" i="4"/>
  <c r="CO2340" i="4"/>
  <c r="CO2489" i="4"/>
  <c r="CO3113" i="4"/>
  <c r="CO4016" i="4"/>
  <c r="CO5040" i="4"/>
  <c r="CO5552" i="4"/>
  <c r="CO4317" i="4"/>
  <c r="CO5213" i="4"/>
  <c r="CO5597" i="4"/>
  <c r="CO4978" i="4"/>
  <c r="CO3963" i="4"/>
  <c r="CO4347" i="4"/>
  <c r="CO4731" i="4"/>
  <c r="CO5115" i="4"/>
  <c r="CO5499" i="4"/>
  <c r="CO5755" i="4"/>
  <c r="CO2022" i="4"/>
  <c r="CO2459" i="4"/>
  <c r="CO2587" i="4"/>
  <c r="CO2669" i="4"/>
  <c r="CO3475" i="4"/>
  <c r="CO3864" i="4"/>
  <c r="CO3357" i="4"/>
  <c r="CO3972" i="4"/>
  <c r="CO4228" i="4"/>
  <c r="CO4612" i="4"/>
  <c r="CO4996" i="4"/>
  <c r="CO3985" i="4"/>
  <c r="CO5137" i="4"/>
  <c r="CO3586" i="4"/>
  <c r="CO4486" i="4"/>
  <c r="CO5766" i="4"/>
  <c r="CO4495" i="4"/>
  <c r="CO45" i="4"/>
  <c r="CO861" i="4"/>
  <c r="CO887" i="4"/>
  <c r="CO375" i="4"/>
  <c r="CO950" i="4"/>
  <c r="CO1886" i="4"/>
  <c r="CO1205" i="4"/>
  <c r="CO2001" i="4"/>
  <c r="CO1863" i="4"/>
  <c r="CO2252" i="4"/>
  <c r="CO2540" i="4"/>
  <c r="CO2433" i="4"/>
  <c r="CO3239" i="4"/>
  <c r="CO3623" i="4"/>
  <c r="CO3249" i="4"/>
  <c r="CO3633" i="4"/>
  <c r="CO4536" i="4"/>
  <c r="CO2990" i="4"/>
  <c r="CO4549" i="4"/>
  <c r="CO3930" i="4"/>
  <c r="CO4442" i="4"/>
  <c r="CO4826" i="4"/>
  <c r="CO5210" i="4"/>
  <c r="CO5850" i="4"/>
  <c r="CO4771" i="4"/>
  <c r="CO2531" i="4"/>
  <c r="CO2787" i="4"/>
  <c r="CO2805" i="4"/>
  <c r="CO3003" i="4"/>
  <c r="CO3259" i="4"/>
  <c r="CO3333" i="4"/>
  <c r="CO5260" i="4"/>
  <c r="CO4153" i="4"/>
  <c r="CO4665" i="4"/>
  <c r="CO4921" i="4"/>
  <c r="CO5177" i="4"/>
  <c r="CO5689" i="4"/>
  <c r="CO2882" i="4"/>
  <c r="CO4430" i="4"/>
  <c r="CO4814" i="4"/>
  <c r="CO211" i="4"/>
  <c r="CO284" i="4"/>
  <c r="CO412" i="4"/>
  <c r="CO228" i="4"/>
  <c r="CO225" i="4"/>
  <c r="CO530" i="4"/>
  <c r="CO849" i="4"/>
  <c r="CO977" i="4"/>
  <c r="CO802" i="4"/>
  <c r="CO930" i="4"/>
  <c r="CO907" i="4"/>
  <c r="CO31" i="4"/>
  <c r="CO80" i="4"/>
  <c r="CO187" i="4"/>
  <c r="CO184" i="4"/>
  <c r="CO181" i="4"/>
  <c r="CO314" i="4"/>
  <c r="CO442" i="4"/>
  <c r="CO459" i="4"/>
  <c r="CO452" i="4"/>
  <c r="CO567" i="4"/>
  <c r="CO768" i="4"/>
  <c r="CO1690" i="4"/>
  <c r="CO1955" i="4"/>
  <c r="CO1333" i="4"/>
  <c r="CO1290" i="4"/>
  <c r="CO1418" i="4"/>
  <c r="CO1546" i="4"/>
  <c r="CO1551" i="4"/>
  <c r="CO1679" i="4"/>
  <c r="CO1264" i="4"/>
  <c r="CO1392" i="4"/>
  <c r="CO1692" i="4"/>
  <c r="CO1949" i="4"/>
  <c r="CO2007" i="4"/>
  <c r="CO1156" i="4"/>
  <c r="CO1630" i="4"/>
  <c r="CO1571" i="4"/>
  <c r="CO1188" i="4"/>
  <c r="CO1348" i="4"/>
  <c r="CO1604" i="4"/>
  <c r="CO1840" i="4"/>
  <c r="CO1103" i="4"/>
  <c r="CO1623" i="4"/>
  <c r="CO1624" i="4"/>
  <c r="CO1872" i="4"/>
  <c r="CO1861" i="4"/>
  <c r="CO1664" i="4"/>
  <c r="CO2033" i="4"/>
  <c r="CO2032" i="4"/>
  <c r="CO2409" i="4"/>
  <c r="CO2258" i="4"/>
  <c r="CO2444" i="4"/>
  <c r="CO2465" i="4"/>
  <c r="CO2849" i="4"/>
  <c r="CO2654" i="4"/>
  <c r="CO3015" i="4"/>
  <c r="CO3143" i="4"/>
  <c r="CO3399" i="4"/>
  <c r="CO3148" i="4"/>
  <c r="CO3404" i="4"/>
  <c r="CO3660" i="4"/>
  <c r="CO3788" i="4"/>
  <c r="CO3025" i="4"/>
  <c r="CO3409" i="4"/>
  <c r="CO3537" i="4"/>
  <c r="CO3793" i="4"/>
  <c r="CO2886" i="4"/>
  <c r="CO4440" i="4"/>
  <c r="CO4568" i="4"/>
  <c r="CO4952" i="4"/>
  <c r="CO5848" i="4"/>
  <c r="CO3941" i="4"/>
  <c r="CO4325" i="4"/>
  <c r="CO4581" i="4"/>
  <c r="CO4709" i="4"/>
  <c r="CO5093" i="4"/>
  <c r="CO5605" i="4"/>
  <c r="CO3158" i="4"/>
  <c r="CO4090" i="4"/>
  <c r="CO4346" i="4"/>
  <c r="CO4602" i="4"/>
  <c r="CO4986" i="4"/>
  <c r="CO5498" i="4"/>
  <c r="CO5754" i="4"/>
  <c r="CO4035" i="4"/>
  <c r="CO4291" i="4"/>
  <c r="CO4547" i="4"/>
  <c r="CO4803" i="4"/>
  <c r="CO5059" i="4"/>
  <c r="CO5315" i="4"/>
  <c r="CO5571" i="4"/>
  <c r="CO5827" i="4"/>
  <c r="CO2175" i="4"/>
  <c r="CO2173" i="4"/>
  <c r="CO2054" i="4"/>
  <c r="CO2182" i="4"/>
  <c r="CO2435" i="4"/>
  <c r="CO2691" i="4"/>
  <c r="CO2624" i="4"/>
  <c r="CO2752" i="4"/>
  <c r="CO2453" i="4"/>
  <c r="CO2709" i="4"/>
  <c r="CO2514" i="4"/>
  <c r="CO2770" i="4"/>
  <c r="CO3035" i="4"/>
  <c r="CO3675" i="4"/>
  <c r="CO3803" i="4"/>
  <c r="CO3136" i="4"/>
  <c r="CO3264" i="4"/>
  <c r="CO3392" i="4"/>
  <c r="CO3520" i="4"/>
  <c r="CO3776" i="4"/>
  <c r="CO2981" i="4"/>
  <c r="CO3493" i="4"/>
  <c r="CO3749" i="4"/>
  <c r="CO3814" i="4"/>
  <c r="CO4012" i="4"/>
  <c r="CO4268" i="4"/>
  <c r="CO4396" i="4"/>
  <c r="CO4524" i="4"/>
  <c r="CO5036" i="4"/>
  <c r="CO5164" i="4"/>
  <c r="CO5804" i="4"/>
  <c r="CO5081" i="4"/>
  <c r="CO5209" i="4"/>
  <c r="CO5337" i="4"/>
  <c r="CO3138" i="4"/>
  <c r="CO3950" i="4"/>
  <c r="CO4078" i="4"/>
  <c r="CO4206" i="4"/>
  <c r="CO4334" i="4"/>
  <c r="CO4462" i="4"/>
  <c r="CO4590" i="4"/>
  <c r="CO4718" i="4"/>
  <c r="CO4846" i="4"/>
  <c r="CO5230" i="4"/>
  <c r="CO5614" i="4"/>
  <c r="CO5742" i="4"/>
  <c r="CO4119" i="4"/>
  <c r="CO4375" i="4"/>
  <c r="CO4631" i="4"/>
  <c r="CO4887" i="4"/>
  <c r="CO5143" i="4"/>
  <c r="CO5399" i="4"/>
  <c r="CO5655" i="4"/>
  <c r="CO5911" i="4"/>
  <c r="CO3058" i="4"/>
  <c r="CO3474" i="4"/>
  <c r="CO5956" i="4"/>
  <c r="CO2131" i="4"/>
  <c r="CO2387" i="4"/>
  <c r="CO2260" i="4"/>
  <c r="CO2129" i="4"/>
  <c r="CO2385" i="4"/>
  <c r="CO2138" i="4"/>
  <c r="CO2679" i="4"/>
  <c r="CO2807" i="4"/>
  <c r="CO2612" i="4"/>
  <c r="CO2740" i="4"/>
  <c r="CO2505" i="4"/>
  <c r="CO2438" i="4"/>
  <c r="CO2694" i="4"/>
  <c r="CO3087" i="4"/>
  <c r="CO3471" i="4"/>
  <c r="CO3599" i="4"/>
  <c r="CO3855" i="4"/>
  <c r="CO3476" i="4"/>
  <c r="CO3732" i="4"/>
  <c r="CO3033" i="4"/>
  <c r="CO3545" i="4"/>
  <c r="CO2950" i="4"/>
  <c r="CO3904" i="4"/>
  <c r="CO4032" i="4"/>
  <c r="CO4416" i="4"/>
  <c r="CO4928" i="4"/>
  <c r="CO5056" i="4"/>
  <c r="CO5184" i="4"/>
  <c r="CO5312" i="4"/>
  <c r="CO5440" i="4"/>
  <c r="CO5696" i="4"/>
  <c r="CO3917" i="4"/>
  <c r="CO4045" i="4"/>
  <c r="CO4173" i="4"/>
  <c r="CO4301" i="4"/>
  <c r="CO4429" i="4"/>
  <c r="CO4557" i="4"/>
  <c r="CO4813" i="4"/>
  <c r="CO5069" i="4"/>
  <c r="CO5709" i="4"/>
  <c r="CO5837" i="4"/>
  <c r="CO4034" i="4"/>
  <c r="CO4162" i="4"/>
  <c r="CO4290" i="4"/>
  <c r="CO4418" i="4"/>
  <c r="CO4546" i="4"/>
  <c r="CO4802" i="4"/>
  <c r="CO5058" i="4"/>
  <c r="CO5826" i="4"/>
  <c r="CO3915" i="4"/>
  <c r="CO4427" i="4"/>
  <c r="CO4683" i="4"/>
  <c r="CO5067" i="4"/>
  <c r="CO5323" i="4"/>
  <c r="CO5451" i="4"/>
  <c r="CO5707" i="4"/>
  <c r="CO3114" i="4"/>
  <c r="CO5960" i="4"/>
  <c r="CO2215" i="4"/>
  <c r="CO2117" i="4"/>
  <c r="CO2245" i="4"/>
  <c r="CO2373" i="4"/>
  <c r="CO2126" i="4"/>
  <c r="CO2254" i="4"/>
  <c r="CO2382" i="4"/>
  <c r="CO2507" i="4"/>
  <c r="CO2635" i="4"/>
  <c r="CO2427" i="4"/>
  <c r="CO2664" i="4"/>
  <c r="CO2792" i="4"/>
  <c r="CO2461" i="4"/>
  <c r="CO2717" i="4"/>
  <c r="CO2522" i="4"/>
  <c r="CO3651" i="4"/>
  <c r="CO2888" i="4"/>
  <c r="CO3016" i="4"/>
  <c r="CO3144" i="4"/>
  <c r="CO3272" i="4"/>
  <c r="CO3400" i="4"/>
  <c r="CO3528" i="4"/>
  <c r="CO3656" i="4"/>
  <c r="CO3784" i="4"/>
  <c r="CO2893" i="4"/>
  <c r="CO3021" i="4"/>
  <c r="CO3149" i="4"/>
  <c r="CO3277" i="4"/>
  <c r="CO3405" i="4"/>
  <c r="CO3533" i="4"/>
  <c r="CO3789" i="4"/>
  <c r="CO3110" i="4"/>
  <c r="CO3924" i="4"/>
  <c r="CO4052" i="4"/>
  <c r="CO4180" i="4"/>
  <c r="CO4308" i="4"/>
  <c r="CO4564" i="4"/>
  <c r="CO4692" i="4"/>
  <c r="CO4820" i="4"/>
  <c r="CO5076" i="4"/>
  <c r="CO5204" i="4"/>
  <c r="CO5460" i="4"/>
  <c r="CO5716" i="4"/>
  <c r="CO3937" i="4"/>
  <c r="CO4065" i="4"/>
  <c r="CO4193" i="4"/>
  <c r="CO4321" i="4"/>
  <c r="CO4449" i="4"/>
  <c r="CO4577" i="4"/>
  <c r="CO4833" i="4"/>
  <c r="CO4961" i="4"/>
  <c r="CO5089" i="4"/>
  <c r="CO5473" i="4"/>
  <c r="CO3202" i="4"/>
  <c r="CO3958" i="4"/>
  <c r="CO4086" i="4"/>
  <c r="CO4598" i="4"/>
  <c r="CO4982" i="4"/>
  <c r="CO5622" i="4"/>
  <c r="CO5750" i="4"/>
  <c r="CO3198" i="4"/>
  <c r="CO4063" i="4"/>
  <c r="CO4575" i="4"/>
  <c r="CO4831" i="4"/>
  <c r="CO5087" i="4"/>
  <c r="CO5215" i="4"/>
  <c r="CO5343" i="4"/>
  <c r="CO5471" i="4"/>
  <c r="CO5599" i="4"/>
  <c r="CO5855" i="4"/>
  <c r="CO3314" i="4"/>
  <c r="CO2023" i="4"/>
  <c r="CO2235" i="4"/>
  <c r="CO2108" i="4"/>
  <c r="CO2236" i="4"/>
  <c r="CO2364" i="4"/>
  <c r="CO2073" i="4"/>
  <c r="CO2082" i="4"/>
  <c r="CO2463" i="4"/>
  <c r="CO2591" i="4"/>
  <c r="CO2719" i="4"/>
  <c r="CO2847" i="4"/>
  <c r="CO2556" i="4"/>
  <c r="CO2449" i="4"/>
  <c r="CO2705" i="4"/>
  <c r="CO2510" i="4"/>
  <c r="CO2638" i="4"/>
  <c r="CO2999" i="4"/>
  <c r="CO3127" i="4"/>
  <c r="CO3255" i="4"/>
  <c r="CO3383" i="4"/>
  <c r="CO3511" i="4"/>
  <c r="CO3639" i="4"/>
  <c r="CO3895" i="4"/>
  <c r="CO3132" i="4"/>
  <c r="CO3260" i="4"/>
  <c r="CO3388" i="4"/>
  <c r="CO3516" i="4"/>
  <c r="CO3105" i="4"/>
  <c r="CO3489" i="4"/>
  <c r="CO3617" i="4"/>
  <c r="CO3745" i="4"/>
  <c r="CO3873" i="4"/>
  <c r="CO4104" i="4"/>
  <c r="CO4232" i="4"/>
  <c r="CO4360" i="4"/>
  <c r="CO4872" i="4"/>
  <c r="CO5256" i="4"/>
  <c r="CO5384" i="4"/>
  <c r="CO5640" i="4"/>
  <c r="CO5896" i="4"/>
  <c r="CO3989" i="4"/>
  <c r="CO4117" i="4"/>
  <c r="CO4245" i="4"/>
  <c r="CO4373" i="4"/>
  <c r="CO4629" i="4"/>
  <c r="CO4757" i="4"/>
  <c r="CO4885" i="4"/>
  <c r="CO5013" i="4"/>
  <c r="CO5141" i="4"/>
  <c r="CO5269" i="4"/>
  <c r="CO5397" i="4"/>
  <c r="CO5525" i="4"/>
  <c r="CO5653" i="4"/>
  <c r="CO5781" i="4"/>
  <c r="CO5909" i="4"/>
  <c r="CO3542" i="4"/>
  <c r="CO3978" i="4"/>
  <c r="CO4234" i="4"/>
  <c r="CO4490" i="4"/>
  <c r="CO4746" i="4"/>
  <c r="CO5002" i="4"/>
  <c r="CO5258" i="4"/>
  <c r="CO5514" i="4"/>
  <c r="CO5770" i="4"/>
  <c r="CO5898" i="4"/>
  <c r="CO3614" i="4"/>
  <c r="CO3987" i="4"/>
  <c r="CO4755" i="4"/>
  <c r="CO4883" i="4"/>
  <c r="CO5395" i="4"/>
  <c r="CO5523" i="4"/>
  <c r="CO3346" i="4"/>
  <c r="CO2127" i="4"/>
  <c r="CO2383" i="4"/>
  <c r="CO2288" i="4"/>
  <c r="CO2416" i="4"/>
  <c r="CO2285" i="4"/>
  <c r="CO2413" i="4"/>
  <c r="CO2134" i="4"/>
  <c r="CO2515" i="4"/>
  <c r="CO2771" i="4"/>
  <c r="CO2448" i="4"/>
  <c r="CO2704" i="4"/>
  <c r="CO2501" i="4"/>
  <c r="CO2434" i="4"/>
  <c r="CO2690" i="4"/>
  <c r="CO2923" i="4"/>
  <c r="CO3051" i="4"/>
  <c r="CO3691" i="4"/>
  <c r="CO3819" i="4"/>
  <c r="CO3312" i="4"/>
  <c r="CO3824" i="4"/>
  <c r="CO3317" i="4"/>
  <c r="CO5724" i="4"/>
  <c r="CO3278" i="4"/>
  <c r="CO3945" i="4"/>
  <c r="CO4073" i="4"/>
  <c r="CO4329" i="4"/>
  <c r="CO4457" i="4"/>
  <c r="CO4585" i="4"/>
  <c r="CO4969" i="4"/>
  <c r="CO5097" i="4"/>
  <c r="CO5481" i="4"/>
  <c r="CO5609" i="4"/>
  <c r="CO3190" i="4"/>
  <c r="CO3934" i="4"/>
  <c r="CO4062" i="4"/>
  <c r="CO4190" i="4"/>
  <c r="CO4318" i="4"/>
  <c r="CO4446" i="4"/>
  <c r="CO4574" i="4"/>
  <c r="CO5086" i="4"/>
  <c r="CO5214" i="4"/>
  <c r="CO5470" i="4"/>
  <c r="CO5598" i="4"/>
  <c r="CO5726" i="4"/>
  <c r="CO4039" i="4"/>
  <c r="CO4167" i="4"/>
  <c r="CO4295" i="4"/>
  <c r="CO4423" i="4"/>
  <c r="CO4551" i="4"/>
  <c r="CO4679" i="4"/>
  <c r="CO4935" i="4"/>
  <c r="CO5063" i="4"/>
  <c r="CO5191" i="4"/>
  <c r="CO5447" i="4"/>
  <c r="CO5575" i="4"/>
  <c r="CO5703" i="4"/>
  <c r="CO2986" i="4"/>
  <c r="CO5967" i="4"/>
  <c r="CO2211" i="4"/>
  <c r="CO2116" i="4"/>
  <c r="CO2244" i="4"/>
  <c r="CO2372" i="4"/>
  <c r="CO2241" i="4"/>
  <c r="CO2369" i="4"/>
  <c r="CO2503" i="4"/>
  <c r="CO2631" i="4"/>
  <c r="CO2564" i="4"/>
  <c r="CO2521" i="4"/>
  <c r="CO2486" i="4"/>
  <c r="CO2614" i="4"/>
  <c r="CO2742" i="4"/>
  <c r="CO3007" i="4"/>
  <c r="CO3135" i="4"/>
  <c r="CO3263" i="4"/>
  <c r="CO3391" i="4"/>
  <c r="CO3519" i="4"/>
  <c r="CO3647" i="4"/>
  <c r="CO3775" i="4"/>
  <c r="CO3524" i="4"/>
  <c r="CO3780" i="4"/>
  <c r="CO2889" i="4"/>
  <c r="CO3401" i="4"/>
  <c r="CO3785" i="4"/>
  <c r="CO3920" i="4"/>
  <c r="CO4176" i="4"/>
  <c r="CO4432" i="4"/>
  <c r="CO4688" i="4"/>
  <c r="CO4944" i="4"/>
  <c r="CO5456" i="4"/>
  <c r="CO3226" i="4"/>
  <c r="CO3182" i="4"/>
  <c r="CO3965" i="4"/>
  <c r="CO4477" i="4"/>
  <c r="CO3606" i="4"/>
  <c r="CO3986" i="4"/>
  <c r="CO4370" i="4"/>
  <c r="CO3995" i="4"/>
  <c r="CO4123" i="4"/>
  <c r="CO4251" i="4"/>
  <c r="CO4379" i="4"/>
  <c r="CO4507" i="4"/>
  <c r="CO4763" i="4"/>
  <c r="CO5019" i="4"/>
  <c r="CO5147" i="4"/>
  <c r="CO5275" i="4"/>
  <c r="CO5531" i="4"/>
  <c r="CO5659" i="4"/>
  <c r="CO5915" i="4"/>
  <c r="CO5974" i="4"/>
  <c r="CO3602" i="4"/>
  <c r="CO3530" i="4"/>
  <c r="CO2019" i="4"/>
  <c r="CO2231" i="4"/>
  <c r="CO2069" i="4"/>
  <c r="CO2491" i="4"/>
  <c r="CO2747" i="4"/>
  <c r="CO2426" i="4"/>
  <c r="CO2701" i="4"/>
  <c r="CO2829" i="4"/>
  <c r="CO2474" i="4"/>
  <c r="CO2602" i="4"/>
  <c r="CO2858" i="4"/>
  <c r="CO2995" i="4"/>
  <c r="CO3123" i="4"/>
  <c r="CO3379" i="4"/>
  <c r="CO3256" i="4"/>
  <c r="CO3512" i="4"/>
  <c r="CO3640" i="4"/>
  <c r="CO3768" i="4"/>
  <c r="CO3896" i="4"/>
  <c r="CO3005" i="4"/>
  <c r="CO3133" i="4"/>
  <c r="CO3389" i="4"/>
  <c r="CO3645" i="4"/>
  <c r="CO3750" i="4"/>
  <c r="CO4132" i="4"/>
  <c r="CO4260" i="4"/>
  <c r="CO4516" i="4"/>
  <c r="CO5028" i="4"/>
  <c r="CO5924" i="4"/>
  <c r="CO4017" i="4"/>
  <c r="CO4145" i="4"/>
  <c r="CO4273" i="4"/>
  <c r="CO4401" i="4"/>
  <c r="CO4529" i="4"/>
  <c r="CO4657" i="4"/>
  <c r="CO5041" i="4"/>
  <c r="CO5297" i="4"/>
  <c r="CO5553" i="4"/>
  <c r="CO5809" i="4"/>
  <c r="CO5937" i="4"/>
  <c r="CO3842" i="4"/>
  <c r="CO4006" i="4"/>
  <c r="CO4134" i="4"/>
  <c r="CO4262" i="4"/>
  <c r="CO4390" i="4"/>
  <c r="CO4518" i="4"/>
  <c r="CO4902" i="4"/>
  <c r="CO5030" i="4"/>
  <c r="CO5542" i="4"/>
  <c r="CO3838" i="4"/>
  <c r="CO4143" i="4"/>
  <c r="CO4399" i="4"/>
  <c r="CO4655" i="4"/>
  <c r="CO5039" i="4"/>
  <c r="CO3594" i="4"/>
  <c r="CO3378" i="4"/>
  <c r="CO3218" i="4"/>
  <c r="CD657" i="4"/>
  <c r="CD1588" i="4"/>
  <c r="CD35" i="4"/>
  <c r="CD92" i="4"/>
  <c r="CD335" i="4"/>
  <c r="CD451" i="4"/>
  <c r="CD404" i="4"/>
  <c r="CD381" i="4"/>
  <c r="CD756" i="4"/>
  <c r="CD900" i="4"/>
  <c r="CD2009" i="4"/>
  <c r="CD1666" i="4"/>
  <c r="CD195" i="4"/>
  <c r="CD764" i="4"/>
  <c r="CD615" i="4"/>
  <c r="CD915" i="4"/>
  <c r="CD1048" i="4"/>
  <c r="CD1503" i="4"/>
  <c r="CD1607" i="4"/>
  <c r="CD1639" i="4"/>
  <c r="CD1860" i="4"/>
  <c r="CD1892" i="4"/>
  <c r="CD731" i="4"/>
  <c r="CD1654" i="4"/>
  <c r="CD499" i="4"/>
  <c r="CO945" i="4"/>
  <c r="CO1658" i="4"/>
  <c r="CO4293" i="4"/>
  <c r="CO4899" i="4"/>
  <c r="CO4942" i="4"/>
  <c r="CO5291" i="4"/>
  <c r="CO5352" i="4"/>
  <c r="CO4213" i="4"/>
  <c r="CO3955" i="4"/>
  <c r="CO2469" i="4"/>
  <c r="CO2530" i="4"/>
  <c r="CO3664" i="4"/>
  <c r="CO5692" i="4"/>
  <c r="CO4553" i="4"/>
  <c r="CO5833" i="4"/>
  <c r="CO4263" i="4"/>
  <c r="CO5159" i="4"/>
  <c r="CO5671" i="4"/>
  <c r="CO5931" i="4"/>
  <c r="CO2179" i="4"/>
  <c r="CO2081" i="4"/>
  <c r="CO2471" i="4"/>
  <c r="CO2454" i="4"/>
  <c r="CO4189" i="4"/>
  <c r="CO4829" i="4"/>
  <c r="CO5469" i="4"/>
  <c r="CO3350" i="4"/>
  <c r="CO4210" i="4"/>
  <c r="CO5746" i="4"/>
  <c r="CO4091" i="4"/>
  <c r="CO4475" i="4"/>
  <c r="CO4987" i="4"/>
  <c r="CO5371" i="4"/>
  <c r="CO5883" i="4"/>
  <c r="CO2898" i="4"/>
  <c r="CO2046" i="4"/>
  <c r="CO2843" i="4"/>
  <c r="CO2411" i="4"/>
  <c r="CO2797" i="4"/>
  <c r="CO3219" i="4"/>
  <c r="CO3736" i="4"/>
  <c r="CO5764" i="4"/>
  <c r="CO5009" i="4"/>
  <c r="CO5649" i="4"/>
  <c r="CO3974" i="4"/>
  <c r="CO5254" i="4"/>
  <c r="CO3146" i="4"/>
  <c r="CO601" i="4"/>
  <c r="CO989" i="4"/>
  <c r="CO1098" i="4"/>
  <c r="CO1641" i="4"/>
  <c r="CO1470" i="4"/>
  <c r="CO1411" i="4"/>
  <c r="CO1762" i="4"/>
  <c r="CO1490" i="4"/>
  <c r="CO1309" i="4"/>
  <c r="CO1426" i="4"/>
  <c r="CO2379" i="4"/>
  <c r="CO2668" i="4"/>
  <c r="CO2561" i="4"/>
  <c r="CO3244" i="4"/>
  <c r="CO3628" i="4"/>
  <c r="CO3121" i="4"/>
  <c r="CO3505" i="4"/>
  <c r="CO4664" i="4"/>
  <c r="CO4920" i="4"/>
  <c r="CO5176" i="4"/>
  <c r="CO5432" i="4"/>
  <c r="CO5688" i="4"/>
  <c r="CO3034" i="4"/>
  <c r="CO4805" i="4"/>
  <c r="CO5189" i="4"/>
  <c r="CO5573" i="4"/>
  <c r="CO2978" i="4"/>
  <c r="CO4698" i="4"/>
  <c r="CO5338" i="4"/>
  <c r="CO5722" i="4"/>
  <c r="CO5795" i="4"/>
  <c r="CO2272" i="4"/>
  <c r="CO2406" i="4"/>
  <c r="CO2848" i="4"/>
  <c r="CO2677" i="4"/>
  <c r="CO2482" i="4"/>
  <c r="CO3387" i="4"/>
  <c r="CO2976" i="4"/>
  <c r="CO3232" i="4"/>
  <c r="CO3616" i="4"/>
  <c r="CO3717" i="4"/>
  <c r="CO4876" i="4"/>
  <c r="CO3810" i="4"/>
  <c r="CO55" i="4"/>
  <c r="CO126" i="4"/>
  <c r="CO306" i="4"/>
  <c r="CO305" i="4"/>
  <c r="CO433" i="4"/>
  <c r="CO559" i="4"/>
  <c r="CO724" i="4"/>
  <c r="CO633" i="4"/>
  <c r="CO516" i="4"/>
  <c r="CO824" i="4"/>
  <c r="CO952" i="4"/>
  <c r="CO765" i="4"/>
  <c r="CO893" i="4"/>
  <c r="CO710" i="4"/>
  <c r="CO919" i="4"/>
  <c r="CO70" i="4"/>
  <c r="CO739" i="4"/>
  <c r="CO727" i="4"/>
  <c r="CO982" i="4"/>
  <c r="CO1918" i="4"/>
  <c r="CO1803" i="4"/>
  <c r="CO1851" i="4"/>
  <c r="CO1225" i="4"/>
  <c r="CO1779" i="4"/>
  <c r="CO1597" i="4"/>
  <c r="CO1777" i="4"/>
  <c r="CO1905" i="4"/>
  <c r="CO1751" i="4"/>
  <c r="CO1794" i="4"/>
  <c r="CO1011" i="4"/>
  <c r="CO1661" i="4"/>
  <c r="CO1124" i="4"/>
  <c r="CO2283" i="4"/>
  <c r="CO2156" i="4"/>
  <c r="CO2281" i="4"/>
  <c r="CO2543" i="4"/>
  <c r="CO2799" i="4"/>
  <c r="CO2572" i="4"/>
  <c r="CO2700" i="4"/>
  <c r="CO2828" i="4"/>
  <c r="CO2593" i="4"/>
  <c r="CO2887" i="4"/>
  <c r="CO3655" i="4"/>
  <c r="CO3783" i="4"/>
  <c r="CO2892" i="4"/>
  <c r="CO3020" i="4"/>
  <c r="CO3276" i="4"/>
  <c r="CO3532" i="4"/>
  <c r="CO2897" i="4"/>
  <c r="CO3153" i="4"/>
  <c r="CO3281" i="4"/>
  <c r="CO3665" i="4"/>
  <c r="CO3928" i="4"/>
  <c r="CO4184" i="4"/>
  <c r="CO5336" i="4"/>
  <c r="CO5464" i="4"/>
  <c r="CO3290" i="4"/>
  <c r="CO3246" i="4"/>
  <c r="CO4069" i="4"/>
  <c r="CO4197" i="4"/>
  <c r="CO4453" i="4"/>
  <c r="CO4837" i="4"/>
  <c r="CO4965" i="4"/>
  <c r="CO5221" i="4"/>
  <c r="CO5349" i="4"/>
  <c r="CO5477" i="4"/>
  <c r="CO5733" i="4"/>
  <c r="CO5861" i="4"/>
  <c r="CO3234" i="4"/>
  <c r="CO3962" i="4"/>
  <c r="CO4474" i="4"/>
  <c r="CO4858" i="4"/>
  <c r="CO5114" i="4"/>
  <c r="CO5242" i="4"/>
  <c r="CO5370" i="4"/>
  <c r="CO5626" i="4"/>
  <c r="CO5882" i="4"/>
  <c r="CO2974" i="4"/>
  <c r="CO3562" i="4"/>
  <c r="CO3882" i="4"/>
  <c r="CO2021" i="4"/>
  <c r="CO2303" i="4"/>
  <c r="CO2048" i="4"/>
  <c r="CO2176" i="4"/>
  <c r="CO2304" i="4"/>
  <c r="CO2045" i="4"/>
  <c r="CO2301" i="4"/>
  <c r="CO2310" i="4"/>
  <c r="CO2563" i="4"/>
  <c r="CO2819" i="4"/>
  <c r="CO2496" i="4"/>
  <c r="CO2581" i="4"/>
  <c r="CO2837" i="4"/>
  <c r="CO2907" i="4"/>
  <c r="CO3163" i="4"/>
  <c r="CO3291" i="4"/>
  <c r="CO3419" i="4"/>
  <c r="CO3547" i="4"/>
  <c r="CO2880" i="4"/>
  <c r="CO3008" i="4"/>
  <c r="CO3648" i="4"/>
  <c r="CO3237" i="4"/>
  <c r="CO4780" i="4"/>
  <c r="CO5292" i="4"/>
  <c r="CO5420" i="4"/>
  <c r="CO5548" i="4"/>
  <c r="CO2938" i="4"/>
  <c r="CO2894" i="4"/>
  <c r="CO3929" i="4"/>
  <c r="CO4185" i="4"/>
  <c r="CO4697" i="4"/>
  <c r="CO5721" i="4"/>
  <c r="CO4974" i="4"/>
  <c r="CO5102" i="4"/>
  <c r="CO5358" i="4"/>
  <c r="CO5486" i="4"/>
  <c r="CO5870" i="4"/>
  <c r="CO3390" i="4"/>
  <c r="CO3666" i="4"/>
  <c r="CO2015" i="4"/>
  <c r="CO2259" i="4"/>
  <c r="CO2266" i="4"/>
  <c r="CO2394" i="4"/>
  <c r="CO2551" i="4"/>
  <c r="CO2484" i="4"/>
  <c r="CO2868" i="4"/>
  <c r="CO2633" i="4"/>
  <c r="CO2566" i="4"/>
  <c r="CO2822" i="4"/>
  <c r="CO3343" i="4"/>
  <c r="CO3604" i="4"/>
  <c r="CO2905" i="4"/>
  <c r="CO3161" i="4"/>
  <c r="CO3289" i="4"/>
  <c r="CO3417" i="4"/>
  <c r="CO3673" i="4"/>
  <c r="CO3801" i="4"/>
  <c r="CO4544" i="4"/>
  <c r="CO3098" i="4"/>
  <c r="CO3054" i="4"/>
  <c r="CO4685" i="4"/>
  <c r="CO4941" i="4"/>
  <c r="CO5197" i="4"/>
  <c r="CO5325" i="4"/>
  <c r="CO5453" i="4"/>
  <c r="CO5581" i="4"/>
  <c r="CO3042" i="4"/>
  <c r="CO2966" i="4"/>
  <c r="CO3906" i="4"/>
  <c r="CO4930" i="4"/>
  <c r="CO5186" i="4"/>
  <c r="CO5314" i="4"/>
  <c r="CO5442" i="4"/>
  <c r="CO5570" i="4"/>
  <c r="CO3038" i="4"/>
  <c r="CO4171" i="4"/>
  <c r="CO4939" i="4"/>
  <c r="CO5195" i="4"/>
  <c r="CO5935" i="4"/>
  <c r="CO3698" i="4"/>
  <c r="CO2087" i="4"/>
  <c r="CO2343" i="4"/>
  <c r="CO2763" i="4"/>
  <c r="CO2536" i="4"/>
  <c r="CO2589" i="4"/>
  <c r="CO2845" i="4"/>
  <c r="CO2650" i="4"/>
  <c r="CO2778" i="4"/>
  <c r="CO3661" i="4"/>
  <c r="CO4436" i="4"/>
  <c r="CO4948" i="4"/>
  <c r="CO5332" i="4"/>
  <c r="CO5588" i="4"/>
  <c r="CO3214" i="4"/>
  <c r="CO4705" i="4"/>
  <c r="CO5217" i="4"/>
  <c r="CO5345" i="4"/>
  <c r="CO5601" i="4"/>
  <c r="CO5729" i="4"/>
  <c r="CO3382" i="4"/>
  <c r="CO4214" i="4"/>
  <c r="CO4470" i="4"/>
  <c r="CO4726" i="4"/>
  <c r="CO5110" i="4"/>
  <c r="CO5238" i="4"/>
  <c r="CO5494" i="4"/>
  <c r="CO5878" i="4"/>
  <c r="CO4319" i="4"/>
  <c r="CO4447" i="4"/>
  <c r="CO4703" i="4"/>
  <c r="CO2201" i="4"/>
  <c r="CO2329" i="4"/>
  <c r="CO2684" i="4"/>
  <c r="CO2766" i="4"/>
  <c r="CO2415" i="4"/>
  <c r="CO3767" i="4"/>
  <c r="CO3004" i="4"/>
  <c r="CO3644" i="4"/>
  <c r="CO3772" i="4"/>
  <c r="CO3900" i="4"/>
  <c r="CO2977" i="4"/>
  <c r="CO3233" i="4"/>
  <c r="CO3361" i="4"/>
  <c r="CO3526" i="4"/>
  <c r="CO4616" i="4"/>
  <c r="CO5128" i="4"/>
  <c r="CO5512" i="4"/>
  <c r="CO3418" i="4"/>
  <c r="CO3630" i="4"/>
  <c r="CO4501" i="4"/>
  <c r="CO4115" i="4"/>
  <c r="CO4371" i="4"/>
  <c r="CO4499" i="4"/>
  <c r="CO5011" i="4"/>
  <c r="CO5985" i="4"/>
  <c r="CO3274" i="4"/>
  <c r="CO2255" i="4"/>
  <c r="CO2160" i="4"/>
  <c r="CO2157" i="4"/>
  <c r="CO2262" i="4"/>
  <c r="CO2390" i="4"/>
  <c r="CO2643" i="4"/>
  <c r="CO2629" i="4"/>
  <c r="CO2757" i="4"/>
  <c r="CO2818" i="4"/>
  <c r="CO3179" i="4"/>
  <c r="CO3307" i="4"/>
  <c r="CO3435" i="4"/>
  <c r="CO3563" i="4"/>
  <c r="CO2928" i="4"/>
  <c r="CO3056" i="4"/>
  <c r="CO3184" i="4"/>
  <c r="CO3440" i="4"/>
  <c r="CO3568" i="4"/>
  <c r="CO3696" i="4"/>
  <c r="CO3061" i="4"/>
  <c r="CO3573" i="4"/>
  <c r="CO3829" i="4"/>
  <c r="CO2918" i="4"/>
  <c r="CO4188" i="4"/>
  <c r="CO4444" i="4"/>
  <c r="CO4700" i="4"/>
  <c r="CO5212" i="4"/>
  <c r="CO5468" i="4"/>
  <c r="CO3322" i="4"/>
  <c r="CO4713" i="4"/>
  <c r="CO4841" i="4"/>
  <c r="CO5353" i="4"/>
  <c r="CO5865" i="4"/>
  <c r="CO4702" i="4"/>
  <c r="CO4830" i="4"/>
  <c r="CO4958" i="4"/>
  <c r="CO5342" i="4"/>
  <c r="CO5854" i="4"/>
  <c r="CO3006" i="4"/>
  <c r="CO3911" i="4"/>
  <c r="CO5831" i="4"/>
  <c r="CO3690" i="4"/>
  <c r="CO2339" i="4"/>
  <c r="CO2113" i="4"/>
  <c r="CO2250" i="4"/>
  <c r="CO2378" i="4"/>
  <c r="CO2759" i="4"/>
  <c r="CO2820" i="4"/>
  <c r="CO2649" i="4"/>
  <c r="CO2777" i="4"/>
  <c r="CO2870" i="4"/>
  <c r="CO3012" i="4"/>
  <c r="CO3268" i="4"/>
  <c r="CO3652" i="4"/>
  <c r="CO3017" i="4"/>
  <c r="CO3145" i="4"/>
  <c r="CO3273" i="4"/>
  <c r="CO3529" i="4"/>
  <c r="CO3078" i="4"/>
  <c r="CO5200" i="4"/>
  <c r="CO5712" i="4"/>
  <c r="CO5840" i="4"/>
  <c r="CO4989" i="4"/>
  <c r="CO5501" i="4"/>
  <c r="CO3426" i="4"/>
  <c r="CO4882" i="4"/>
  <c r="CO5010" i="4"/>
  <c r="CO5266" i="4"/>
  <c r="CO5394" i="4"/>
  <c r="CO3422" i="4"/>
  <c r="CO4635" i="4"/>
  <c r="CO5403" i="4"/>
  <c r="CO5787" i="4"/>
  <c r="CO5961" i="4"/>
  <c r="CO2103" i="4"/>
  <c r="CO2359" i="4"/>
  <c r="CO2104" i="4"/>
  <c r="CO2197" i="4"/>
  <c r="CO2325" i="4"/>
  <c r="CO2334" i="4"/>
  <c r="CO2445" i="4"/>
  <c r="CO2573" i="4"/>
  <c r="CO2730" i="4"/>
  <c r="CO3251" i="4"/>
  <c r="CO3507" i="4"/>
  <c r="CO3635" i="4"/>
  <c r="CO3763" i="4"/>
  <c r="CO3891" i="4"/>
  <c r="CO3000" i="4"/>
  <c r="CO3128" i="4"/>
  <c r="CO3384" i="4"/>
  <c r="CO3261" i="4"/>
  <c r="CO3517" i="4"/>
  <c r="CO3773" i="4"/>
  <c r="CO4004" i="4"/>
  <c r="CO4644" i="4"/>
  <c r="CO4772" i="4"/>
  <c r="CO5156" i="4"/>
  <c r="CO5284" i="4"/>
  <c r="CO5540" i="4"/>
  <c r="CO5668" i="4"/>
  <c r="CO5796" i="4"/>
  <c r="CO3898" i="4"/>
  <c r="CO3854" i="4"/>
  <c r="CO4785" i="4"/>
  <c r="CO4913" i="4"/>
  <c r="CO5169" i="4"/>
  <c r="CO5425" i="4"/>
  <c r="CO5681" i="4"/>
  <c r="CO3766" i="4"/>
  <c r="CO4774" i="4"/>
  <c r="CO5286" i="4"/>
  <c r="CO5414" i="4"/>
  <c r="CO5798" i="4"/>
  <c r="CO5926" i="4"/>
  <c r="CO4911" i="4"/>
  <c r="CO5167" i="4"/>
  <c r="CO5551" i="4"/>
  <c r="CO5679" i="4"/>
  <c r="CO6000" i="4"/>
  <c r="CD23" i="4"/>
  <c r="CD509" i="4"/>
  <c r="CD603" i="4"/>
  <c r="CD498" i="4"/>
  <c r="CD647" i="4"/>
  <c r="CD966" i="4"/>
  <c r="CD1812" i="4"/>
  <c r="CD1811" i="4"/>
  <c r="CD1403" i="4"/>
  <c r="CD233" i="4"/>
  <c r="CD168" i="4"/>
  <c r="CD555" i="4"/>
  <c r="CD587" i="4"/>
  <c r="CD618" i="4"/>
  <c r="CD820" i="4"/>
  <c r="CD1282" i="4"/>
  <c r="CD1154" i="4"/>
  <c r="CD1593" i="4"/>
  <c r="CD1689" i="4"/>
  <c r="CD1945" i="4"/>
  <c r="CD1532" i="4"/>
  <c r="CD1724" i="4"/>
  <c r="CD139" i="4"/>
  <c r="CD268" i="4"/>
  <c r="CD300" i="4"/>
  <c r="CD317" i="4"/>
  <c r="CD366" i="4"/>
  <c r="CD563" i="4"/>
  <c r="CD456" i="4"/>
  <c r="CD461" i="4"/>
  <c r="CD658" i="4"/>
  <c r="CD857" i="4"/>
  <c r="CD699" i="4"/>
  <c r="CD1293" i="4"/>
  <c r="CD1601" i="4"/>
  <c r="CD1738" i="4"/>
  <c r="CD1866" i="4"/>
  <c r="CD1799" i="4"/>
  <c r="CD1991" i="4"/>
  <c r="CD1668" i="4"/>
  <c r="CD1581" i="4"/>
  <c r="CD1747" i="4"/>
  <c r="CD387" i="4"/>
  <c r="CD1168" i="4"/>
  <c r="CD1421" i="4"/>
  <c r="CO380" i="4"/>
  <c r="CO454" i="4"/>
  <c r="CO770" i="4"/>
  <c r="CO102" i="4"/>
  <c r="CO149" i="4"/>
  <c r="CO441" i="4"/>
  <c r="CO1789" i="4"/>
  <c r="CO1303" i="4"/>
  <c r="CO1808" i="4"/>
  <c r="CO1957" i="4"/>
  <c r="CO2121" i="4"/>
  <c r="CO2417" i="4"/>
  <c r="CO2622" i="4"/>
  <c r="CO3116" i="4"/>
  <c r="CO4152" i="4"/>
  <c r="CO3502" i="4"/>
  <c r="CO4101" i="4"/>
  <c r="CO4869" i="4"/>
  <c r="CO3230" i="4"/>
  <c r="CO4067" i="4"/>
  <c r="CO4323" i="4"/>
  <c r="CO4579" i="4"/>
  <c r="CO4835" i="4"/>
  <c r="CO5091" i="4"/>
  <c r="CO5347" i="4"/>
  <c r="CO5603" i="4"/>
  <c r="CO3634" i="4"/>
  <c r="CO2030" i="4"/>
  <c r="CO2869" i="4"/>
  <c r="CO5113" i="4"/>
  <c r="CO5369" i="4"/>
  <c r="CO5625" i="4"/>
  <c r="CO3394" i="4"/>
  <c r="CO3574" i="4"/>
  <c r="CO3982" i="4"/>
  <c r="CO4110" i="4"/>
  <c r="CO4238" i="4"/>
  <c r="CO4366" i="4"/>
  <c r="CO4494" i="4"/>
  <c r="CO4622" i="4"/>
  <c r="CO4750" i="4"/>
  <c r="CO4878" i="4"/>
  <c r="CO5006" i="4"/>
  <c r="CO5262" i="4"/>
  <c r="CO5390" i="4"/>
  <c r="CO5774" i="4"/>
  <c r="CO3646" i="4"/>
  <c r="CO4023" i="4"/>
  <c r="CO4279" i="4"/>
  <c r="CO4407" i="4"/>
  <c r="CO4791" i="4"/>
  <c r="CO4919" i="4"/>
  <c r="CO5303" i="4"/>
  <c r="CO5559" i="4"/>
  <c r="CO5815" i="4"/>
  <c r="CO5957" i="4"/>
  <c r="CO5944" i="4"/>
  <c r="CO2036" i="4"/>
  <c r="CO2420" i="4"/>
  <c r="CO2170" i="4"/>
  <c r="CO2839" i="4"/>
  <c r="CO2516" i="4"/>
  <c r="CO2403" i="4"/>
  <c r="CO2598" i="4"/>
  <c r="CO2726" i="4"/>
  <c r="CO2854" i="4"/>
  <c r="CO3119" i="4"/>
  <c r="CO3375" i="4"/>
  <c r="CO3631" i="4"/>
  <c r="CO3887" i="4"/>
  <c r="CO2996" i="4"/>
  <c r="CO3124" i="4"/>
  <c r="CO3636" i="4"/>
  <c r="CO3892" i="4"/>
  <c r="CO3065" i="4"/>
  <c r="CO3193" i="4"/>
  <c r="CO3577" i="4"/>
  <c r="CO3206" i="4"/>
  <c r="CO3936" i="4"/>
  <c r="CO4064" i="4"/>
  <c r="CO4192" i="4"/>
  <c r="CO4448" i="4"/>
  <c r="CO4704" i="4"/>
  <c r="CO4960" i="4"/>
  <c r="CO5216" i="4"/>
  <c r="CO5472" i="4"/>
  <c r="CO5728" i="4"/>
  <c r="CO3310" i="4"/>
  <c r="CO3949" i="4"/>
  <c r="CO4077" i="4"/>
  <c r="CO4205" i="4"/>
  <c r="CO4333" i="4"/>
  <c r="CO4461" i="4"/>
  <c r="CO4973" i="4"/>
  <c r="CO5101" i="4"/>
  <c r="CO5357" i="4"/>
  <c r="CO5485" i="4"/>
  <c r="CO5741" i="4"/>
  <c r="CO3222" i="4"/>
  <c r="CO4194" i="4"/>
  <c r="CO4962" i="4"/>
  <c r="CO5090" i="4"/>
  <c r="CO5218" i="4"/>
  <c r="CO5858" i="4"/>
  <c r="CO3947" i="4"/>
  <c r="CO4075" i="4"/>
  <c r="CO4203" i="4"/>
  <c r="CO4459" i="4"/>
  <c r="CO4715" i="4"/>
  <c r="CO4971" i="4"/>
  <c r="CO5227" i="4"/>
  <c r="CO5483" i="4"/>
  <c r="CO5739" i="4"/>
  <c r="CO3090" i="4"/>
  <c r="CO3018" i="4"/>
  <c r="CO2408" i="4"/>
  <c r="CO2405" i="4"/>
  <c r="CO2414" i="4"/>
  <c r="CO2539" i="4"/>
  <c r="CO2749" i="4"/>
  <c r="CO2421" i="4"/>
  <c r="CO2682" i="4"/>
  <c r="CO3043" i="4"/>
  <c r="CO3683" i="4"/>
  <c r="CO3811" i="4"/>
  <c r="CO2920" i="4"/>
  <c r="CO3048" i="4"/>
  <c r="CO3304" i="4"/>
  <c r="CO3432" i="4"/>
  <c r="CO3560" i="4"/>
  <c r="CO3688" i="4"/>
  <c r="CO3816" i="4"/>
  <c r="CO2925" i="4"/>
  <c r="CO3181" i="4"/>
  <c r="CO3437" i="4"/>
  <c r="CO3693" i="4"/>
  <c r="CO3366" i="4"/>
  <c r="CO3956" i="4"/>
  <c r="CO4084" i="4"/>
  <c r="CO4212" i="4"/>
  <c r="CO4468" i="4"/>
  <c r="CO4596" i="4"/>
  <c r="CO4724" i="4"/>
  <c r="CO4852" i="4"/>
  <c r="CO4980" i="4"/>
  <c r="CO5108" i="4"/>
  <c r="CO5748" i="4"/>
  <c r="CO5876" i="4"/>
  <c r="CO4097" i="4"/>
  <c r="CO4225" i="4"/>
  <c r="CO4353" i="4"/>
  <c r="CO4609" i="4"/>
  <c r="CO5249" i="4"/>
  <c r="CO5889" i="4"/>
  <c r="CO3638" i="4"/>
  <c r="CO5910" i="4"/>
  <c r="CO3967" i="4"/>
  <c r="CO4095" i="4"/>
  <c r="CO4351" i="4"/>
  <c r="CO4735" i="4"/>
  <c r="CO4863" i="4"/>
  <c r="CO4991" i="4"/>
  <c r="CO5119" i="4"/>
  <c r="CO5247" i="4"/>
  <c r="CO5375" i="4"/>
  <c r="CO5503" i="4"/>
  <c r="CO5631" i="4"/>
  <c r="CO5759" i="4"/>
  <c r="CO5887" i="4"/>
  <c r="CO3730" i="4"/>
  <c r="CO2020" i="4"/>
  <c r="CO2139" i="4"/>
  <c r="CO2140" i="4"/>
  <c r="CO2396" i="4"/>
  <c r="CO2495" i="4"/>
  <c r="CO2460" i="4"/>
  <c r="CO2588" i="4"/>
  <c r="CO2716" i="4"/>
  <c r="CO2481" i="4"/>
  <c r="CO2609" i="4"/>
  <c r="CO2737" i="4"/>
  <c r="CO2542" i="4"/>
  <c r="CO3031" i="4"/>
  <c r="CO3287" i="4"/>
  <c r="CO3543" i="4"/>
  <c r="CO3799" i="4"/>
  <c r="CO3009" i="4"/>
  <c r="CO3393" i="4"/>
  <c r="CO3649" i="4"/>
  <c r="CO3777" i="4"/>
  <c r="CO3782" i="4"/>
  <c r="CO4008" i="4"/>
  <c r="CO4136" i="4"/>
  <c r="CO4392" i="4"/>
  <c r="CO4648" i="4"/>
  <c r="CO4776" i="4"/>
  <c r="CO5032" i="4"/>
  <c r="CO5160" i="4"/>
  <c r="CO5288" i="4"/>
  <c r="CO5800" i="4"/>
  <c r="CO5928" i="4"/>
  <c r="CO3674" i="4"/>
  <c r="CO3886" i="4"/>
  <c r="CO4021" i="4"/>
  <c r="CO4149" i="4"/>
  <c r="CO4277" i="4"/>
  <c r="CO4405" i="4"/>
  <c r="CO4789" i="4"/>
  <c r="CO4917" i="4"/>
  <c r="CO5045" i="4"/>
  <c r="CO5173" i="4"/>
  <c r="CO5301" i="4"/>
  <c r="CO5429" i="4"/>
  <c r="CO5557" i="4"/>
  <c r="CO5685" i="4"/>
  <c r="CO5813" i="4"/>
  <c r="CO5941" i="4"/>
  <c r="CO4266" i="4"/>
  <c r="CO4394" i="4"/>
  <c r="CO4522" i="4"/>
  <c r="CO4778" i="4"/>
  <c r="CO4906" i="4"/>
  <c r="CO5034" i="4"/>
  <c r="CO5162" i="4"/>
  <c r="CO5290" i="4"/>
  <c r="CO5418" i="4"/>
  <c r="CO5546" i="4"/>
  <c r="CO5674" i="4"/>
  <c r="CO5802" i="4"/>
  <c r="CO5930" i="4"/>
  <c r="CO3870" i="4"/>
  <c r="CO4275" i="4"/>
  <c r="CO4787" i="4"/>
  <c r="CO4915" i="4"/>
  <c r="CO5043" i="4"/>
  <c r="CO5171" i="4"/>
  <c r="CO5299" i="4"/>
  <c r="CO5427" i="4"/>
  <c r="CO5555" i="4"/>
  <c r="CO5683" i="4"/>
  <c r="CO5811" i="4"/>
  <c r="CO3722" i="4"/>
  <c r="CO5939" i="4"/>
  <c r="CO2014" i="4"/>
  <c r="CO2159" i="4"/>
  <c r="CO2064" i="4"/>
  <c r="CO2061" i="4"/>
  <c r="CO2038" i="4"/>
  <c r="CO2166" i="4"/>
  <c r="CO2294" i="4"/>
  <c r="CO2425" i="4"/>
  <c r="CO2736" i="4"/>
  <c r="CO2533" i="4"/>
  <c r="CO2466" i="4"/>
  <c r="CO2594" i="4"/>
  <c r="CO2722" i="4"/>
  <c r="CO2955" i="4"/>
  <c r="CO3083" i="4"/>
  <c r="CO3211" i="4"/>
  <c r="CO3467" i="4"/>
  <c r="CO3723" i="4"/>
  <c r="CO3088" i="4"/>
  <c r="CO3728" i="4"/>
  <c r="CO3856" i="4"/>
  <c r="CO2965" i="4"/>
  <c r="CO3093" i="4"/>
  <c r="CO3221" i="4"/>
  <c r="CO3477" i="4"/>
  <c r="CO3605" i="4"/>
  <c r="CO3861" i="4"/>
  <c r="CO3174" i="4"/>
  <c r="CO4348" i="4"/>
  <c r="CO4604" i="4"/>
  <c r="CO4732" i="4"/>
  <c r="CO4988" i="4"/>
  <c r="CO5500" i="4"/>
  <c r="CO5756" i="4"/>
  <c r="CO3977" i="4"/>
  <c r="CO4105" i="4"/>
  <c r="CO4233" i="4"/>
  <c r="CO4361" i="4"/>
  <c r="CO4489" i="4"/>
  <c r="CO4617" i="4"/>
  <c r="CO5257" i="4"/>
  <c r="CO5385" i="4"/>
  <c r="CO5897" i="4"/>
  <c r="CO3966" i="4"/>
  <c r="CO4222" i="4"/>
  <c r="CO4478" i="4"/>
  <c r="CO4734" i="4"/>
  <c r="CO4990" i="4"/>
  <c r="CO5758" i="4"/>
  <c r="CO4199" i="4"/>
  <c r="CO4327" i="4"/>
  <c r="CO4711" i="4"/>
  <c r="CO4839" i="4"/>
  <c r="CO5095" i="4"/>
  <c r="CO5223" i="4"/>
  <c r="CO5351" i="4"/>
  <c r="CO5607" i="4"/>
  <c r="CO5952" i="4"/>
  <c r="CO6005" i="4"/>
  <c r="CO3570" i="4"/>
  <c r="CO5999" i="4"/>
  <c r="CO2031" i="4"/>
  <c r="CO2371" i="4"/>
  <c r="CO2276" i="4"/>
  <c r="CO2401" i="4"/>
  <c r="CO2535" i="4"/>
  <c r="CO2468" i="4"/>
  <c r="CO2724" i="4"/>
  <c r="CO2681" i="4"/>
  <c r="CO2518" i="4"/>
  <c r="CO2646" i="4"/>
  <c r="CO2911" i="4"/>
  <c r="CO3551" i="4"/>
  <c r="CO3807" i="4"/>
  <c r="CO3684" i="4"/>
  <c r="CO3812" i="4"/>
  <c r="CO3561" i="4"/>
  <c r="CO3689" i="4"/>
  <c r="CO3817" i="4"/>
  <c r="CO3334" i="4"/>
  <c r="CO4208" i="4"/>
  <c r="CO4464" i="4"/>
  <c r="CO4720" i="4"/>
  <c r="CO5744" i="4"/>
  <c r="CO3482" i="4"/>
  <c r="CO4125" i="4"/>
  <c r="CO4381" i="4"/>
  <c r="CO4637" i="4"/>
  <c r="CO4893" i="4"/>
  <c r="CO5405" i="4"/>
  <c r="CO3682" i="4"/>
  <c r="CO4018" i="4"/>
  <c r="CO4146" i="4"/>
  <c r="CO4274" i="4"/>
  <c r="CO4402" i="4"/>
  <c r="CO4530" i="4"/>
  <c r="CO4658" i="4"/>
  <c r="CO4914" i="4"/>
  <c r="CO5042" i="4"/>
  <c r="CO5170" i="4"/>
  <c r="CO5554" i="4"/>
  <c r="CO5682" i="4"/>
  <c r="CO5810" i="4"/>
  <c r="CO4155" i="4"/>
  <c r="CO4411" i="4"/>
  <c r="CO4667" i="4"/>
  <c r="CO5179" i="4"/>
  <c r="CO5307" i="4"/>
  <c r="CO5435" i="4"/>
  <c r="CO5993" i="4"/>
  <c r="CO5955" i="4"/>
  <c r="CO6008" i="4"/>
  <c r="CO2016" i="4"/>
  <c r="CO2135" i="4"/>
  <c r="CO2263" i="4"/>
  <c r="CO2391" i="4"/>
  <c r="CO2136" i="4"/>
  <c r="CO2101" i="4"/>
  <c r="CO2229" i="4"/>
  <c r="CO2110" i="4"/>
  <c r="CO2456" i="4"/>
  <c r="CO2506" i="4"/>
  <c r="CO2762" i="4"/>
  <c r="CO3027" i="4"/>
  <c r="CO3539" i="4"/>
  <c r="CO3800" i="4"/>
  <c r="CO2982" i="4"/>
  <c r="CO3908" i="4"/>
  <c r="CO4036" i="4"/>
  <c r="CO4164" i="4"/>
  <c r="CO4292" i="4"/>
  <c r="CO4420" i="4"/>
  <c r="CO4548" i="4"/>
  <c r="CO4932" i="4"/>
  <c r="CO5060" i="4"/>
  <c r="CO5828" i="4"/>
  <c r="CO3921" i="4"/>
  <c r="CO4305" i="4"/>
  <c r="CO4433" i="4"/>
  <c r="CO4689" i="4"/>
  <c r="CO4945" i="4"/>
  <c r="CO4038" i="4"/>
  <c r="CO4166" i="4"/>
  <c r="CO4294" i="4"/>
  <c r="CO4550" i="4"/>
  <c r="CO4678" i="4"/>
  <c r="CO5062" i="4"/>
  <c r="CO5318" i="4"/>
  <c r="CO5830" i="4"/>
  <c r="CO3070" i="4"/>
  <c r="CO3919" i="4"/>
  <c r="CO4047" i="4"/>
  <c r="CO4175" i="4"/>
  <c r="CO4303" i="4"/>
  <c r="CO4431" i="4"/>
  <c r="CO4559" i="4"/>
  <c r="CO4687" i="4"/>
  <c r="CO5071" i="4"/>
  <c r="CO5455" i="4"/>
  <c r="CO5839" i="4"/>
  <c r="CO3410" i="4"/>
  <c r="CO3826" i="4"/>
  <c r="CO3242" i="4"/>
  <c r="CO5975" i="4"/>
  <c r="CD116" i="4"/>
  <c r="CD379" i="4"/>
  <c r="CD815" i="4"/>
  <c r="CD955" i="4"/>
  <c r="CD1334" i="4"/>
  <c r="CD67" i="4"/>
  <c r="CD124" i="4"/>
  <c r="CD266" i="4"/>
  <c r="CD192" i="4"/>
  <c r="CD264" i="4"/>
  <c r="CD436" i="4"/>
  <c r="CD544" i="4"/>
  <c r="CD691" i="4"/>
  <c r="CD944" i="4"/>
  <c r="CD976" i="4"/>
  <c r="CD1072" i="4"/>
  <c r="CD961" i="4"/>
  <c r="CD1413" i="4"/>
  <c r="CD1951" i="4"/>
  <c r="CD1683" i="4"/>
  <c r="CD177" i="4"/>
  <c r="CD227" i="4"/>
  <c r="CD259" i="4"/>
  <c r="CD355" i="4"/>
  <c r="CD796" i="4"/>
  <c r="CD1003" i="4"/>
  <c r="CD1080" i="4"/>
  <c r="CD1355" i="4"/>
  <c r="CD1436" i="4"/>
  <c r="CD1511" i="4"/>
  <c r="CD1499" i="4"/>
  <c r="CD1671" i="4"/>
  <c r="CD1956" i="4"/>
  <c r="CD2003" i="4"/>
  <c r="CD550" i="4"/>
  <c r="CO1514" i="4"/>
  <c r="CO1710" i="4"/>
  <c r="CO1118" i="4"/>
  <c r="CO1310" i="4"/>
  <c r="CO1968" i="4"/>
  <c r="CO2249" i="4"/>
  <c r="CO2511" i="4"/>
  <c r="CO2750" i="4"/>
  <c r="CO3756" i="4"/>
  <c r="CO4408" i="4"/>
  <c r="CO3909" i="4"/>
  <c r="CO4421" i="4"/>
  <c r="CO5829" i="4"/>
  <c r="CO4186" i="4"/>
  <c r="CO5466" i="4"/>
  <c r="CO4003" i="4"/>
  <c r="CO4387" i="4"/>
  <c r="CO5283" i="4"/>
  <c r="CO5923" i="4"/>
  <c r="CO3858" i="4"/>
  <c r="CO2271" i="4"/>
  <c r="CO2400" i="4"/>
  <c r="CO2397" i="4"/>
  <c r="CO2866" i="4"/>
  <c r="CO3771" i="4"/>
  <c r="CO4748" i="4"/>
  <c r="CO5561" i="4"/>
  <c r="CO3062" i="4"/>
  <c r="CO4302" i="4"/>
  <c r="CO4727" i="4"/>
  <c r="CO4983" i="4"/>
  <c r="CO5623" i="4"/>
  <c r="CO5879" i="4"/>
  <c r="CO3498" i="4"/>
  <c r="CO2228" i="4"/>
  <c r="CO2234" i="4"/>
  <c r="CO2647" i="4"/>
  <c r="CO2452" i="4"/>
  <c r="CO2473" i="4"/>
  <c r="CO3055" i="4"/>
  <c r="CO3823" i="4"/>
  <c r="CO4128" i="4"/>
  <c r="CO4768" i="4"/>
  <c r="CO5152" i="4"/>
  <c r="CO5536" i="4"/>
  <c r="CO5920" i="4"/>
  <c r="CO4397" i="4"/>
  <c r="CO5165" i="4"/>
  <c r="CO5933" i="4"/>
  <c r="CO5026" i="4"/>
  <c r="CO3806" i="4"/>
  <c r="CO4395" i="4"/>
  <c r="CO4651" i="4"/>
  <c r="CO5035" i="4"/>
  <c r="CO5419" i="4"/>
  <c r="CO5803" i="4"/>
  <c r="CO5968" i="4"/>
  <c r="CO2055" i="4"/>
  <c r="CO3107" i="4"/>
  <c r="CO3491" i="4"/>
  <c r="CO3752" i="4"/>
  <c r="CO3117" i="4"/>
  <c r="CO3501" i="4"/>
  <c r="CO3878" i="4"/>
  <c r="CO4276" i="4"/>
  <c r="CO5044" i="4"/>
  <c r="CO5428" i="4"/>
  <c r="CO3905" i="4"/>
  <c r="CO4161" i="4"/>
  <c r="CO4417" i="4"/>
  <c r="CO5057" i="4"/>
  <c r="CO5697" i="4"/>
  <c r="CO5078" i="4"/>
  <c r="CO5718" i="4"/>
  <c r="CO5311" i="4"/>
  <c r="CO5823" i="4"/>
  <c r="CO3754" i="4"/>
  <c r="CO2075" i="4"/>
  <c r="CO2041" i="4"/>
  <c r="CO2050" i="4"/>
  <c r="CO2524" i="4"/>
  <c r="CO2418" i="4"/>
  <c r="CO2478" i="4"/>
  <c r="CO3484" i="4"/>
  <c r="CO2945" i="4"/>
  <c r="CO3585" i="4"/>
  <c r="CO3841" i="4"/>
  <c r="CO3944" i="4"/>
  <c r="CO4328" i="4"/>
  <c r="CO4840" i="4"/>
  <c r="CO5224" i="4"/>
  <c r="CO4981" i="4"/>
  <c r="CO3946" i="4"/>
  <c r="CO4330" i="4"/>
  <c r="CO4842" i="4"/>
  <c r="CO5098" i="4"/>
  <c r="CO5354" i="4"/>
  <c r="CO5738" i="4"/>
  <c r="CO4083" i="4"/>
  <c r="CO4723" i="4"/>
  <c r="CO5107" i="4"/>
  <c r="CO5491" i="4"/>
  <c r="CO5875" i="4"/>
  <c r="CO2095" i="4"/>
  <c r="CO2125" i="4"/>
  <c r="CO3536" i="4"/>
  <c r="CO3029" i="4"/>
  <c r="CO2875" i="4"/>
  <c r="CO5180" i="4"/>
  <c r="CO3066" i="4"/>
  <c r="CO4041" i="4"/>
  <c r="CO4297" i="4"/>
  <c r="CO4030" i="4"/>
  <c r="CO4542" i="4"/>
  <c r="CO5310" i="4"/>
  <c r="CO4135" i="4"/>
  <c r="CO4519" i="4"/>
  <c r="CO5031" i="4"/>
  <c r="CO5415" i="4"/>
  <c r="CO5799" i="4"/>
  <c r="CO5945" i="4"/>
  <c r="CO2090" i="4"/>
  <c r="CO2745" i="4"/>
  <c r="CO2710" i="4"/>
  <c r="CO3369" i="4"/>
  <c r="CO3753" i="4"/>
  <c r="CO3846" i="4"/>
  <c r="CO4272" i="4"/>
  <c r="CO4061" i="4"/>
  <c r="CO4573" i="4"/>
  <c r="CO5341" i="4"/>
  <c r="CO5853" i="4"/>
  <c r="CO3954" i="4"/>
  <c r="CO4594" i="4"/>
  <c r="CO5490" i="4"/>
  <c r="CO3166" i="4"/>
  <c r="CO4219" i="4"/>
  <c r="CO4603" i="4"/>
  <c r="CO4859" i="4"/>
  <c r="CO5243" i="4"/>
  <c r="CO5627" i="4"/>
  <c r="CO2071" i="4"/>
  <c r="CO2165" i="4"/>
  <c r="CO2715" i="4"/>
  <c r="CO2541" i="4"/>
  <c r="CO2442" i="4"/>
  <c r="CO3091" i="4"/>
  <c r="CO3224" i="4"/>
  <c r="CO2973" i="4"/>
  <c r="CO3741" i="4"/>
  <c r="CO4100" i="4"/>
  <c r="CO4740" i="4"/>
  <c r="CO5508" i="4"/>
  <c r="CO3642" i="4"/>
  <c r="CO4113" i="4"/>
  <c r="CO4881" i="4"/>
  <c r="CO4358" i="4"/>
  <c r="CO4742" i="4"/>
  <c r="CO5510" i="4"/>
  <c r="CO3582" i="4"/>
  <c r="CO5994" i="4"/>
  <c r="CO1040" i="4"/>
  <c r="CO141" i="4"/>
  <c r="CO390" i="4"/>
  <c r="CO325" i="4"/>
  <c r="CO685" i="4"/>
  <c r="CO614" i="4"/>
  <c r="CO962" i="4"/>
  <c r="CO811" i="4"/>
  <c r="CO939" i="4"/>
  <c r="CO1076" i="4"/>
  <c r="CO63" i="4"/>
  <c r="CO87" i="4"/>
  <c r="CO213" i="4"/>
  <c r="CO346" i="4"/>
  <c r="CO491" i="4"/>
  <c r="CO484" i="4"/>
  <c r="CO377" i="4"/>
  <c r="CO609" i="4"/>
  <c r="CO800" i="4"/>
  <c r="CO901" i="4"/>
  <c r="CO570" i="4"/>
  <c r="CO1373" i="4"/>
  <c r="CO1493" i="4"/>
  <c r="CO1322" i="4"/>
  <c r="CO1015" i="4"/>
  <c r="CO1296" i="4"/>
  <c r="CO1424" i="4"/>
  <c r="CO1704" i="4"/>
  <c r="CO1832" i="4"/>
  <c r="CO1960" i="4"/>
  <c r="CO1927" i="4"/>
  <c r="CO1725" i="4"/>
  <c r="CO1853" i="4"/>
  <c r="CO1545" i="4"/>
  <c r="CO1067" i="4"/>
  <c r="CO1252" i="4"/>
  <c r="CO1380" i="4"/>
  <c r="CO1636" i="4"/>
  <c r="CO1161" i="4"/>
  <c r="CO1618" i="4"/>
  <c r="CO1655" i="4"/>
  <c r="CO1528" i="4"/>
  <c r="CO1904" i="4"/>
  <c r="CO1718" i="4"/>
  <c r="CO1846" i="4"/>
  <c r="CO1974" i="4"/>
  <c r="CO1715" i="4"/>
  <c r="CO2059" i="4"/>
  <c r="CO2315" i="4"/>
  <c r="CO2060" i="4"/>
  <c r="CO2057" i="4"/>
  <c r="CO2447" i="4"/>
  <c r="CO2703" i="4"/>
  <c r="CO2732" i="4"/>
  <c r="CO2430" i="4"/>
  <c r="CO2686" i="4"/>
  <c r="CO3687" i="4"/>
  <c r="CO3692" i="4"/>
  <c r="CO3820" i="4"/>
  <c r="CO3057" i="4"/>
  <c r="CO3825" i="4"/>
  <c r="CO3142" i="4"/>
  <c r="CO3960" i="4"/>
  <c r="CO4088" i="4"/>
  <c r="CO4216" i="4"/>
  <c r="CO4344" i="4"/>
  <c r="CO4472" i="4"/>
  <c r="CO4728" i="4"/>
  <c r="CO4856" i="4"/>
  <c r="CO5112" i="4"/>
  <c r="CO5368" i="4"/>
  <c r="CO3973" i="4"/>
  <c r="CO4229" i="4"/>
  <c r="CO4997" i="4"/>
  <c r="CO5765" i="4"/>
  <c r="CO3490" i="4"/>
  <c r="CO3414" i="4"/>
  <c r="CO3994" i="4"/>
  <c r="CO4250" i="4"/>
  <c r="CO4506" i="4"/>
  <c r="CO5530" i="4"/>
  <c r="CO5658" i="4"/>
  <c r="CO5786" i="4"/>
  <c r="CO3939" i="4"/>
  <c r="CO4451" i="4"/>
  <c r="CO4963" i="4"/>
  <c r="CO5475" i="4"/>
  <c r="CO5859" i="4"/>
  <c r="CO3442" i="4"/>
  <c r="CO5995" i="4"/>
  <c r="CO2080" i="4"/>
  <c r="CO2077" i="4"/>
  <c r="CO2333" i="4"/>
  <c r="CO2214" i="4"/>
  <c r="CO2342" i="4"/>
  <c r="CO2528" i="4"/>
  <c r="CO2656" i="4"/>
  <c r="CO2784" i="4"/>
  <c r="CO2674" i="4"/>
  <c r="CO2802" i="4"/>
  <c r="CO3195" i="4"/>
  <c r="CO3451" i="4"/>
  <c r="CO3707" i="4"/>
  <c r="CO3835" i="4"/>
  <c r="CO3296" i="4"/>
  <c r="CO3680" i="4"/>
  <c r="CO3808" i="4"/>
  <c r="CO3141" i="4"/>
  <c r="CO3269" i="4"/>
  <c r="CO3397" i="4"/>
  <c r="CO3781" i="4"/>
  <c r="CO3916" i="4"/>
  <c r="CO4044" i="4"/>
  <c r="CO4172" i="4"/>
  <c r="CO4300" i="4"/>
  <c r="CO4428" i="4"/>
  <c r="CO4556" i="4"/>
  <c r="CO4684" i="4"/>
  <c r="CO5068" i="4"/>
  <c r="CO5580" i="4"/>
  <c r="CO5708" i="4"/>
  <c r="CO3194" i="4"/>
  <c r="CO3150" i="4"/>
  <c r="CO4217" i="4"/>
  <c r="CO4601" i="4"/>
  <c r="CO4857" i="4"/>
  <c r="CO5047" i="4"/>
  <c r="CO40" i="4"/>
  <c r="CO144" i="4"/>
  <c r="CO337" i="4"/>
  <c r="CO465" i="4"/>
  <c r="CO628" i="4"/>
  <c r="CO537" i="4"/>
  <c r="CO665" i="4"/>
  <c r="CO856" i="4"/>
  <c r="CO984" i="4"/>
  <c r="CO797" i="4"/>
  <c r="CO925" i="4"/>
  <c r="CO750" i="4"/>
  <c r="CO878" i="4"/>
  <c r="CO718" i="4"/>
  <c r="CO43" i="4"/>
  <c r="CO439" i="4"/>
  <c r="CO886" i="4"/>
  <c r="CO1879" i="4"/>
  <c r="CO1271" i="4"/>
  <c r="CO1121" i="4"/>
  <c r="CO1054" i="4"/>
  <c r="CO1226" i="4"/>
  <c r="CO1676" i="4"/>
  <c r="CO1937" i="4"/>
  <c r="CO1891" i="4"/>
  <c r="CO1202" i="4"/>
  <c r="CO1533" i="4"/>
  <c r="CO2187" i="4"/>
  <c r="CO2316" i="4"/>
  <c r="CO2313" i="4"/>
  <c r="CO2575" i="4"/>
  <c r="CO2831" i="4"/>
  <c r="CO2476" i="4"/>
  <c r="CO2604" i="4"/>
  <c r="CO2860" i="4"/>
  <c r="CO2625" i="4"/>
  <c r="CO2558" i="4"/>
  <c r="CO2814" i="4"/>
  <c r="CO2919" i="4"/>
  <c r="CO3047" i="4"/>
  <c r="CO3175" i="4"/>
  <c r="CO3303" i="4"/>
  <c r="CO3431" i="4"/>
  <c r="CO3559" i="4"/>
  <c r="CO3815" i="4"/>
  <c r="CO2924" i="4"/>
  <c r="CO3052" i="4"/>
  <c r="CO3180" i="4"/>
  <c r="CO3308" i="4"/>
  <c r="CO3436" i="4"/>
  <c r="CO3564" i="4"/>
  <c r="CO3313" i="4"/>
  <c r="CO3569" i="4"/>
  <c r="CO4600" i="4"/>
  <c r="CO4984" i="4"/>
  <c r="CO5240" i="4"/>
  <c r="CO5496" i="4"/>
  <c r="CO5624" i="4"/>
  <c r="CO5752" i="4"/>
  <c r="CO5880" i="4"/>
  <c r="CO3546" i="4"/>
  <c r="CO4613" i="4"/>
  <c r="CO4741" i="4"/>
  <c r="CO5253" i="4"/>
  <c r="CO4762" i="4"/>
  <c r="CO5018" i="4"/>
  <c r="CO5274" i="4"/>
  <c r="CO5402" i="4"/>
  <c r="CO2208" i="4"/>
  <c r="CO2205" i="4"/>
  <c r="CO2613" i="4"/>
  <c r="CO2546" i="4"/>
  <c r="CO2939" i="4"/>
  <c r="CO3067" i="4"/>
  <c r="CO3323" i="4"/>
  <c r="CO3579" i="4"/>
  <c r="CO2912" i="4"/>
  <c r="CO3040" i="4"/>
  <c r="CO3168" i="4"/>
  <c r="CO3424" i="4"/>
  <c r="CO3552" i="4"/>
  <c r="CO2885" i="4"/>
  <c r="CO3013" i="4"/>
  <c r="CO3525" i="4"/>
  <c r="CO3653" i="4"/>
  <c r="CO4812" i="4"/>
  <c r="CO4940" i="4"/>
  <c r="CO5196" i="4"/>
  <c r="CO5324" i="4"/>
  <c r="CO5452" i="4"/>
  <c r="CO5836" i="4"/>
  <c r="CO3961" i="4"/>
  <c r="CO4089" i="4"/>
  <c r="CO4345" i="4"/>
  <c r="CO4473" i="4"/>
  <c r="CO4985" i="4"/>
  <c r="CO5497" i="4"/>
  <c r="CO5881" i="4"/>
  <c r="CO5134" i="4"/>
  <c r="CO5518" i="4"/>
  <c r="CO5646" i="4"/>
  <c r="CO4535" i="4"/>
  <c r="CO5431" i="4"/>
  <c r="CO3178" i="4"/>
  <c r="CO5970" i="4"/>
  <c r="CO5996" i="4"/>
  <c r="CO2163" i="4"/>
  <c r="CO2292" i="4"/>
  <c r="CO2583" i="4"/>
  <c r="CO2772" i="4"/>
  <c r="CO2537" i="4"/>
  <c r="CO2665" i="4"/>
  <c r="CO2793" i="4"/>
  <c r="CO2470" i="4"/>
  <c r="CO3252" i="4"/>
  <c r="CO3380" i="4"/>
  <c r="CO3508" i="4"/>
  <c r="CO3764" i="4"/>
  <c r="CO2937" i="4"/>
  <c r="CO3321" i="4"/>
  <c r="CO3449" i="4"/>
  <c r="CO3705" i="4"/>
  <c r="CO3833" i="4"/>
  <c r="CO3354" i="4"/>
  <c r="CO4589" i="4"/>
  <c r="CO4717" i="4"/>
  <c r="CO4845" i="4"/>
  <c r="CO5229" i="4"/>
  <c r="CO5613" i="4"/>
  <c r="CO3298" i="4"/>
  <c r="CO3938" i="4"/>
  <c r="CO4450" i="4"/>
  <c r="CO4706" i="4"/>
  <c r="CO4834" i="4"/>
  <c r="CO5474" i="4"/>
  <c r="CO5602" i="4"/>
  <c r="CO5730" i="4"/>
  <c r="CO3294" i="4"/>
  <c r="CO6012" i="4"/>
  <c r="CO5958" i="4"/>
  <c r="CO2119" i="4"/>
  <c r="CO2375" i="4"/>
  <c r="CO2152" i="4"/>
  <c r="CO2280" i="4"/>
  <c r="CO2667" i="4"/>
  <c r="CO2795" i="4"/>
  <c r="CO2493" i="4"/>
  <c r="CO2554" i="4"/>
  <c r="CO2810" i="4"/>
  <c r="CO2915" i="4"/>
  <c r="CO3171" i="4"/>
  <c r="CO3299" i="4"/>
  <c r="CO3427" i="4"/>
  <c r="CO3555" i="4"/>
  <c r="CO3176" i="4"/>
  <c r="CO4340" i="4"/>
  <c r="CO5236" i="4"/>
  <c r="CO5364" i="4"/>
  <c r="CO5492" i="4"/>
  <c r="CO5620" i="4"/>
  <c r="CO3470" i="4"/>
  <c r="CO4737" i="4"/>
  <c r="CO4865" i="4"/>
  <c r="CO5121" i="4"/>
  <c r="CO5377" i="4"/>
  <c r="CO5633" i="4"/>
  <c r="CO5761" i="4"/>
  <c r="CO3458" i="4"/>
  <c r="CO4246" i="4"/>
  <c r="CO4758" i="4"/>
  <c r="CO5270" i="4"/>
  <c r="CO5782" i="4"/>
  <c r="CO3454" i="4"/>
  <c r="CO4223" i="4"/>
  <c r="CO4479" i="4"/>
  <c r="CO4607" i="4"/>
  <c r="CO5965" i="4"/>
  <c r="CO3658" i="4"/>
  <c r="CO2267" i="4"/>
  <c r="CO2395" i="4"/>
  <c r="CO2105" i="4"/>
  <c r="CO2361" i="4"/>
  <c r="CO2242" i="4"/>
  <c r="CO2623" i="4"/>
  <c r="CO2751" i="4"/>
  <c r="CO2844" i="4"/>
  <c r="CO2865" i="4"/>
  <c r="CO2670" i="4"/>
  <c r="CO2908" i="4"/>
  <c r="CO3036" i="4"/>
  <c r="CO3292" i="4"/>
  <c r="CO3804" i="4"/>
  <c r="CO2881" i="4"/>
  <c r="CO3137" i="4"/>
  <c r="CO3265" i="4"/>
  <c r="CO3521" i="4"/>
  <c r="CO2873" i="4"/>
  <c r="CO4264" i="4"/>
  <c r="CO4520" i="4"/>
  <c r="CO4904" i="4"/>
  <c r="CO5416" i="4"/>
  <c r="CO5544" i="4"/>
  <c r="CO5672" i="4"/>
  <c r="CO4533" i="4"/>
  <c r="CO4661" i="4"/>
  <c r="CO3798" i="4"/>
  <c r="CO4010" i="4"/>
  <c r="CO4138" i="4"/>
  <c r="CO4650" i="4"/>
  <c r="CO4019" i="4"/>
  <c r="CO4147" i="4"/>
  <c r="CO4403" i="4"/>
  <c r="CO4531" i="4"/>
  <c r="CO4659" i="4"/>
  <c r="CO2287" i="4"/>
  <c r="CO2192" i="4"/>
  <c r="CO2320" i="4"/>
  <c r="CO2189" i="4"/>
  <c r="CO2317" i="4"/>
  <c r="CO2675" i="4"/>
  <c r="CO2803" i="4"/>
  <c r="CO2608" i="4"/>
  <c r="CO2864" i="4"/>
  <c r="CO2661" i="4"/>
  <c r="CO2789" i="4"/>
  <c r="CO2850" i="4"/>
  <c r="CO3595" i="4"/>
  <c r="CO2960" i="4"/>
  <c r="CO3216" i="4"/>
  <c r="CO3344" i="4"/>
  <c r="CO3600" i="4"/>
  <c r="CO3349" i="4"/>
  <c r="CO3733" i="4"/>
  <c r="CO3964" i="4"/>
  <c r="CO4092" i="4"/>
  <c r="CO4220" i="4"/>
  <c r="CO4476" i="4"/>
  <c r="CO4860" i="4"/>
  <c r="CO5116" i="4"/>
  <c r="CO5244" i="4"/>
  <c r="CO5372" i="4"/>
  <c r="CO5628" i="4"/>
  <c r="CO5884" i="4"/>
  <c r="CO3578" i="4"/>
  <c r="CO3534" i="4"/>
  <c r="CO4745" i="4"/>
  <c r="CO4873" i="4"/>
  <c r="CO5001" i="4"/>
  <c r="CO5129" i="4"/>
  <c r="CO5513" i="4"/>
  <c r="CO5641" i="4"/>
  <c r="CO5769" i="4"/>
  <c r="CO3446" i="4"/>
  <c r="CO4862" i="4"/>
  <c r="CO5118" i="4"/>
  <c r="CO5246" i="4"/>
  <c r="CO5502" i="4"/>
  <c r="CO3262" i="4"/>
  <c r="CO3943" i="4"/>
  <c r="CO5735" i="4"/>
  <c r="CO2273" i="4"/>
  <c r="CO2154" i="4"/>
  <c r="CO2791" i="4"/>
  <c r="CO2596" i="4"/>
  <c r="CO2852" i="4"/>
  <c r="CO2553" i="4"/>
  <c r="CO2809" i="4"/>
  <c r="CO2774" i="4"/>
  <c r="CO3039" i="4"/>
  <c r="CO3167" i="4"/>
  <c r="CO3295" i="4"/>
  <c r="CO3423" i="4"/>
  <c r="CO3679" i="4"/>
  <c r="CO2916" i="4"/>
  <c r="CO3172" i="4"/>
  <c r="CO3428" i="4"/>
  <c r="CO2921" i="4"/>
  <c r="CO3049" i="4"/>
  <c r="CO3177" i="4"/>
  <c r="CO3305" i="4"/>
  <c r="CO3433" i="4"/>
  <c r="CO3952" i="4"/>
  <c r="CO4976" i="4"/>
  <c r="CO5232" i="4"/>
  <c r="CO5488" i="4"/>
  <c r="CO3438" i="4"/>
  <c r="CO5149" i="4"/>
  <c r="CO5661" i="4"/>
  <c r="CO5917" i="4"/>
  <c r="CO3862" i="4"/>
  <c r="CO4786" i="4"/>
  <c r="CO5298" i="4"/>
  <c r="CO5426" i="4"/>
  <c r="CO5938" i="4"/>
  <c r="CO3678" i="4"/>
  <c r="CO4923" i="4"/>
  <c r="CO5691" i="4"/>
  <c r="CO6006" i="4"/>
  <c r="CO2264" i="4"/>
  <c r="CO2392" i="4"/>
  <c r="CO2357" i="4"/>
  <c r="CO2238" i="4"/>
  <c r="CO2366" i="4"/>
  <c r="CO2651" i="4"/>
  <c r="CO2584" i="4"/>
  <c r="CO2712" i="4"/>
  <c r="CO2840" i="4"/>
  <c r="CO2605" i="4"/>
  <c r="CO2634" i="4"/>
  <c r="CO2899" i="4"/>
  <c r="CO3155" i="4"/>
  <c r="CO3283" i="4"/>
  <c r="CO3411" i="4"/>
  <c r="CO3667" i="4"/>
  <c r="CO3795" i="4"/>
  <c r="CO2904" i="4"/>
  <c r="CO3160" i="4"/>
  <c r="CO3293" i="4"/>
  <c r="CO3549" i="4"/>
  <c r="CO4676" i="4"/>
  <c r="CO4804" i="4"/>
  <c r="CO5188" i="4"/>
  <c r="CO5316" i="4"/>
  <c r="CO5444" i="4"/>
  <c r="CO5572" i="4"/>
  <c r="CO5700" i="4"/>
  <c r="CO3086" i="4"/>
  <c r="CO4177" i="4"/>
  <c r="CO4817" i="4"/>
  <c r="CO5201" i="4"/>
  <c r="CO5329" i="4"/>
  <c r="CO5457" i="4"/>
  <c r="CO5713" i="4"/>
  <c r="CO2998" i="4"/>
  <c r="CO4806" i="4"/>
  <c r="CO5190" i="4"/>
  <c r="CO5574" i="4"/>
  <c r="CO5702" i="4"/>
  <c r="CO4815" i="4"/>
  <c r="CO4943" i="4"/>
  <c r="CO5199" i="4"/>
  <c r="CO5327" i="4"/>
  <c r="CO5583" i="4"/>
  <c r="CO5711" i="4"/>
  <c r="CD1070" i="4"/>
  <c r="CD1619" i="4"/>
  <c r="CD286" i="4"/>
  <c r="CD854" i="4"/>
  <c r="CD1136" i="4"/>
  <c r="CD1078" i="4"/>
  <c r="CD1189" i="4"/>
  <c r="CD1346" i="4"/>
  <c r="CD1343" i="4"/>
  <c r="CD1283" i="4"/>
  <c r="CD1721" i="4"/>
  <c r="CD1785" i="4"/>
  <c r="CD1817" i="4"/>
  <c r="CD1849" i="4"/>
  <c r="CD1881" i="4"/>
  <c r="CD1913" i="4"/>
  <c r="CD682" i="4"/>
  <c r="CD1939" i="4"/>
  <c r="CD430" i="4"/>
  <c r="CD91" i="4"/>
  <c r="CD373" i="4"/>
  <c r="CD467" i="4"/>
  <c r="CD595" i="4"/>
  <c r="CD488" i="4"/>
  <c r="CD493" i="4"/>
  <c r="CD889" i="4"/>
  <c r="CD734" i="4"/>
  <c r="CD932" i="4"/>
  <c r="CD1142" i="4"/>
  <c r="CD1197" i="4"/>
  <c r="CD1325" i="4"/>
  <c r="CD1446" i="4"/>
  <c r="CD1459" i="4"/>
  <c r="CD1319" i="4"/>
  <c r="CD1445" i="4"/>
  <c r="CD1477" i="4"/>
  <c r="CD1483" i="4"/>
  <c r="CD1633" i="4"/>
  <c r="CD1697" i="4"/>
  <c r="CD1825" i="4"/>
  <c r="CD1953" i="4"/>
  <c r="CD1770" i="4"/>
  <c r="CD1898" i="4"/>
  <c r="CD1831" i="4"/>
  <c r="CD1700" i="4"/>
  <c r="CO483" i="4"/>
  <c r="CO82" i="4"/>
  <c r="CO167" i="4"/>
  <c r="CO357" i="4"/>
  <c r="CO812" i="4"/>
  <c r="CO913" i="4"/>
  <c r="CO622" i="4"/>
  <c r="CO16" i="4"/>
  <c r="CO53" i="4"/>
  <c r="CO245" i="4"/>
  <c r="CO523" i="4"/>
  <c r="CO522" i="4"/>
  <c r="CO1341" i="4"/>
  <c r="CO1397" i="4"/>
  <c r="CO1525" i="4"/>
  <c r="CO1653" i="4"/>
  <c r="CO1482" i="4"/>
  <c r="CO1610" i="4"/>
  <c r="CO1328" i="4"/>
  <c r="CO1584" i="4"/>
  <c r="CO1757" i="4"/>
  <c r="CO1755" i="4"/>
  <c r="CO1806" i="4"/>
  <c r="CO1934" i="4"/>
  <c r="CO1321" i="4"/>
  <c r="CO1278" i="4"/>
  <c r="CO1347" i="4"/>
  <c r="CO1635" i="4"/>
  <c r="CO1065" i="4"/>
  <c r="CO1193" i="4"/>
  <c r="CO1522" i="4"/>
  <c r="CO1559" i="4"/>
  <c r="CO1079" i="4"/>
  <c r="CO1560" i="4"/>
  <c r="CO1776" i="4"/>
  <c r="CO1923" i="4"/>
  <c r="CO1750" i="4"/>
  <c r="CO2006" i="4"/>
  <c r="CO2091" i="4"/>
  <c r="CO2219" i="4"/>
  <c r="CO2092" i="4"/>
  <c r="CO2089" i="4"/>
  <c r="CO2345" i="4"/>
  <c r="CO2066" i="4"/>
  <c r="CO2194" i="4"/>
  <c r="CO2322" i="4"/>
  <c r="CO2607" i="4"/>
  <c r="CO2863" i="4"/>
  <c r="CO2462" i="4"/>
  <c r="CO2718" i="4"/>
  <c r="CO2846" i="4"/>
  <c r="CO3079" i="4"/>
  <c r="CO3335" i="4"/>
  <c r="CO3463" i="4"/>
  <c r="CO3847" i="4"/>
  <c r="CO3596" i="4"/>
  <c r="CO3992" i="4"/>
  <c r="CO4120" i="4"/>
  <c r="CO4248" i="4"/>
  <c r="CO4376" i="4"/>
  <c r="CO5016" i="4"/>
  <c r="CO5528" i="4"/>
  <c r="CO3802" i="4"/>
  <c r="CO3758" i="4"/>
  <c r="CO4005" i="4"/>
  <c r="CO5029" i="4"/>
  <c r="CO5285" i="4"/>
  <c r="CO5541" i="4"/>
  <c r="CO3746" i="4"/>
  <c r="CO4026" i="4"/>
  <c r="CO4154" i="4"/>
  <c r="CO4282" i="4"/>
  <c r="CO4410" i="4"/>
  <c r="CO4666" i="4"/>
  <c r="CO4794" i="4"/>
  <c r="CO4922" i="4"/>
  <c r="CO5050" i="4"/>
  <c r="CO5434" i="4"/>
  <c r="CO5690" i="4"/>
  <c r="CO3486" i="4"/>
  <c r="CO3971" i="4"/>
  <c r="CO4099" i="4"/>
  <c r="CO4355" i="4"/>
  <c r="CO4483" i="4"/>
  <c r="CO4611" i="4"/>
  <c r="CO4867" i="4"/>
  <c r="CO5379" i="4"/>
  <c r="CO5507" i="4"/>
  <c r="CO5635" i="4"/>
  <c r="CO5992" i="4"/>
  <c r="CO2109" i="4"/>
  <c r="CO2237" i="4"/>
  <c r="CO2365" i="4"/>
  <c r="CO2246" i="4"/>
  <c r="CO2374" i="4"/>
  <c r="CO2755" i="4"/>
  <c r="CO2560" i="4"/>
  <c r="CO2773" i="4"/>
  <c r="CO2706" i="4"/>
  <c r="CO2834" i="4"/>
  <c r="CO3099" i="4"/>
  <c r="CO3227" i="4"/>
  <c r="CO3483" i="4"/>
  <c r="CO3739" i="4"/>
  <c r="CO3867" i="4"/>
  <c r="CO3840" i="4"/>
  <c r="CO3948" i="4"/>
  <c r="CO4204" i="4"/>
  <c r="CO4332" i="4"/>
  <c r="CO4460" i="4"/>
  <c r="CO4588" i="4"/>
  <c r="CO4972" i="4"/>
  <c r="CO5740" i="4"/>
  <c r="CO5868" i="4"/>
  <c r="CO3450" i="4"/>
  <c r="CO3406" i="4"/>
  <c r="CO4633" i="4"/>
  <c r="CO4761" i="4"/>
  <c r="CO4889" i="4"/>
  <c r="CO5017" i="4"/>
  <c r="CO5145" i="4"/>
  <c r="CO5273" i="4"/>
  <c r="CO5401" i="4"/>
  <c r="CO5657" i="4"/>
  <c r="CO5785" i="4"/>
  <c r="CO5913" i="4"/>
  <c r="CO4014" i="4"/>
  <c r="CO4270" i="4"/>
  <c r="CO4398" i="4"/>
  <c r="CO4526" i="4"/>
  <c r="CO5038" i="4"/>
  <c r="CO5294" i="4"/>
  <c r="CO3927" i="4"/>
  <c r="CO4183" i="4"/>
  <c r="CO4695" i="4"/>
  <c r="CO4951" i="4"/>
  <c r="CO5463" i="4"/>
  <c r="CO5719" i="4"/>
  <c r="CO5951" i="4"/>
  <c r="CO3402" i="4"/>
  <c r="CO2195" i="4"/>
  <c r="CO2323" i="4"/>
  <c r="CO2193" i="4"/>
  <c r="CO2074" i="4"/>
  <c r="CO2330" i="4"/>
  <c r="CO2615" i="4"/>
  <c r="CO2871" i="4"/>
  <c r="CO2548" i="4"/>
  <c r="CO2676" i="4"/>
  <c r="CO2569" i="4"/>
  <c r="CO2825" i="4"/>
  <c r="CO2502" i="4"/>
  <c r="CO2630" i="4"/>
  <c r="CO3407" i="4"/>
  <c r="CO3284" i="4"/>
  <c r="CO3540" i="4"/>
  <c r="CO2407" i="4"/>
  <c r="CO3609" i="4"/>
  <c r="CO3462" i="4"/>
  <c r="CO3968" i="4"/>
  <c r="CO4096" i="4"/>
  <c r="CO4224" i="4"/>
  <c r="CO4352" i="4"/>
  <c r="CO4608" i="4"/>
  <c r="CO4736" i="4"/>
  <c r="CO4864" i="4"/>
  <c r="CO4992" i="4"/>
  <c r="CO5120" i="4"/>
  <c r="CO5248" i="4"/>
  <c r="CO5376" i="4"/>
  <c r="CO5504" i="4"/>
  <c r="CO5632" i="4"/>
  <c r="CO5760" i="4"/>
  <c r="CO5888" i="4"/>
  <c r="CO4109" i="4"/>
  <c r="CO4493" i="4"/>
  <c r="CO4621" i="4"/>
  <c r="CO3970" i="4"/>
  <c r="CO4098" i="4"/>
  <c r="CO4226" i="4"/>
  <c r="CO4354" i="4"/>
  <c r="CO4482" i="4"/>
  <c r="CO4994" i="4"/>
  <c r="CO5250" i="4"/>
  <c r="CO5378" i="4"/>
  <c r="CO3979" i="4"/>
  <c r="CO4235" i="4"/>
  <c r="CO4491" i="4"/>
  <c r="CO4747" i="4"/>
  <c r="CO5259" i="4"/>
  <c r="CO5515" i="4"/>
  <c r="CO5899" i="4"/>
  <c r="CO5977" i="4"/>
  <c r="CO5971" i="4"/>
  <c r="CO2029" i="4"/>
  <c r="CO2151" i="4"/>
  <c r="CO2056" i="4"/>
  <c r="CO2318" i="4"/>
  <c r="CO2443" i="4"/>
  <c r="CO2571" i="4"/>
  <c r="CO2472" i="4"/>
  <c r="CO2600" i="4"/>
  <c r="CO2728" i="4"/>
  <c r="CO2856" i="4"/>
  <c r="CO2525" i="4"/>
  <c r="CO2458" i="4"/>
  <c r="CO2714" i="4"/>
  <c r="CO3203" i="4"/>
  <c r="CO3331" i="4"/>
  <c r="CO3459" i="4"/>
  <c r="CO3715" i="4"/>
  <c r="CO3843" i="4"/>
  <c r="CO2957" i="4"/>
  <c r="CO3085" i="4"/>
  <c r="CO3213" i="4"/>
  <c r="CO3341" i="4"/>
  <c r="CO3469" i="4"/>
  <c r="CO3597" i="4"/>
  <c r="CO4372" i="4"/>
  <c r="CO5908" i="4"/>
  <c r="CO4534" i="4"/>
  <c r="CO5046" i="4"/>
  <c r="CO5558" i="4"/>
  <c r="CO5686" i="4"/>
  <c r="CO3999" i="4"/>
  <c r="CO4255" i="4"/>
  <c r="CO4767" i="4"/>
  <c r="CO4895" i="4"/>
  <c r="CO5151" i="4"/>
  <c r="CO5279" i="4"/>
  <c r="CO5407" i="4"/>
  <c r="CO5663" i="4"/>
  <c r="CO5791" i="4"/>
  <c r="CO5919" i="4"/>
  <c r="CO5997" i="4"/>
  <c r="CO5959" i="4"/>
  <c r="CO2043" i="4"/>
  <c r="CO2299" i="4"/>
  <c r="CO2428" i="4"/>
  <c r="CO2137" i="4"/>
  <c r="CO2146" i="4"/>
  <c r="CO2402" i="4"/>
  <c r="CO2527" i="4"/>
  <c r="CO2492" i="4"/>
  <c r="CO2748" i="4"/>
  <c r="CO2513" i="4"/>
  <c r="CO2574" i="4"/>
  <c r="CO2935" i="4"/>
  <c r="CO3063" i="4"/>
  <c r="CO3191" i="4"/>
  <c r="CO3447" i="4"/>
  <c r="CO3703" i="4"/>
  <c r="CO3580" i="4"/>
  <c r="CO2913" i="4"/>
  <c r="CO3041" i="4"/>
  <c r="CO3809" i="4"/>
  <c r="CO4296" i="4"/>
  <c r="CO4808" i="4"/>
  <c r="CO5320" i="4"/>
  <c r="CO5576" i="4"/>
  <c r="CO3118" i="4"/>
  <c r="CO4053" i="4"/>
  <c r="CO4309" i="4"/>
  <c r="CO4565" i="4"/>
  <c r="CO4821" i="4"/>
  <c r="CO5077" i="4"/>
  <c r="CO5205" i="4"/>
  <c r="CO5333" i="4"/>
  <c r="CO5589" i="4"/>
  <c r="CO5845" i="4"/>
  <c r="CO3106" i="4"/>
  <c r="CO3102" i="4"/>
  <c r="CO4051" i="4"/>
  <c r="CO5075" i="4"/>
  <c r="CO5587" i="4"/>
  <c r="CO2063" i="4"/>
  <c r="CO2096" i="4"/>
  <c r="CO2198" i="4"/>
  <c r="CO2451" i="4"/>
  <c r="CO2707" i="4"/>
  <c r="CO2498" i="4"/>
  <c r="CO2754" i="4"/>
  <c r="CO2423" i="4"/>
  <c r="CO2987" i="4"/>
  <c r="CO3115" i="4"/>
  <c r="CO3499" i="4"/>
  <c r="CO3755" i="4"/>
  <c r="CO3504" i="4"/>
  <c r="CO3760" i="4"/>
  <c r="CO3888" i="4"/>
  <c r="CO3381" i="4"/>
  <c r="CO3996" i="4"/>
  <c r="CO5532" i="4"/>
  <c r="CO5916" i="4"/>
  <c r="CO3834" i="4"/>
  <c r="CO3790" i="4"/>
  <c r="CO4009" i="4"/>
  <c r="CO4137" i="4"/>
  <c r="CO4265" i="4"/>
  <c r="CO4393" i="4"/>
  <c r="CO4521" i="4"/>
  <c r="CO4649" i="4"/>
  <c r="CO5033" i="4"/>
  <c r="CO5417" i="4"/>
  <c r="CO5545" i="4"/>
  <c r="CO5673" i="4"/>
  <c r="CO3702" i="4"/>
  <c r="CO3998" i="4"/>
  <c r="CO4510" i="4"/>
  <c r="CO4894" i="4"/>
  <c r="CO5022" i="4"/>
  <c r="CO5406" i="4"/>
  <c r="CO5534" i="4"/>
  <c r="CO3975" i="4"/>
  <c r="CO4103" i="4"/>
  <c r="CO4231" i="4"/>
  <c r="CO4359" i="4"/>
  <c r="CO4743" i="4"/>
  <c r="CO4871" i="4"/>
  <c r="CO4999" i="4"/>
  <c r="CO5127" i="4"/>
  <c r="CO5255" i="4"/>
  <c r="CO5383" i="4"/>
  <c r="CO5511" i="4"/>
  <c r="CO5639" i="4"/>
  <c r="CO5895" i="4"/>
  <c r="CO3154" i="4"/>
  <c r="CO2962" i="4"/>
  <c r="CO2028" i="4"/>
  <c r="CO2052" i="4"/>
  <c r="CO2049" i="4"/>
  <c r="CO2058" i="4"/>
  <c r="CO2500" i="4"/>
  <c r="CO2756" i="4"/>
  <c r="CO2457" i="4"/>
  <c r="CO2713" i="4"/>
  <c r="CO3711" i="4"/>
  <c r="CO3204" i="4"/>
  <c r="CO3460" i="4"/>
  <c r="CO3716" i="4"/>
  <c r="CO3844" i="4"/>
  <c r="CO3465" i="4"/>
  <c r="CO3593" i="4"/>
  <c r="CO3721" i="4"/>
  <c r="CO3849" i="4"/>
  <c r="CO3984" i="4"/>
  <c r="CO4240" i="4"/>
  <c r="CO4496" i="4"/>
  <c r="CO5008" i="4"/>
  <c r="CO5520" i="4"/>
  <c r="CO5776" i="4"/>
  <c r="CO3738" i="4"/>
  <c r="CO4157" i="4"/>
  <c r="CO5181" i="4"/>
  <c r="CO3094" i="4"/>
  <c r="CO4178" i="4"/>
  <c r="CO4946" i="4"/>
  <c r="CO5202" i="4"/>
  <c r="CO5458" i="4"/>
  <c r="CO5714" i="4"/>
  <c r="CO2910" i="4"/>
  <c r="CO4315" i="4"/>
  <c r="CO4827" i="4"/>
  <c r="CO5339" i="4"/>
  <c r="CO5987" i="4"/>
  <c r="CO2040" i="4"/>
  <c r="CO2296" i="4"/>
  <c r="CO2555" i="4"/>
  <c r="CO2683" i="4"/>
  <c r="CO2509" i="4"/>
  <c r="CO2637" i="4"/>
  <c r="CO2666" i="4"/>
  <c r="CO2931" i="4"/>
  <c r="CO3059" i="4"/>
  <c r="CO3187" i="4"/>
  <c r="CO3699" i="4"/>
  <c r="CO3192" i="4"/>
  <c r="CO3448" i="4"/>
  <c r="CO3197" i="4"/>
  <c r="CO3837" i="4"/>
  <c r="CO3238" i="4"/>
  <c r="CO4068" i="4"/>
  <c r="CO4324" i="4"/>
  <c r="CO4580" i="4"/>
  <c r="CO4836" i="4"/>
  <c r="CO5092" i="4"/>
  <c r="CO5348" i="4"/>
  <c r="CO5860" i="4"/>
  <c r="CO4081" i="4"/>
  <c r="CO4593" i="4"/>
  <c r="CO5105" i="4"/>
  <c r="CO5873" i="4"/>
  <c r="CO3254" i="4"/>
  <c r="CO3942" i="4"/>
  <c r="CO4070" i="4"/>
  <c r="CO4198" i="4"/>
  <c r="CO4326" i="4"/>
  <c r="CO4454" i="4"/>
  <c r="CO4582" i="4"/>
  <c r="CO5094" i="4"/>
  <c r="CO5478" i="4"/>
  <c r="CO5734" i="4"/>
  <c r="CO3951" i="4"/>
  <c r="CO4079" i="4"/>
  <c r="CO4207" i="4"/>
  <c r="CO4335" i="4"/>
  <c r="CO4591" i="4"/>
  <c r="CO4719" i="4"/>
  <c r="CO5103" i="4"/>
  <c r="CO5359" i="4"/>
  <c r="CO5615" i="4"/>
  <c r="CO5962" i="4"/>
  <c r="CO5943" i="4"/>
  <c r="CD1145" i="4"/>
  <c r="CD1398" i="4"/>
  <c r="CD69" i="4"/>
  <c r="CD271" i="4"/>
  <c r="CD576" i="4"/>
  <c r="CD1091" i="4"/>
  <c r="CD993" i="4"/>
  <c r="CD1317" i="4"/>
  <c r="CD1349" i="4"/>
  <c r="CD1381" i="4"/>
  <c r="CD1538" i="4"/>
  <c r="CD1788" i="4"/>
  <c r="CD1430" i="4"/>
  <c r="CD209" i="4"/>
  <c r="CD241" i="4"/>
  <c r="CD244" i="4"/>
  <c r="CD353" i="4"/>
  <c r="CD612" i="4"/>
  <c r="CD828" i="4"/>
  <c r="CD723" i="4"/>
  <c r="CD1035" i="4"/>
  <c r="CD1452" i="4"/>
  <c r="CD1543" i="4"/>
  <c r="CD981" i="4"/>
  <c r="CD1677" i="4"/>
  <c r="CD1523" i="4"/>
  <c r="CD1275" i="4"/>
  <c r="DO14" i="4" l="1"/>
  <c r="DO18" i="4"/>
  <c r="DO22" i="4"/>
  <c r="DO26" i="4"/>
  <c r="DO30" i="4"/>
  <c r="DO34" i="4"/>
  <c r="DO38" i="4"/>
  <c r="DO42" i="4"/>
  <c r="DO46" i="4"/>
  <c r="DO50" i="4"/>
  <c r="DO54" i="4"/>
  <c r="DO58" i="4"/>
  <c r="DO62" i="4"/>
  <c r="DO66" i="4"/>
  <c r="DO70" i="4"/>
  <c r="DO74" i="4"/>
  <c r="DO78" i="4"/>
  <c r="DO82" i="4"/>
  <c r="DO86" i="4"/>
  <c r="DO90" i="4"/>
  <c r="DO94" i="4"/>
  <c r="DO98" i="4"/>
  <c r="DO102" i="4"/>
  <c r="DO106" i="4"/>
  <c r="DO110" i="4"/>
  <c r="DO114" i="4"/>
  <c r="DO118" i="4"/>
  <c r="DO122" i="4"/>
  <c r="DO126" i="4"/>
  <c r="DO130" i="4"/>
  <c r="DO134" i="4"/>
  <c r="DO138" i="4"/>
  <c r="DO142" i="4"/>
  <c r="DO146" i="4"/>
  <c r="DO150" i="4"/>
  <c r="DO154" i="4"/>
  <c r="DO158" i="4"/>
  <c r="DO162" i="4"/>
  <c r="DO166" i="4"/>
  <c r="DO170" i="4"/>
  <c r="DO174" i="4"/>
  <c r="DO178" i="4"/>
  <c r="DO182" i="4"/>
  <c r="DO186" i="4"/>
  <c r="DO190" i="4"/>
  <c r="DO194" i="4"/>
  <c r="DO198" i="4"/>
  <c r="DO202" i="4"/>
  <c r="DO206" i="4"/>
  <c r="DO210" i="4"/>
  <c r="DO214" i="4"/>
  <c r="DO218" i="4"/>
  <c r="DO222" i="4"/>
  <c r="DO226" i="4"/>
  <c r="DO230" i="4"/>
  <c r="DO234" i="4"/>
  <c r="DO238" i="4"/>
  <c r="DO242" i="4"/>
  <c r="DO246" i="4"/>
  <c r="DO250" i="4"/>
  <c r="DO254" i="4"/>
  <c r="DO258" i="4"/>
  <c r="DO262" i="4"/>
  <c r="DO266" i="4"/>
  <c r="DO270" i="4"/>
  <c r="DO274" i="4"/>
  <c r="DO278" i="4"/>
  <c r="DO282" i="4"/>
  <c r="DO286" i="4"/>
  <c r="DO290" i="4"/>
  <c r="DO294" i="4"/>
  <c r="DO298" i="4"/>
  <c r="DO302" i="4"/>
  <c r="DO306" i="4"/>
  <c r="DO310" i="4"/>
  <c r="DO314" i="4"/>
  <c r="DO318" i="4"/>
  <c r="DO322" i="4"/>
  <c r="DO326" i="4"/>
  <c r="DO330" i="4"/>
  <c r="DO334" i="4"/>
  <c r="DO338" i="4"/>
  <c r="DO342" i="4"/>
  <c r="DO346" i="4"/>
  <c r="DO350" i="4"/>
  <c r="DO354" i="4"/>
  <c r="DO358" i="4"/>
  <c r="DO362" i="4"/>
  <c r="DO366" i="4"/>
  <c r="DO370" i="4"/>
  <c r="DO374" i="4"/>
  <c r="DO378" i="4"/>
  <c r="DO382" i="4"/>
  <c r="DO386" i="4"/>
  <c r="DO390" i="4"/>
  <c r="DO394" i="4"/>
  <c r="DO398" i="4"/>
  <c r="DO402" i="4"/>
  <c r="DO406" i="4"/>
  <c r="DO410" i="4"/>
  <c r="DO414" i="4"/>
  <c r="DO418" i="4"/>
  <c r="DO422" i="4"/>
  <c r="DO426" i="4"/>
  <c r="DO430" i="4"/>
  <c r="DO434" i="4"/>
  <c r="DO438" i="4"/>
  <c r="DO442" i="4"/>
  <c r="DO446" i="4"/>
  <c r="DO450" i="4"/>
  <c r="DO454" i="4"/>
  <c r="DO458" i="4"/>
  <c r="DO462" i="4"/>
  <c r="DO466" i="4"/>
  <c r="DO470" i="4"/>
  <c r="DO474" i="4"/>
  <c r="DO478" i="4"/>
  <c r="DO482" i="4"/>
  <c r="DO486" i="4"/>
  <c r="DO490" i="4"/>
  <c r="DO494" i="4"/>
  <c r="DO498" i="4"/>
  <c r="DO502" i="4"/>
  <c r="DO506" i="4"/>
  <c r="DO510" i="4"/>
  <c r="DO514" i="4"/>
  <c r="DO518" i="4"/>
  <c r="DO522" i="4"/>
  <c r="DO526" i="4"/>
  <c r="DO530" i="4"/>
  <c r="DO534" i="4"/>
  <c r="DO538" i="4"/>
  <c r="DO542" i="4"/>
  <c r="DO546" i="4"/>
  <c r="DO550" i="4"/>
  <c r="DO554" i="4"/>
  <c r="DO558" i="4"/>
  <c r="DO562" i="4"/>
  <c r="DO566" i="4"/>
  <c r="DO570" i="4"/>
  <c r="DO574" i="4"/>
  <c r="DO578" i="4"/>
  <c r="DO582" i="4"/>
  <c r="DO586" i="4"/>
  <c r="DO590" i="4"/>
  <c r="DO594" i="4"/>
  <c r="DO598" i="4"/>
  <c r="DO602" i="4"/>
  <c r="DO606" i="4"/>
  <c r="DO610" i="4"/>
  <c r="DO614" i="4"/>
  <c r="DO618" i="4"/>
  <c r="DO622" i="4"/>
  <c r="DO626" i="4"/>
  <c r="DO630" i="4"/>
  <c r="DO634" i="4"/>
  <c r="DO638" i="4"/>
  <c r="DO642" i="4"/>
  <c r="DO646" i="4"/>
  <c r="DO650" i="4"/>
  <c r="DO654" i="4"/>
  <c r="DO658" i="4"/>
  <c r="DO662" i="4"/>
  <c r="DO13" i="4"/>
  <c r="DO15" i="4"/>
  <c r="DO19" i="4"/>
  <c r="DO23" i="4"/>
  <c r="DO27" i="4"/>
  <c r="DO31" i="4"/>
  <c r="DO35" i="4"/>
  <c r="DO39" i="4"/>
  <c r="DO43" i="4"/>
  <c r="DO47" i="4"/>
  <c r="DO51" i="4"/>
  <c r="DO55" i="4"/>
  <c r="DO59" i="4"/>
  <c r="DO63" i="4"/>
  <c r="DO67" i="4"/>
  <c r="DO71" i="4"/>
  <c r="DO75" i="4"/>
  <c r="DO79" i="4"/>
  <c r="DO83" i="4"/>
  <c r="DO87" i="4"/>
  <c r="DO91" i="4"/>
  <c r="DO95" i="4"/>
  <c r="DO99" i="4"/>
  <c r="DO103" i="4"/>
  <c r="DO107" i="4"/>
  <c r="DO111" i="4"/>
  <c r="DO115" i="4"/>
  <c r="DO119" i="4"/>
  <c r="DO123" i="4"/>
  <c r="DO127" i="4"/>
  <c r="DO131" i="4"/>
  <c r="DO135" i="4"/>
  <c r="DO139" i="4"/>
  <c r="DO143" i="4"/>
  <c r="DO147" i="4"/>
  <c r="DO151" i="4"/>
  <c r="DO155" i="4"/>
  <c r="DO159" i="4"/>
  <c r="DO163" i="4"/>
  <c r="DO167" i="4"/>
  <c r="DO171" i="4"/>
  <c r="DO175" i="4"/>
  <c r="DO179" i="4"/>
  <c r="DO183" i="4"/>
  <c r="DO187" i="4"/>
  <c r="DO191" i="4"/>
  <c r="DO195" i="4"/>
  <c r="DO199" i="4"/>
  <c r="DO203" i="4"/>
  <c r="DO207" i="4"/>
  <c r="DO211" i="4"/>
  <c r="DO215" i="4"/>
  <c r="DO219" i="4"/>
  <c r="DO223" i="4"/>
  <c r="DO227" i="4"/>
  <c r="DO231" i="4"/>
  <c r="DO235" i="4"/>
  <c r="DO239" i="4"/>
  <c r="DO243" i="4"/>
  <c r="DO247" i="4"/>
  <c r="DO251" i="4"/>
  <c r="DO255" i="4"/>
  <c r="DO259" i="4"/>
  <c r="DO263" i="4"/>
  <c r="DO267" i="4"/>
  <c r="DO271" i="4"/>
  <c r="DO275" i="4"/>
  <c r="DO279" i="4"/>
  <c r="DO283" i="4"/>
  <c r="DO287" i="4"/>
  <c r="DO291" i="4"/>
  <c r="DO295" i="4"/>
  <c r="DO299" i="4"/>
  <c r="DO303" i="4"/>
  <c r="DO307" i="4"/>
  <c r="DO311" i="4"/>
  <c r="DO315" i="4"/>
  <c r="DO319" i="4"/>
  <c r="DO323" i="4"/>
  <c r="DO327" i="4"/>
  <c r="DO331" i="4"/>
  <c r="DO335" i="4"/>
  <c r="DO339" i="4"/>
  <c r="DO343" i="4"/>
  <c r="DO347" i="4"/>
  <c r="DO351" i="4"/>
  <c r="DO355" i="4"/>
  <c r="DO359" i="4"/>
  <c r="DO363" i="4"/>
  <c r="DO367" i="4"/>
  <c r="DO371" i="4"/>
  <c r="DO375" i="4"/>
  <c r="DO379" i="4"/>
  <c r="DO383" i="4"/>
  <c r="DO387" i="4"/>
  <c r="DO391" i="4"/>
  <c r="DO395" i="4"/>
  <c r="DO399" i="4"/>
  <c r="DO403" i="4"/>
  <c r="DO407" i="4"/>
  <c r="DO411" i="4"/>
  <c r="DO415" i="4"/>
  <c r="DO419" i="4"/>
  <c r="DO423" i="4"/>
  <c r="DO427" i="4"/>
  <c r="DO431" i="4"/>
  <c r="DO435" i="4"/>
  <c r="DO439" i="4"/>
  <c r="DO443" i="4"/>
  <c r="DO447" i="4"/>
  <c r="DO451" i="4"/>
  <c r="DO455" i="4"/>
  <c r="DO459" i="4"/>
  <c r="DO463" i="4"/>
  <c r="DO467" i="4"/>
  <c r="DO471" i="4"/>
  <c r="DO475" i="4"/>
  <c r="DO479" i="4"/>
  <c r="DO483" i="4"/>
  <c r="DO487" i="4"/>
  <c r="DO491" i="4"/>
  <c r="DO495" i="4"/>
  <c r="DO499" i="4"/>
  <c r="DO503" i="4"/>
  <c r="DO507" i="4"/>
  <c r="DO511" i="4"/>
  <c r="DO515" i="4"/>
  <c r="DO519" i="4"/>
  <c r="DO523" i="4"/>
  <c r="DO527" i="4"/>
  <c r="DO531" i="4"/>
  <c r="DO535" i="4"/>
  <c r="DO539" i="4"/>
  <c r="DO543" i="4"/>
  <c r="DO547" i="4"/>
  <c r="DO551" i="4"/>
  <c r="DO555" i="4"/>
  <c r="DO559" i="4"/>
  <c r="DO563" i="4"/>
  <c r="DO567" i="4"/>
  <c r="DO571" i="4"/>
  <c r="DO575" i="4"/>
  <c r="DO579" i="4"/>
  <c r="DO583" i="4"/>
  <c r="DO587" i="4"/>
  <c r="DO591" i="4"/>
  <c r="DO595" i="4"/>
  <c r="DO599" i="4"/>
  <c r="DO603" i="4"/>
  <c r="DO607" i="4"/>
  <c r="DO611" i="4"/>
  <c r="DO615" i="4"/>
  <c r="DO619" i="4"/>
  <c r="DO623" i="4"/>
  <c r="DO627" i="4"/>
  <c r="DO631" i="4"/>
  <c r="DO635" i="4"/>
  <c r="DO639" i="4"/>
  <c r="DO643" i="4"/>
  <c r="DO647" i="4"/>
  <c r="DO651" i="4"/>
  <c r="DO655" i="4"/>
  <c r="DO659" i="4"/>
  <c r="DO663" i="4"/>
  <c r="DO667" i="4"/>
  <c r="DO671" i="4"/>
  <c r="DO675" i="4"/>
  <c r="DO679" i="4"/>
  <c r="DO683" i="4"/>
  <c r="DO687" i="4"/>
  <c r="DO691" i="4"/>
  <c r="DO695" i="4"/>
  <c r="DO699" i="4"/>
  <c r="DO703" i="4"/>
  <c r="DO707" i="4"/>
  <c r="DO711" i="4"/>
  <c r="DO16" i="4"/>
  <c r="DO20" i="4"/>
  <c r="DO24" i="4"/>
  <c r="DO28" i="4"/>
  <c r="DO32" i="4"/>
  <c r="DO36" i="4"/>
  <c r="DO40" i="4"/>
  <c r="DO44" i="4"/>
  <c r="DO48" i="4"/>
  <c r="DO52" i="4"/>
  <c r="DO56" i="4"/>
  <c r="DO60" i="4"/>
  <c r="DO64" i="4"/>
  <c r="DO68" i="4"/>
  <c r="DO72" i="4"/>
  <c r="DO76" i="4"/>
  <c r="DO80" i="4"/>
  <c r="DO84" i="4"/>
  <c r="DO88" i="4"/>
  <c r="DO92" i="4"/>
  <c r="DO96" i="4"/>
  <c r="DO100" i="4"/>
  <c r="DO104" i="4"/>
  <c r="DO108" i="4"/>
  <c r="DO112" i="4"/>
  <c r="DO116" i="4"/>
  <c r="DO120" i="4"/>
  <c r="DO124" i="4"/>
  <c r="DO128" i="4"/>
  <c r="DO132" i="4"/>
  <c r="DO136" i="4"/>
  <c r="DO140" i="4"/>
  <c r="DO144" i="4"/>
  <c r="DO148" i="4"/>
  <c r="DO152" i="4"/>
  <c r="DO156" i="4"/>
  <c r="DO160" i="4"/>
  <c r="DO164" i="4"/>
  <c r="DO168" i="4"/>
  <c r="DO172" i="4"/>
  <c r="DO176" i="4"/>
  <c r="DO180" i="4"/>
  <c r="DO184" i="4"/>
  <c r="DO188" i="4"/>
  <c r="DO192" i="4"/>
  <c r="DO196" i="4"/>
  <c r="DO200" i="4"/>
  <c r="DO204" i="4"/>
  <c r="DO208" i="4"/>
  <c r="DO212" i="4"/>
  <c r="DO216" i="4"/>
  <c r="DO220" i="4"/>
  <c r="DO224" i="4"/>
  <c r="DO228" i="4"/>
  <c r="DO232" i="4"/>
  <c r="DO236" i="4"/>
  <c r="DO240" i="4"/>
  <c r="DO244" i="4"/>
  <c r="DO248" i="4"/>
  <c r="DO252" i="4"/>
  <c r="DO256" i="4"/>
  <c r="DO260" i="4"/>
  <c r="DO264" i="4"/>
  <c r="DO268" i="4"/>
  <c r="DO272" i="4"/>
  <c r="DO276" i="4"/>
  <c r="DO280" i="4"/>
  <c r="DO284" i="4"/>
  <c r="DO288" i="4"/>
  <c r="DO292" i="4"/>
  <c r="DO296" i="4"/>
  <c r="DO300" i="4"/>
  <c r="DO304" i="4"/>
  <c r="DO308" i="4"/>
  <c r="DO312" i="4"/>
  <c r="DO316" i="4"/>
  <c r="DO320" i="4"/>
  <c r="DO324" i="4"/>
  <c r="DO328" i="4"/>
  <c r="DO332" i="4"/>
  <c r="DO336" i="4"/>
  <c r="DO340" i="4"/>
  <c r="DO344" i="4"/>
  <c r="DO348" i="4"/>
  <c r="DO352" i="4"/>
  <c r="DO356" i="4"/>
  <c r="DO360" i="4"/>
  <c r="DO364" i="4"/>
  <c r="DO368" i="4"/>
  <c r="DO372" i="4"/>
  <c r="DO376" i="4"/>
  <c r="DO380" i="4"/>
  <c r="DO384" i="4"/>
  <c r="DO388" i="4"/>
  <c r="DO392" i="4"/>
  <c r="DO396" i="4"/>
  <c r="DO400" i="4"/>
  <c r="DO404" i="4"/>
  <c r="DO408" i="4"/>
  <c r="DO412" i="4"/>
  <c r="DO416" i="4"/>
  <c r="DO420" i="4"/>
  <c r="DO424" i="4"/>
  <c r="DO428" i="4"/>
  <c r="DO432" i="4"/>
  <c r="DO436" i="4"/>
  <c r="DO440" i="4"/>
  <c r="DO444" i="4"/>
  <c r="DO448" i="4"/>
  <c r="DO452" i="4"/>
  <c r="DO456" i="4"/>
  <c r="DO460" i="4"/>
  <c r="DO464" i="4"/>
  <c r="DO468" i="4"/>
  <c r="DO472" i="4"/>
  <c r="DO476" i="4"/>
  <c r="DO480" i="4"/>
  <c r="DO484" i="4"/>
  <c r="DO488" i="4"/>
  <c r="DO492" i="4"/>
  <c r="DO496" i="4"/>
  <c r="DO500" i="4"/>
  <c r="DO504" i="4"/>
  <c r="DO508" i="4"/>
  <c r="DO512" i="4"/>
  <c r="DO516" i="4"/>
  <c r="DO520" i="4"/>
  <c r="DO524" i="4"/>
  <c r="DO528" i="4"/>
  <c r="DO532" i="4"/>
  <c r="DO536" i="4"/>
  <c r="DO540" i="4"/>
  <c r="DO544" i="4"/>
  <c r="DO548" i="4"/>
  <c r="DO552" i="4"/>
  <c r="DO556" i="4"/>
  <c r="DO560" i="4"/>
  <c r="DO564" i="4"/>
  <c r="DO568" i="4"/>
  <c r="DO572" i="4"/>
  <c r="DO576" i="4"/>
  <c r="DO580" i="4"/>
  <c r="DO584" i="4"/>
  <c r="DO588" i="4"/>
  <c r="DO592" i="4"/>
  <c r="DO596" i="4"/>
  <c r="DO600" i="4"/>
  <c r="DO604" i="4"/>
  <c r="DO17" i="4"/>
  <c r="DO49" i="4"/>
  <c r="DO81" i="4"/>
  <c r="DO113" i="4"/>
  <c r="DO145" i="4"/>
  <c r="DO177" i="4"/>
  <c r="DO209" i="4"/>
  <c r="DO241" i="4"/>
  <c r="DO273" i="4"/>
  <c r="DO305" i="4"/>
  <c r="DO337" i="4"/>
  <c r="DO369" i="4"/>
  <c r="DO401" i="4"/>
  <c r="DO433" i="4"/>
  <c r="DO465" i="4"/>
  <c r="DO497" i="4"/>
  <c r="DO529" i="4"/>
  <c r="DO561" i="4"/>
  <c r="DO593" i="4"/>
  <c r="DO616" i="4"/>
  <c r="DO632" i="4"/>
  <c r="DO641" i="4"/>
  <c r="DO664" i="4"/>
  <c r="DO672" i="4"/>
  <c r="DO680" i="4"/>
  <c r="DO688" i="4"/>
  <c r="DO696" i="4"/>
  <c r="DO704" i="4"/>
  <c r="DO712" i="4"/>
  <c r="DO21" i="4"/>
  <c r="DO53" i="4"/>
  <c r="DO85" i="4"/>
  <c r="DO117" i="4"/>
  <c r="DO149" i="4"/>
  <c r="DO181" i="4"/>
  <c r="DO213" i="4"/>
  <c r="DO245" i="4"/>
  <c r="DO277" i="4"/>
  <c r="DO309" i="4"/>
  <c r="DO341" i="4"/>
  <c r="DO373" i="4"/>
  <c r="DO405" i="4"/>
  <c r="DO437" i="4"/>
  <c r="DO469" i="4"/>
  <c r="DO501" i="4"/>
  <c r="DO533" i="4"/>
  <c r="DO565" i="4"/>
  <c r="DO597" i="4"/>
  <c r="DO617" i="4"/>
  <c r="DO644" i="4"/>
  <c r="DO653" i="4"/>
  <c r="DO713" i="4"/>
  <c r="DO625" i="4"/>
  <c r="DO25" i="4"/>
  <c r="DO57" i="4"/>
  <c r="DO89" i="4"/>
  <c r="DO121" i="4"/>
  <c r="DO153" i="4"/>
  <c r="DO185" i="4"/>
  <c r="DO217" i="4"/>
  <c r="DO249" i="4"/>
  <c r="DO281" i="4"/>
  <c r="DO313" i="4"/>
  <c r="DO345" i="4"/>
  <c r="DO377" i="4"/>
  <c r="DO409" i="4"/>
  <c r="DO441" i="4"/>
  <c r="DO473" i="4"/>
  <c r="DO505" i="4"/>
  <c r="DO537" i="4"/>
  <c r="DO569" i="4"/>
  <c r="DO601" i="4"/>
  <c r="DO620" i="4"/>
  <c r="DO633" i="4"/>
  <c r="DO656" i="4"/>
  <c r="DO665" i="4"/>
  <c r="DO673" i="4"/>
  <c r="DO681" i="4"/>
  <c r="DO689" i="4"/>
  <c r="DO697" i="4"/>
  <c r="DO705" i="4"/>
  <c r="DO29" i="4"/>
  <c r="DO61" i="4"/>
  <c r="DO93" i="4"/>
  <c r="DO125" i="4"/>
  <c r="DO157" i="4"/>
  <c r="DO189" i="4"/>
  <c r="DO221" i="4"/>
  <c r="DO253" i="4"/>
  <c r="DO285" i="4"/>
  <c r="DO317" i="4"/>
  <c r="DO349" i="4"/>
  <c r="DO381" i="4"/>
  <c r="DO413" i="4"/>
  <c r="DO445" i="4"/>
  <c r="DO477" i="4"/>
  <c r="DO509" i="4"/>
  <c r="DO541" i="4"/>
  <c r="DO573" i="4"/>
  <c r="DO605" i="4"/>
  <c r="DO621" i="4"/>
  <c r="DO636" i="4"/>
  <c r="DO645" i="4"/>
  <c r="DO666" i="4"/>
  <c r="DO674" i="4"/>
  <c r="DO682" i="4"/>
  <c r="DO690" i="4"/>
  <c r="DO698" i="4"/>
  <c r="DO706" i="4"/>
  <c r="DO69" i="4"/>
  <c r="DO101" i="4"/>
  <c r="DO133" i="4"/>
  <c r="DO165" i="4"/>
  <c r="DO197" i="4"/>
  <c r="DO229" i="4"/>
  <c r="DO261" i="4"/>
  <c r="DO293" i="4"/>
  <c r="DO325" i="4"/>
  <c r="DO357" i="4"/>
  <c r="DO389" i="4"/>
  <c r="DO421" i="4"/>
  <c r="DO33" i="4"/>
  <c r="DO65" i="4"/>
  <c r="DO97" i="4"/>
  <c r="DO129" i="4"/>
  <c r="DO161" i="4"/>
  <c r="DO193" i="4"/>
  <c r="DO225" i="4"/>
  <c r="DO257" i="4"/>
  <c r="DO289" i="4"/>
  <c r="DO321" i="4"/>
  <c r="DO353" i="4"/>
  <c r="DO385" i="4"/>
  <c r="DO417" i="4"/>
  <c r="DO449" i="4"/>
  <c r="DO481" i="4"/>
  <c r="DO513" i="4"/>
  <c r="DO545" i="4"/>
  <c r="DO577" i="4"/>
  <c r="DO608" i="4"/>
  <c r="DO624" i="4"/>
  <c r="DO648" i="4"/>
  <c r="DO657" i="4"/>
  <c r="DO668" i="4"/>
  <c r="DO676" i="4"/>
  <c r="DO684" i="4"/>
  <c r="DO692" i="4"/>
  <c r="DO700" i="4"/>
  <c r="DO708" i="4"/>
  <c r="DO37" i="4"/>
  <c r="DO453" i="4"/>
  <c r="DO485" i="4"/>
  <c r="DO517" i="4"/>
  <c r="DO549" i="4"/>
  <c r="DO581" i="4"/>
  <c r="DO609" i="4"/>
  <c r="DO41" i="4"/>
  <c r="DO73" i="4"/>
  <c r="DO105" i="4"/>
  <c r="DO137" i="4"/>
  <c r="DO169" i="4"/>
  <c r="DO201" i="4"/>
  <c r="DO233" i="4"/>
  <c r="DO265" i="4"/>
  <c r="DO297" i="4"/>
  <c r="DO329" i="4"/>
  <c r="DO361" i="4"/>
  <c r="DO393" i="4"/>
  <c r="DO425" i="4"/>
  <c r="DO457" i="4"/>
  <c r="DO489" i="4"/>
  <c r="DO521" i="4"/>
  <c r="DO553" i="4"/>
  <c r="DO585" i="4"/>
  <c r="DO612" i="4"/>
  <c r="DO628" i="4"/>
  <c r="DO640" i="4"/>
  <c r="DO649" i="4"/>
  <c r="DO669" i="4"/>
  <c r="DO677" i="4"/>
  <c r="DO685" i="4"/>
  <c r="DO693" i="4"/>
  <c r="DO701" i="4"/>
  <c r="DO709" i="4"/>
  <c r="DO660" i="4"/>
  <c r="DO45" i="4"/>
  <c r="DO77" i="4"/>
  <c r="DO109" i="4"/>
  <c r="DO141" i="4"/>
  <c r="DO173" i="4"/>
  <c r="DO205" i="4"/>
  <c r="DO237" i="4"/>
  <c r="DO269" i="4"/>
  <c r="DO301" i="4"/>
  <c r="DO333" i="4"/>
  <c r="DO365" i="4"/>
  <c r="DO397" i="4"/>
  <c r="DO429" i="4"/>
  <c r="DO461" i="4"/>
  <c r="DO493" i="4"/>
  <c r="DO525" i="4"/>
  <c r="DO557" i="4"/>
  <c r="DO589" i="4"/>
  <c r="DO613" i="4"/>
  <c r="DO629" i="4"/>
  <c r="DO652" i="4"/>
  <c r="DO661" i="4"/>
  <c r="DO670" i="4"/>
  <c r="DO678" i="4"/>
  <c r="DO686" i="4"/>
  <c r="DO694" i="4"/>
  <c r="DO702" i="4"/>
  <c r="DO710" i="4"/>
  <c r="DO637" i="4"/>
  <c r="L7" i="4"/>
  <c r="M7" i="4"/>
  <c r="L6" i="4"/>
  <c r="M6" i="4"/>
  <c r="O6" i="4" s="1"/>
  <c r="O7" i="4" l="1"/>
  <c r="B36" i="7" s="1"/>
  <c r="N7" i="4"/>
  <c r="B35" i="7" s="1"/>
  <c r="N6" i="4"/>
  <c r="BQ6" i="5"/>
  <c r="BQ7" i="5"/>
  <c r="BQ8" i="5"/>
  <c r="BQ9" i="5"/>
  <c r="BQ10" i="5"/>
  <c r="BQ11" i="5"/>
  <c r="BQ12" i="5"/>
  <c r="BQ13" i="5"/>
  <c r="BQ14" i="5"/>
  <c r="BQ15" i="5"/>
  <c r="BQ16" i="5"/>
  <c r="BQ17" i="5"/>
  <c r="BQ18" i="5"/>
  <c r="BQ19" i="5"/>
  <c r="BQ20" i="5"/>
  <c r="BQ21" i="5"/>
  <c r="BQ22" i="5"/>
  <c r="BQ23" i="5"/>
  <c r="BQ24" i="5"/>
  <c r="BQ25" i="5"/>
  <c r="BQ26" i="5"/>
  <c r="BQ27" i="5"/>
  <c r="BQ28" i="5"/>
  <c r="BQ29" i="5"/>
  <c r="BQ30" i="5"/>
  <c r="BQ31" i="5"/>
  <c r="BQ32" i="5"/>
  <c r="BQ33" i="5"/>
  <c r="BQ34" i="5"/>
  <c r="BQ35" i="5"/>
  <c r="BQ36" i="5"/>
  <c r="BQ37" i="5"/>
  <c r="BQ38" i="5"/>
  <c r="BQ39" i="5"/>
  <c r="BQ40" i="5"/>
  <c r="BQ41" i="5"/>
  <c r="BQ42" i="5"/>
  <c r="BQ43" i="5"/>
  <c r="BQ44" i="5"/>
  <c r="BQ45" i="5"/>
  <c r="BQ46" i="5"/>
  <c r="BQ47" i="5"/>
  <c r="BQ48" i="5"/>
  <c r="BQ49" i="5"/>
  <c r="BQ50" i="5"/>
  <c r="BQ51" i="5"/>
  <c r="BQ52" i="5"/>
  <c r="BQ53" i="5"/>
  <c r="BQ54" i="5"/>
  <c r="BQ55" i="5"/>
  <c r="BQ56" i="5"/>
  <c r="BQ57" i="5"/>
  <c r="BQ58" i="5"/>
  <c r="BQ59" i="5"/>
  <c r="BQ60" i="5"/>
  <c r="BQ61" i="5"/>
  <c r="BQ62" i="5"/>
  <c r="BQ63" i="5"/>
  <c r="BQ64" i="5"/>
  <c r="BQ65" i="5"/>
  <c r="BQ66" i="5"/>
  <c r="BQ67" i="5"/>
  <c r="BQ68" i="5"/>
  <c r="BQ69" i="5"/>
  <c r="BQ70" i="5"/>
  <c r="BQ71" i="5"/>
  <c r="BQ72" i="5"/>
  <c r="BQ73" i="5"/>
  <c r="BQ74" i="5"/>
  <c r="BQ75" i="5"/>
  <c r="BQ76" i="5"/>
  <c r="BQ77" i="5"/>
  <c r="BQ78" i="5"/>
  <c r="BQ79" i="5"/>
  <c r="BQ80" i="5"/>
  <c r="BQ81" i="5"/>
  <c r="BQ82" i="5"/>
  <c r="BQ83" i="5"/>
  <c r="BQ84" i="5"/>
  <c r="BQ85" i="5"/>
  <c r="BQ86" i="5"/>
  <c r="BQ87" i="5"/>
  <c r="BQ88" i="5"/>
  <c r="BQ89" i="5"/>
  <c r="BQ90" i="5"/>
  <c r="BQ91" i="5"/>
  <c r="BQ92" i="5"/>
  <c r="BQ93" i="5"/>
  <c r="BQ94" i="5"/>
  <c r="BQ95" i="5"/>
  <c r="BQ96" i="5"/>
  <c r="BQ97" i="5"/>
  <c r="BQ98" i="5"/>
  <c r="BQ99" i="5"/>
  <c r="BQ100" i="5"/>
  <c r="BQ101" i="5"/>
  <c r="BQ102" i="5"/>
  <c r="BQ103" i="5"/>
  <c r="BQ104" i="5"/>
  <c r="BQ105" i="5"/>
  <c r="BQ106" i="5"/>
  <c r="BQ107" i="5"/>
  <c r="BQ108" i="5"/>
  <c r="BQ109" i="5"/>
  <c r="BQ110" i="5"/>
  <c r="BQ111" i="5"/>
  <c r="BQ112" i="5"/>
  <c r="BQ113" i="5"/>
  <c r="BQ114" i="5"/>
  <c r="BQ115" i="5"/>
  <c r="BQ116" i="5"/>
  <c r="BQ117" i="5"/>
  <c r="BQ118" i="5"/>
  <c r="BQ119" i="5"/>
  <c r="BQ120" i="5"/>
  <c r="BQ121" i="5"/>
  <c r="BQ122" i="5"/>
  <c r="BQ123" i="5"/>
  <c r="BQ124" i="5"/>
  <c r="BQ125" i="5"/>
  <c r="BQ126" i="5"/>
  <c r="BQ127" i="5"/>
  <c r="BQ128" i="5"/>
  <c r="BQ129" i="5"/>
  <c r="BQ130" i="5"/>
  <c r="BQ131" i="5"/>
  <c r="BQ132" i="5"/>
  <c r="BQ133" i="5"/>
  <c r="BQ134" i="5"/>
  <c r="BQ135" i="5"/>
  <c r="BQ136" i="5"/>
  <c r="BQ137" i="5"/>
  <c r="BQ138" i="5"/>
  <c r="BQ139" i="5"/>
  <c r="BQ140" i="5"/>
  <c r="BQ141" i="5"/>
  <c r="BQ142" i="5"/>
  <c r="BQ143" i="5"/>
  <c r="BQ144" i="5"/>
  <c r="BQ145" i="5"/>
  <c r="BQ146" i="5"/>
  <c r="BQ147" i="5"/>
  <c r="BQ148" i="5"/>
  <c r="BQ149" i="5"/>
  <c r="BQ150" i="5"/>
  <c r="BQ151" i="5"/>
  <c r="BQ152" i="5"/>
  <c r="BQ153" i="5"/>
  <c r="BQ154" i="5"/>
  <c r="BQ155" i="5"/>
  <c r="BQ156" i="5"/>
  <c r="BQ157" i="5"/>
  <c r="BQ158" i="5"/>
  <c r="BQ159" i="5"/>
  <c r="BQ160" i="5"/>
  <c r="BQ161" i="5"/>
  <c r="BQ162" i="5"/>
  <c r="BQ163" i="5"/>
  <c r="BQ164" i="5"/>
  <c r="BQ165" i="5"/>
  <c r="BQ166" i="5"/>
  <c r="BQ167" i="5"/>
  <c r="BQ168" i="5"/>
  <c r="BQ169" i="5"/>
  <c r="BQ170" i="5"/>
  <c r="BQ5" i="5"/>
  <c r="AV6" i="5"/>
  <c r="AV7" i="5"/>
  <c r="AV8" i="5"/>
  <c r="AV9" i="5"/>
  <c r="AV10" i="5"/>
  <c r="AV11" i="5"/>
  <c r="AV12" i="5"/>
  <c r="AV13" i="5"/>
  <c r="AV14" i="5"/>
  <c r="AV15" i="5"/>
  <c r="AV16" i="5"/>
  <c r="AV17" i="5"/>
  <c r="AV18" i="5"/>
  <c r="AV19" i="5"/>
  <c r="AV20" i="5"/>
  <c r="AV21" i="5"/>
  <c r="AV22" i="5"/>
  <c r="AV23" i="5"/>
  <c r="AV24" i="5"/>
  <c r="AV25" i="5"/>
  <c r="AV26" i="5"/>
  <c r="AV27" i="5"/>
  <c r="AV28" i="5"/>
  <c r="AV29" i="5"/>
  <c r="AV30" i="5"/>
  <c r="AV31" i="5"/>
  <c r="AV32" i="5"/>
  <c r="AV33" i="5"/>
  <c r="AV34" i="5"/>
  <c r="AV35" i="5"/>
  <c r="AV36" i="5"/>
  <c r="AV37" i="5"/>
  <c r="AV38" i="5"/>
  <c r="AV39" i="5"/>
  <c r="AV40" i="5"/>
  <c r="AV41" i="5"/>
  <c r="AV42" i="5"/>
  <c r="AV43" i="5"/>
  <c r="AV44" i="5"/>
  <c r="AV45" i="5"/>
  <c r="AV46" i="5"/>
  <c r="AV47" i="5"/>
  <c r="AV48" i="5"/>
  <c r="AV49" i="5"/>
  <c r="AV50" i="5"/>
  <c r="AV51" i="5"/>
  <c r="AV52" i="5"/>
  <c r="AV53" i="5"/>
  <c r="AV54" i="5"/>
  <c r="AV55" i="5"/>
  <c r="AV56" i="5"/>
  <c r="AV57" i="5"/>
  <c r="AV58" i="5"/>
  <c r="AV59" i="5"/>
  <c r="AV60" i="5"/>
  <c r="AV61" i="5"/>
  <c r="AV62" i="5"/>
  <c r="AV63" i="5"/>
  <c r="AV64" i="5"/>
  <c r="AV65" i="5"/>
  <c r="AV66" i="5"/>
  <c r="AV67" i="5"/>
  <c r="AV68" i="5"/>
  <c r="AV69" i="5"/>
  <c r="AV70" i="5"/>
  <c r="AV71" i="5"/>
  <c r="AV72" i="5"/>
  <c r="AV73" i="5"/>
  <c r="AV74" i="5"/>
  <c r="AV75" i="5"/>
  <c r="AV76" i="5"/>
  <c r="AV77" i="5"/>
  <c r="AV78" i="5"/>
  <c r="AV79" i="5"/>
  <c r="AV80" i="5"/>
  <c r="AV81" i="5"/>
  <c r="AV82" i="5"/>
  <c r="AV83" i="5"/>
  <c r="AV84" i="5"/>
  <c r="AV85" i="5"/>
  <c r="AV86" i="5"/>
  <c r="AV87" i="5"/>
  <c r="AV88" i="5"/>
  <c r="AV89" i="5"/>
  <c r="AV90" i="5"/>
  <c r="AV91" i="5"/>
  <c r="AV92" i="5"/>
  <c r="AV93" i="5"/>
  <c r="AV94" i="5"/>
  <c r="AV95" i="5"/>
  <c r="AV96" i="5"/>
  <c r="AV97" i="5"/>
  <c r="AV98" i="5"/>
  <c r="AV99" i="5"/>
  <c r="AV100" i="5"/>
  <c r="AV101" i="5"/>
  <c r="AV102" i="5"/>
  <c r="AV103" i="5"/>
  <c r="AV104" i="5"/>
  <c r="AV105" i="5"/>
  <c r="AV106" i="5"/>
  <c r="AV107" i="5"/>
  <c r="AV108" i="5"/>
  <c r="AV109" i="5"/>
  <c r="AV110" i="5"/>
  <c r="AV111" i="5"/>
  <c r="AV112" i="5"/>
  <c r="AV113" i="5"/>
  <c r="AV114" i="5"/>
  <c r="AV115" i="5"/>
  <c r="AV116" i="5"/>
  <c r="AV117" i="5"/>
  <c r="AV118" i="5"/>
  <c r="AV119" i="5"/>
  <c r="AV120" i="5"/>
  <c r="AV121" i="5"/>
  <c r="AV122" i="5"/>
  <c r="AV123" i="5"/>
  <c r="AV124" i="5"/>
  <c r="AV125" i="5"/>
  <c r="AV126" i="5"/>
  <c r="AV127" i="5"/>
  <c r="AV128" i="5"/>
  <c r="AV129" i="5"/>
  <c r="AV130" i="5"/>
  <c r="AV131" i="5"/>
  <c r="AV132" i="5"/>
  <c r="AV133" i="5"/>
  <c r="AV134" i="5"/>
  <c r="AV135" i="5"/>
  <c r="AV136" i="5"/>
  <c r="AV137" i="5"/>
  <c r="AV138" i="5"/>
  <c r="AV139" i="5"/>
  <c r="AV140" i="5"/>
  <c r="AV141" i="5"/>
  <c r="AV142" i="5"/>
  <c r="AV143" i="5"/>
  <c r="AV144" i="5"/>
  <c r="AV145" i="5"/>
  <c r="AV146" i="5"/>
  <c r="AV147" i="5"/>
  <c r="AV148" i="5"/>
  <c r="AV149" i="5"/>
  <c r="AV150" i="5"/>
  <c r="AV151" i="5"/>
  <c r="AV152" i="5"/>
  <c r="AV153" i="5"/>
  <c r="AV154" i="5"/>
  <c r="AV155" i="5"/>
  <c r="AV156" i="5"/>
  <c r="AV157" i="5"/>
  <c r="AV158" i="5"/>
  <c r="AV159" i="5"/>
  <c r="AV160" i="5"/>
  <c r="AV161" i="5"/>
  <c r="AV162" i="5"/>
  <c r="AV163" i="5"/>
  <c r="AV164" i="5"/>
  <c r="AV165" i="5"/>
  <c r="AV166" i="5"/>
  <c r="AV167" i="5"/>
  <c r="AV168" i="5"/>
  <c r="AV169" i="5"/>
  <c r="AV170" i="5"/>
  <c r="AV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5" i="5"/>
  <c r="U35" i="6"/>
  <c r="U37" i="6" s="1"/>
  <c r="U39" i="6" s="1"/>
  <c r="U41" i="6" s="1"/>
  <c r="U43" i="6" s="1"/>
  <c r="U45" i="6" s="1"/>
  <c r="U47" i="6" s="1"/>
  <c r="U49" i="6" s="1"/>
  <c r="U51" i="6" s="1"/>
  <c r="U53" i="6" s="1"/>
  <c r="U55" i="6" s="1"/>
  <c r="U57" i="6" s="1"/>
  <c r="U59" i="6" s="1"/>
  <c r="U61" i="6" s="1"/>
  <c r="U63" i="6" s="1"/>
  <c r="U34" i="6"/>
  <c r="U36" i="6" s="1"/>
  <c r="U38" i="6" s="1"/>
  <c r="U40" i="6" s="1"/>
  <c r="U42" i="6" s="1"/>
  <c r="U44" i="6" s="1"/>
  <c r="U46" i="6" s="1"/>
  <c r="U48" i="6" s="1"/>
  <c r="U50" i="6" s="1"/>
  <c r="U52" i="6" s="1"/>
  <c r="U54" i="6" s="1"/>
  <c r="U56" i="6" s="1"/>
  <c r="U58" i="6" s="1"/>
  <c r="U60" i="6" s="1"/>
  <c r="U62" i="6" s="1"/>
  <c r="T34" i="6"/>
  <c r="T33" i="6"/>
  <c r="T35" i="6" s="1"/>
  <c r="W32" i="6" a="1"/>
  <c r="V30" i="6" a="1"/>
  <c r="X52" i="6" a="1"/>
  <c r="X31" i="6" a="1"/>
  <c r="V32" i="6" a="1"/>
  <c r="W31" i="6" a="1"/>
  <c r="X60" i="6" a="1"/>
  <c r="X36" i="6" a="1"/>
  <c r="X35" i="6" a="1"/>
  <c r="X62" i="6" a="1"/>
  <c r="X30" i="6" a="1"/>
  <c r="X32" i="6" a="1"/>
  <c r="V31" i="6" a="1"/>
  <c r="V34" i="6" a="1"/>
  <c r="X44" i="6" a="1"/>
  <c r="W35" i="6" a="1"/>
  <c r="X33" i="6" a="1"/>
  <c r="W30" i="6" a="1"/>
  <c r="W33" i="6" a="1"/>
  <c r="B33" i="7" l="1"/>
  <c r="D369" i="7"/>
  <c r="D378" i="7"/>
  <c r="C370" i="7"/>
  <c r="E370" i="7" s="1"/>
  <c r="C387" i="7"/>
  <c r="E387" i="7" s="1"/>
  <c r="D376" i="7"/>
  <c r="C368" i="7"/>
  <c r="E368" i="7" s="1"/>
  <c r="C334" i="7"/>
  <c r="E334" i="7" s="1"/>
  <c r="D355" i="7"/>
  <c r="D323" i="7"/>
  <c r="C339" i="7"/>
  <c r="E339" i="7" s="1"/>
  <c r="D348" i="7"/>
  <c r="D316" i="7"/>
  <c r="C336" i="7"/>
  <c r="E336" i="7" s="1"/>
  <c r="D357" i="7"/>
  <c r="D325" i="7"/>
  <c r="C341" i="7"/>
  <c r="E341" i="7" s="1"/>
  <c r="D354" i="7"/>
  <c r="D322" i="7"/>
  <c r="C299" i="7"/>
  <c r="E299" i="7" s="1"/>
  <c r="C317" i="7"/>
  <c r="E317" i="7" s="1"/>
  <c r="D284" i="7"/>
  <c r="C296" i="7"/>
  <c r="E296" i="7" s="1"/>
  <c r="C323" i="7"/>
  <c r="E323" i="7" s="1"/>
  <c r="D285" i="7"/>
  <c r="C309" i="7"/>
  <c r="E309" i="7" s="1"/>
  <c r="C277" i="7"/>
  <c r="E277" i="7" s="1"/>
  <c r="D294" i="7"/>
  <c r="C306" i="7"/>
  <c r="E306" i="7" s="1"/>
  <c r="C274" i="7"/>
  <c r="E274" i="7" s="1"/>
  <c r="D295" i="7"/>
  <c r="D263" i="7"/>
  <c r="C245" i="7"/>
  <c r="E245" i="7" s="1"/>
  <c r="D254" i="7"/>
  <c r="C238" i="7"/>
  <c r="E238" i="7" s="1"/>
  <c r="D251" i="7"/>
  <c r="D219" i="7"/>
  <c r="C247" i="7"/>
  <c r="E247" i="7" s="1"/>
  <c r="D268" i="7"/>
  <c r="D240" i="7"/>
  <c r="C256" i="7"/>
  <c r="E256" i="7" s="1"/>
  <c r="C224" i="7"/>
  <c r="E224" i="7" s="1"/>
  <c r="D241" i="7"/>
  <c r="D203" i="7"/>
  <c r="C173" i="7"/>
  <c r="E173" i="7" s="1"/>
  <c r="C207" i="7"/>
  <c r="E207" i="7" s="1"/>
  <c r="D175" i="7"/>
  <c r="D196" i="7"/>
  <c r="C212" i="7"/>
  <c r="E212" i="7" s="1"/>
  <c r="D205" i="7"/>
  <c r="D234" i="7"/>
  <c r="C186" i="7"/>
  <c r="E186" i="7" s="1"/>
  <c r="D188" i="7"/>
  <c r="D213" i="7"/>
  <c r="D181" i="7"/>
  <c r="C170" i="7"/>
  <c r="E170" i="7" s="1"/>
  <c r="D163" i="7"/>
  <c r="D155" i="7"/>
  <c r="D147" i="7"/>
  <c r="D139" i="7"/>
  <c r="D131" i="7"/>
  <c r="C165" i="7"/>
  <c r="E165" i="7" s="1"/>
  <c r="C157" i="7"/>
  <c r="E157" i="7" s="1"/>
  <c r="C149" i="7"/>
  <c r="E149" i="7" s="1"/>
  <c r="C141" i="7"/>
  <c r="E141" i="7" s="1"/>
  <c r="C133" i="7"/>
  <c r="E133" i="7" s="1"/>
  <c r="C125" i="7"/>
  <c r="E125" i="7" s="1"/>
  <c r="D120" i="7"/>
  <c r="D116" i="7"/>
  <c r="D108" i="7"/>
  <c r="D100" i="7"/>
  <c r="D92" i="7"/>
  <c r="D84" i="7"/>
  <c r="D76" i="7"/>
  <c r="D68" i="7"/>
  <c r="D60" i="7"/>
  <c r="D52" i="7"/>
  <c r="D44" i="7"/>
  <c r="C113" i="7"/>
  <c r="E113" i="7" s="1"/>
  <c r="C105" i="7"/>
  <c r="E105" i="7" s="1"/>
  <c r="C97" i="7"/>
  <c r="E97" i="7" s="1"/>
  <c r="C89" i="7"/>
  <c r="E89" i="7" s="1"/>
  <c r="C81" i="7"/>
  <c r="E81" i="7" s="1"/>
  <c r="C73" i="7"/>
  <c r="E73" i="7" s="1"/>
  <c r="C65" i="7"/>
  <c r="E65" i="7" s="1"/>
  <c r="C57" i="7"/>
  <c r="E57" i="7" s="1"/>
  <c r="C385" i="7"/>
  <c r="E385" i="7" s="1"/>
  <c r="D374" i="7"/>
  <c r="C366" i="7"/>
  <c r="E366" i="7" s="1"/>
  <c r="C383" i="7"/>
  <c r="E383" i="7" s="1"/>
  <c r="D372" i="7"/>
  <c r="C362" i="7"/>
  <c r="E362" i="7" s="1"/>
  <c r="C330" i="7"/>
  <c r="E330" i="7" s="1"/>
  <c r="D351" i="7"/>
  <c r="D319" i="7"/>
  <c r="C335" i="7"/>
  <c r="E335" i="7" s="1"/>
  <c r="D344" i="7"/>
  <c r="C364" i="7"/>
  <c r="E364" i="7" s="1"/>
  <c r="C332" i="7"/>
  <c r="E332" i="7" s="1"/>
  <c r="D353" i="7"/>
  <c r="C367" i="7"/>
  <c r="E367" i="7" s="1"/>
  <c r="C337" i="7"/>
  <c r="E337" i="7" s="1"/>
  <c r="D350" i="7"/>
  <c r="D318" i="7"/>
  <c r="C295" i="7"/>
  <c r="E295" i="7" s="1"/>
  <c r="D312" i="7"/>
  <c r="D280" i="7"/>
  <c r="C292" i="7"/>
  <c r="E292" i="7" s="1"/>
  <c r="D313" i="7"/>
  <c r="D281" i="7"/>
  <c r="C305" i="7"/>
  <c r="E305" i="7" s="1"/>
  <c r="C273" i="7"/>
  <c r="E273" i="7" s="1"/>
  <c r="D290" i="7"/>
  <c r="C302" i="7"/>
  <c r="E302" i="7" s="1"/>
  <c r="C270" i="7"/>
  <c r="E270" i="7" s="1"/>
  <c r="D291" i="7"/>
  <c r="D259" i="7"/>
  <c r="C241" i="7"/>
  <c r="E241" i="7" s="1"/>
  <c r="D250" i="7"/>
  <c r="C234" i="7"/>
  <c r="E234" i="7" s="1"/>
  <c r="D247" i="7"/>
  <c r="F247" i="7" s="1"/>
  <c r="D215" i="7"/>
  <c r="C243" i="7"/>
  <c r="E243" i="7" s="1"/>
  <c r="C266" i="7"/>
  <c r="E266" i="7" s="1"/>
  <c r="D236" i="7"/>
  <c r="C252" i="7"/>
  <c r="E252" i="7" s="1"/>
  <c r="C220" i="7"/>
  <c r="E220" i="7" s="1"/>
  <c r="D237" i="7"/>
  <c r="D199" i="7"/>
  <c r="C172" i="7"/>
  <c r="E172" i="7" s="1"/>
  <c r="C203" i="7"/>
  <c r="E203" i="7" s="1"/>
  <c r="C174" i="7"/>
  <c r="E174" i="7" s="1"/>
  <c r="D192" i="7"/>
  <c r="C208" i="7"/>
  <c r="E208" i="7" s="1"/>
  <c r="D201" i="7"/>
  <c r="D216" i="7"/>
  <c r="D179" i="7"/>
  <c r="C187" i="7"/>
  <c r="E187" i="7" s="1"/>
  <c r="C210" i="7"/>
  <c r="E210" i="7" s="1"/>
  <c r="C180" i="7"/>
  <c r="E180" i="7" s="1"/>
  <c r="D168" i="7"/>
  <c r="D162" i="7"/>
  <c r="D154" i="7"/>
  <c r="D146" i="7"/>
  <c r="D138" i="7"/>
  <c r="D130" i="7"/>
  <c r="C164" i="7"/>
  <c r="E164" i="7" s="1"/>
  <c r="C156" i="7"/>
  <c r="E156" i="7" s="1"/>
  <c r="C148" i="7"/>
  <c r="E148" i="7" s="1"/>
  <c r="C140" i="7"/>
  <c r="E140" i="7" s="1"/>
  <c r="C132" i="7"/>
  <c r="E132" i="7" s="1"/>
  <c r="C124" i="7"/>
  <c r="E124" i="7" s="1"/>
  <c r="D122" i="7"/>
  <c r="D115" i="7"/>
  <c r="D107" i="7"/>
  <c r="D99" i="7"/>
  <c r="D91" i="7"/>
  <c r="D83" i="7"/>
  <c r="D75" i="7"/>
  <c r="D67" i="7"/>
  <c r="D59" i="7"/>
  <c r="D51" i="7"/>
  <c r="D43" i="7"/>
  <c r="C112" i="7"/>
  <c r="E112" i="7" s="1"/>
  <c r="C104" i="7"/>
  <c r="E104" i="7" s="1"/>
  <c r="C96" i="7"/>
  <c r="E96" i="7" s="1"/>
  <c r="C88" i="7"/>
  <c r="E88" i="7" s="1"/>
  <c r="C80" i="7"/>
  <c r="E80" i="7" s="1"/>
  <c r="C72" i="7"/>
  <c r="E72" i="7" s="1"/>
  <c r="C64" i="7"/>
  <c r="E64" i="7" s="1"/>
  <c r="C56" i="7"/>
  <c r="E56" i="7" s="1"/>
  <c r="C381" i="7"/>
  <c r="E381" i="7" s="1"/>
  <c r="D370" i="7"/>
  <c r="F370" i="7" s="1"/>
  <c r="D387" i="7"/>
  <c r="F387" i="7" s="1"/>
  <c r="C379" i="7"/>
  <c r="E379" i="7" s="1"/>
  <c r="D368" i="7"/>
  <c r="F368" i="7" s="1"/>
  <c r="C358" i="7"/>
  <c r="E358" i="7" s="1"/>
  <c r="C326" i="7"/>
  <c r="E326" i="7" s="1"/>
  <c r="D347" i="7"/>
  <c r="C363" i="7"/>
  <c r="E363" i="7" s="1"/>
  <c r="C331" i="7"/>
  <c r="E331" i="7" s="1"/>
  <c r="D340" i="7"/>
  <c r="C360" i="7"/>
  <c r="E360" i="7" s="1"/>
  <c r="C328" i="7"/>
  <c r="E328" i="7" s="1"/>
  <c r="D349" i="7"/>
  <c r="C365" i="7"/>
  <c r="E365" i="7" s="1"/>
  <c r="C333" i="7"/>
  <c r="E333" i="7" s="1"/>
  <c r="D346" i="7"/>
  <c r="D314" i="7"/>
  <c r="C291" i="7"/>
  <c r="E291" i="7" s="1"/>
  <c r="D308" i="7"/>
  <c r="D276" i="7"/>
  <c r="C288" i="7"/>
  <c r="E288" i="7" s="1"/>
  <c r="D309" i="7"/>
  <c r="F309" i="7" s="1"/>
  <c r="D277" i="7"/>
  <c r="F277" i="7" s="1"/>
  <c r="C301" i="7"/>
  <c r="E301" i="7" s="1"/>
  <c r="C269" i="7"/>
  <c r="E269" i="7" s="1"/>
  <c r="D286" i="7"/>
  <c r="C298" i="7"/>
  <c r="E298" i="7" s="1"/>
  <c r="C319" i="7"/>
  <c r="E319" i="7" s="1"/>
  <c r="D287" i="7"/>
  <c r="C271" i="7"/>
  <c r="E271" i="7" s="1"/>
  <c r="C237" i="7"/>
  <c r="E237" i="7" s="1"/>
  <c r="D246" i="7"/>
  <c r="C230" i="7"/>
  <c r="E230" i="7" s="1"/>
  <c r="D243" i="7"/>
  <c r="F243" i="7" s="1"/>
  <c r="D266" i="7"/>
  <c r="F266" i="7" s="1"/>
  <c r="C239" i="7"/>
  <c r="E239" i="7" s="1"/>
  <c r="C264" i="7"/>
  <c r="E264" i="7" s="1"/>
  <c r="D232" i="7"/>
  <c r="C248" i="7"/>
  <c r="E248" i="7" s="1"/>
  <c r="C216" i="7"/>
  <c r="E216" i="7" s="1"/>
  <c r="D233" i="7"/>
  <c r="D195" i="7"/>
  <c r="C171" i="7"/>
  <c r="E171" i="7" s="1"/>
  <c r="C199" i="7"/>
  <c r="E199" i="7" s="1"/>
  <c r="C215" i="7"/>
  <c r="E215" i="7" s="1"/>
  <c r="C191" i="7"/>
  <c r="E191" i="7" s="1"/>
  <c r="C204" i="7"/>
  <c r="E204" i="7" s="1"/>
  <c r="D197" i="7"/>
  <c r="C209" i="7"/>
  <c r="E209" i="7" s="1"/>
  <c r="C178" i="7"/>
  <c r="E178" i="7" s="1"/>
  <c r="D180" i="7"/>
  <c r="F180" i="7" s="1"/>
  <c r="C206" i="7"/>
  <c r="E206" i="7" s="1"/>
  <c r="D173" i="7"/>
  <c r="F173" i="7" s="1"/>
  <c r="C169" i="7"/>
  <c r="E169" i="7" s="1"/>
  <c r="D161" i="7"/>
  <c r="D153" i="7"/>
  <c r="D145" i="7"/>
  <c r="D137" i="7"/>
  <c r="D129" i="7"/>
  <c r="C163" i="7"/>
  <c r="E163" i="7" s="1"/>
  <c r="C155" i="7"/>
  <c r="E155" i="7" s="1"/>
  <c r="C147" i="7"/>
  <c r="E147" i="7" s="1"/>
  <c r="C139" i="7"/>
  <c r="E139" i="7" s="1"/>
  <c r="C131" i="7"/>
  <c r="E131" i="7" s="1"/>
  <c r="C123" i="7"/>
  <c r="E123" i="7" s="1"/>
  <c r="D125" i="7"/>
  <c r="F125" i="7" s="1"/>
  <c r="D114" i="7"/>
  <c r="D106" i="7"/>
  <c r="D98" i="7"/>
  <c r="D90" i="7"/>
  <c r="D82" i="7"/>
  <c r="D74" i="7"/>
  <c r="D66" i="7"/>
  <c r="D58" i="7"/>
  <c r="D50" i="7"/>
  <c r="C119" i="7"/>
  <c r="E119" i="7" s="1"/>
  <c r="C111" i="7"/>
  <c r="E111" i="7" s="1"/>
  <c r="C103" i="7"/>
  <c r="E103" i="7" s="1"/>
  <c r="C95" i="7"/>
  <c r="E95" i="7" s="1"/>
  <c r="C87" i="7"/>
  <c r="E87" i="7" s="1"/>
  <c r="C79" i="7"/>
  <c r="E79" i="7" s="1"/>
  <c r="C71" i="7"/>
  <c r="E71" i="7" s="1"/>
  <c r="C63" i="7"/>
  <c r="E63" i="7" s="1"/>
  <c r="C55" i="7"/>
  <c r="E55" i="7" s="1"/>
  <c r="C377" i="7"/>
  <c r="E377" i="7" s="1"/>
  <c r="D366" i="7"/>
  <c r="F366" i="7" s="1"/>
  <c r="D383" i="7"/>
  <c r="F383" i="7" s="1"/>
  <c r="C375" i="7"/>
  <c r="E375" i="7" s="1"/>
  <c r="C388" i="7"/>
  <c r="E388" i="7" s="1"/>
  <c r="C354" i="7"/>
  <c r="E354" i="7" s="1"/>
  <c r="C322" i="7"/>
  <c r="E322" i="7" s="1"/>
  <c r="D343" i="7"/>
  <c r="C359" i="7"/>
  <c r="E359" i="7" s="1"/>
  <c r="C327" i="7"/>
  <c r="E327" i="7" s="1"/>
  <c r="D336" i="7"/>
  <c r="F336" i="7" s="1"/>
  <c r="C356" i="7"/>
  <c r="E356" i="7" s="1"/>
  <c r="C324" i="7"/>
  <c r="E324" i="7" s="1"/>
  <c r="D345" i="7"/>
  <c r="C361" i="7"/>
  <c r="E361" i="7" s="1"/>
  <c r="C329" i="7"/>
  <c r="E329" i="7" s="1"/>
  <c r="D342" i="7"/>
  <c r="D317" i="7"/>
  <c r="F317" i="7" s="1"/>
  <c r="C287" i="7"/>
  <c r="E287" i="7" s="1"/>
  <c r="D304" i="7"/>
  <c r="D272" i="7"/>
  <c r="C284" i="7"/>
  <c r="E284" i="7" s="1"/>
  <c r="D305" i="7"/>
  <c r="F305" i="7" s="1"/>
  <c r="D273" i="7"/>
  <c r="F273" i="7" s="1"/>
  <c r="C297" i="7"/>
  <c r="E297" i="7" s="1"/>
  <c r="C265" i="7"/>
  <c r="E265" i="7" s="1"/>
  <c r="D282" i="7"/>
  <c r="C294" i="7"/>
  <c r="E294" i="7" s="1"/>
  <c r="D315" i="7"/>
  <c r="D283" i="7"/>
  <c r="C263" i="7"/>
  <c r="E263" i="7" s="1"/>
  <c r="C233" i="7"/>
  <c r="E233" i="7" s="1"/>
  <c r="C267" i="7"/>
  <c r="E267" i="7" s="1"/>
  <c r="C226" i="7"/>
  <c r="E226" i="7" s="1"/>
  <c r="D239" i="7"/>
  <c r="D264" i="7"/>
  <c r="F264" i="7" s="1"/>
  <c r="C235" i="7"/>
  <c r="E235" i="7" s="1"/>
  <c r="D260" i="7"/>
  <c r="D228" i="7"/>
  <c r="C244" i="7"/>
  <c r="E244" i="7" s="1"/>
  <c r="D262" i="7"/>
  <c r="D229" i="7"/>
  <c r="D190" i="7"/>
  <c r="D242" i="7"/>
  <c r="C195" i="7"/>
  <c r="E195" i="7" s="1"/>
  <c r="C214" i="7"/>
  <c r="E214" i="7" s="1"/>
  <c r="D184" i="7"/>
  <c r="C200" i="7"/>
  <c r="E200" i="7" s="1"/>
  <c r="D193" i="7"/>
  <c r="C205" i="7"/>
  <c r="E205" i="7" s="1"/>
  <c r="D210" i="7"/>
  <c r="F210" i="7" s="1"/>
  <c r="C179" i="7"/>
  <c r="E179" i="7" s="1"/>
  <c r="C202" i="7"/>
  <c r="E202" i="7" s="1"/>
  <c r="D172" i="7"/>
  <c r="F172" i="7" s="1"/>
  <c r="C168" i="7"/>
  <c r="E168" i="7" s="1"/>
  <c r="D160" i="7"/>
  <c r="D152" i="7"/>
  <c r="D144" i="7"/>
  <c r="D136" i="7"/>
  <c r="D128" i="7"/>
  <c r="C162" i="7"/>
  <c r="E162" i="7" s="1"/>
  <c r="C154" i="7"/>
  <c r="E154" i="7" s="1"/>
  <c r="C146" i="7"/>
  <c r="E146" i="7" s="1"/>
  <c r="C138" i="7"/>
  <c r="E138" i="7" s="1"/>
  <c r="C130" i="7"/>
  <c r="E130" i="7" s="1"/>
  <c r="C122" i="7"/>
  <c r="E122" i="7" s="1"/>
  <c r="D124" i="7"/>
  <c r="D113" i="7"/>
  <c r="F113" i="7" s="1"/>
  <c r="D105" i="7"/>
  <c r="D97" i="7"/>
  <c r="F97" i="7" s="1"/>
  <c r="D89" i="7"/>
  <c r="F89" i="7" s="1"/>
  <c r="D81" i="7"/>
  <c r="F81" i="7" s="1"/>
  <c r="D73" i="7"/>
  <c r="F73" i="7" s="1"/>
  <c r="D65" i="7"/>
  <c r="F65" i="7" s="1"/>
  <c r="D57" i="7"/>
  <c r="F57" i="7" s="1"/>
  <c r="D49" i="7"/>
  <c r="C118" i="7"/>
  <c r="E118" i="7" s="1"/>
  <c r="C110" i="7"/>
  <c r="E110" i="7" s="1"/>
  <c r="C102" i="7"/>
  <c r="E102" i="7" s="1"/>
  <c r="C94" i="7"/>
  <c r="E94" i="7" s="1"/>
  <c r="C86" i="7"/>
  <c r="E86" i="7" s="1"/>
  <c r="C78" i="7"/>
  <c r="E78" i="7" s="1"/>
  <c r="C70" i="7"/>
  <c r="E70" i="7" s="1"/>
  <c r="C62" i="7"/>
  <c r="E62" i="7" s="1"/>
  <c r="C54" i="7"/>
  <c r="E54" i="7" s="1"/>
  <c r="D385" i="7"/>
  <c r="F385" i="7" s="1"/>
  <c r="C373" i="7"/>
  <c r="E373" i="7" s="1"/>
  <c r="C386" i="7"/>
  <c r="E386" i="7" s="1"/>
  <c r="D379" i="7"/>
  <c r="F379" i="7" s="1"/>
  <c r="C371" i="7"/>
  <c r="E371" i="7" s="1"/>
  <c r="C384" i="7"/>
  <c r="E384" i="7" s="1"/>
  <c r="C350" i="7"/>
  <c r="E350" i="7" s="1"/>
  <c r="C318" i="7"/>
  <c r="E318" i="7" s="1"/>
  <c r="D339" i="7"/>
  <c r="F339" i="7" s="1"/>
  <c r="C355" i="7"/>
  <c r="E355" i="7" s="1"/>
  <c r="D364" i="7"/>
  <c r="F364" i="7" s="1"/>
  <c r="D332" i="7"/>
  <c r="F332" i="7" s="1"/>
  <c r="C352" i="7"/>
  <c r="E352" i="7" s="1"/>
  <c r="C320" i="7"/>
  <c r="E320" i="7" s="1"/>
  <c r="D341" i="7"/>
  <c r="F341" i="7" s="1"/>
  <c r="C357" i="7"/>
  <c r="E357" i="7" s="1"/>
  <c r="C325" i="7"/>
  <c r="E325" i="7" s="1"/>
  <c r="D338" i="7"/>
  <c r="C315" i="7"/>
  <c r="E315" i="7" s="1"/>
  <c r="C283" i="7"/>
  <c r="E283" i="7" s="1"/>
  <c r="D300" i="7"/>
  <c r="C312" i="7"/>
  <c r="E312" i="7" s="1"/>
  <c r="C280" i="7"/>
  <c r="E280" i="7" s="1"/>
  <c r="D301" i="7"/>
  <c r="F301" i="7" s="1"/>
  <c r="D269" i="7"/>
  <c r="F269" i="7" s="1"/>
  <c r="C293" i="7"/>
  <c r="E293" i="7" s="1"/>
  <c r="D310" i="7"/>
  <c r="D278" i="7"/>
  <c r="C290" i="7"/>
  <c r="E290" i="7" s="1"/>
  <c r="D311" i="7"/>
  <c r="D279" i="7"/>
  <c r="C262" i="7"/>
  <c r="E262" i="7" s="1"/>
  <c r="C229" i="7"/>
  <c r="E229" i="7" s="1"/>
  <c r="C254" i="7"/>
  <c r="E254" i="7" s="1"/>
  <c r="C222" i="7"/>
  <c r="E222" i="7" s="1"/>
  <c r="D235" i="7"/>
  <c r="F235" i="7" s="1"/>
  <c r="C259" i="7"/>
  <c r="E259" i="7" s="1"/>
  <c r="C231" i="7"/>
  <c r="E231" i="7" s="1"/>
  <c r="D256" i="7"/>
  <c r="F256" i="7" s="1"/>
  <c r="D224" i="7"/>
  <c r="F224" i="7" s="1"/>
  <c r="C240" i="7"/>
  <c r="E240" i="7" s="1"/>
  <c r="D257" i="7"/>
  <c r="D217" i="7"/>
  <c r="C189" i="7"/>
  <c r="E189" i="7" s="1"/>
  <c r="D225" i="7"/>
  <c r="D191" i="7"/>
  <c r="F191" i="7" s="1"/>
  <c r="D212" i="7"/>
  <c r="F212" i="7" s="1"/>
  <c r="C183" i="7"/>
  <c r="E183" i="7" s="1"/>
  <c r="C196" i="7"/>
  <c r="E196" i="7" s="1"/>
  <c r="D186" i="7"/>
  <c r="F186" i="7" s="1"/>
  <c r="C201" i="7"/>
  <c r="E201" i="7" s="1"/>
  <c r="D206" i="7"/>
  <c r="D230" i="7"/>
  <c r="F230" i="7" s="1"/>
  <c r="C198" i="7"/>
  <c r="E198" i="7" s="1"/>
  <c r="D171" i="7"/>
  <c r="F171" i="7" s="1"/>
  <c r="D167" i="7"/>
  <c r="D159" i="7"/>
  <c r="D151" i="7"/>
  <c r="D143" i="7"/>
  <c r="D135" i="7"/>
  <c r="D127" i="7"/>
  <c r="C161" i="7"/>
  <c r="E161" i="7" s="1"/>
  <c r="C153" i="7"/>
  <c r="E153" i="7" s="1"/>
  <c r="C145" i="7"/>
  <c r="E145" i="7" s="1"/>
  <c r="C137" i="7"/>
  <c r="E137" i="7" s="1"/>
  <c r="C129" i="7"/>
  <c r="E129" i="7" s="1"/>
  <c r="C121" i="7"/>
  <c r="E121" i="7" s="1"/>
  <c r="D123" i="7"/>
  <c r="F123" i="7" s="1"/>
  <c r="D112" i="7"/>
  <c r="F112" i="7" s="1"/>
  <c r="D104" i="7"/>
  <c r="F104" i="7" s="1"/>
  <c r="D96" i="7"/>
  <c r="F96" i="7" s="1"/>
  <c r="D88" i="7"/>
  <c r="F88" i="7" s="1"/>
  <c r="D80" i="7"/>
  <c r="D72" i="7"/>
  <c r="F72" i="7" s="1"/>
  <c r="D64" i="7"/>
  <c r="F64" i="7" s="1"/>
  <c r="D56" i="7"/>
  <c r="F56" i="7" s="1"/>
  <c r="D48" i="7"/>
  <c r="C117" i="7"/>
  <c r="E117" i="7" s="1"/>
  <c r="C109" i="7"/>
  <c r="E109" i="7" s="1"/>
  <c r="C101" i="7"/>
  <c r="E101" i="7" s="1"/>
  <c r="C93" i="7"/>
  <c r="E93" i="7" s="1"/>
  <c r="C85" i="7"/>
  <c r="E85" i="7" s="1"/>
  <c r="C77" i="7"/>
  <c r="E77" i="7" s="1"/>
  <c r="C69" i="7"/>
  <c r="E69" i="7" s="1"/>
  <c r="C61" i="7"/>
  <c r="E61" i="7" s="1"/>
  <c r="D381" i="7"/>
  <c r="F381" i="7" s="1"/>
  <c r="C369" i="7"/>
  <c r="E369" i="7" s="1"/>
  <c r="C382" i="7"/>
  <c r="E382" i="7" s="1"/>
  <c r="D375" i="7"/>
  <c r="F375" i="7" s="1"/>
  <c r="D388" i="7"/>
  <c r="F388" i="7" s="1"/>
  <c r="C380" i="7"/>
  <c r="E380" i="7" s="1"/>
  <c r="C346" i="7"/>
  <c r="E346" i="7" s="1"/>
  <c r="C314" i="7"/>
  <c r="E314" i="7" s="1"/>
  <c r="D335" i="7"/>
  <c r="C351" i="7"/>
  <c r="E351" i="7" s="1"/>
  <c r="D360" i="7"/>
  <c r="F360" i="7" s="1"/>
  <c r="D328" i="7"/>
  <c r="C348" i="7"/>
  <c r="E348" i="7" s="1"/>
  <c r="C316" i="7"/>
  <c r="E316" i="7" s="1"/>
  <c r="D337" i="7"/>
  <c r="F337" i="7" s="1"/>
  <c r="C353" i="7"/>
  <c r="E353" i="7" s="1"/>
  <c r="C321" i="7"/>
  <c r="E321" i="7" s="1"/>
  <c r="D334" i="7"/>
  <c r="C311" i="7"/>
  <c r="E311" i="7" s="1"/>
  <c r="C279" i="7"/>
  <c r="E279" i="7" s="1"/>
  <c r="D296" i="7"/>
  <c r="F296" i="7" s="1"/>
  <c r="C308" i="7"/>
  <c r="E308" i="7" s="1"/>
  <c r="C276" i="7"/>
  <c r="E276" i="7" s="1"/>
  <c r="D297" i="7"/>
  <c r="F297" i="7" s="1"/>
  <c r="D265" i="7"/>
  <c r="F265" i="7" s="1"/>
  <c r="C289" i="7"/>
  <c r="E289" i="7" s="1"/>
  <c r="D306" i="7"/>
  <c r="F306" i="7" s="1"/>
  <c r="D274" i="7"/>
  <c r="F274" i="7" s="1"/>
  <c r="C286" i="7"/>
  <c r="E286" i="7" s="1"/>
  <c r="D307" i="7"/>
  <c r="D275" i="7"/>
  <c r="C257" i="7"/>
  <c r="E257" i="7" s="1"/>
  <c r="C225" i="7"/>
  <c r="E225" i="7" s="1"/>
  <c r="C250" i="7"/>
  <c r="E250" i="7" s="1"/>
  <c r="C218" i="7"/>
  <c r="E218" i="7" s="1"/>
  <c r="D231" i="7"/>
  <c r="F231" i="7" s="1"/>
  <c r="C258" i="7"/>
  <c r="E258" i="7" s="1"/>
  <c r="C227" i="7"/>
  <c r="E227" i="7" s="1"/>
  <c r="D252" i="7"/>
  <c r="F252" i="7" s="1"/>
  <c r="D220" i="7"/>
  <c r="F220" i="7" s="1"/>
  <c r="C236" i="7"/>
  <c r="E236" i="7" s="1"/>
  <c r="D253" i="7"/>
  <c r="C213" i="7"/>
  <c r="E213" i="7" s="1"/>
  <c r="D182" i="7"/>
  <c r="D221" i="7"/>
  <c r="C190" i="7"/>
  <c r="E190" i="7" s="1"/>
  <c r="D208" i="7"/>
  <c r="F208" i="7" s="1"/>
  <c r="D176" i="7"/>
  <c r="C192" i="7"/>
  <c r="E192" i="7" s="1"/>
  <c r="C185" i="7"/>
  <c r="E185" i="7" s="1"/>
  <c r="C197" i="7"/>
  <c r="E197" i="7" s="1"/>
  <c r="D202" i="7"/>
  <c r="F202" i="7" s="1"/>
  <c r="D226" i="7"/>
  <c r="F226" i="7" s="1"/>
  <c r="C194" i="7"/>
  <c r="E194" i="7" s="1"/>
  <c r="D170" i="7"/>
  <c r="D166" i="7"/>
  <c r="D158" i="7"/>
  <c r="D150" i="7"/>
  <c r="D142" i="7"/>
  <c r="D134" i="7"/>
  <c r="C176" i="7"/>
  <c r="E176" i="7" s="1"/>
  <c r="C160" i="7"/>
  <c r="E160" i="7" s="1"/>
  <c r="C152" i="7"/>
  <c r="E152" i="7" s="1"/>
  <c r="C144" i="7"/>
  <c r="E144" i="7" s="1"/>
  <c r="C136" i="7"/>
  <c r="E136" i="7" s="1"/>
  <c r="C128" i="7"/>
  <c r="E128" i="7" s="1"/>
  <c r="C120" i="7"/>
  <c r="E120" i="7" s="1"/>
  <c r="D119" i="7"/>
  <c r="D111" i="7"/>
  <c r="F111" i="7" s="1"/>
  <c r="D103" i="7"/>
  <c r="F103" i="7" s="1"/>
  <c r="D95" i="7"/>
  <c r="F95" i="7" s="1"/>
  <c r="D87" i="7"/>
  <c r="F87" i="7" s="1"/>
  <c r="D79" i="7"/>
  <c r="F79" i="7" s="1"/>
  <c r="D71" i="7"/>
  <c r="F71" i="7" s="1"/>
  <c r="D63" i="7"/>
  <c r="F63" i="7" s="1"/>
  <c r="D55" i="7"/>
  <c r="D47" i="7"/>
  <c r="C116" i="7"/>
  <c r="E116" i="7" s="1"/>
  <c r="C108" i="7"/>
  <c r="E108" i="7" s="1"/>
  <c r="C100" i="7"/>
  <c r="E100" i="7" s="1"/>
  <c r="C92" i="7"/>
  <c r="E92" i="7" s="1"/>
  <c r="C84" i="7"/>
  <c r="E84" i="7" s="1"/>
  <c r="C76" i="7"/>
  <c r="E76" i="7" s="1"/>
  <c r="C68" i="7"/>
  <c r="E68" i="7" s="1"/>
  <c r="C60" i="7"/>
  <c r="E60" i="7" s="1"/>
  <c r="D377" i="7"/>
  <c r="F377" i="7" s="1"/>
  <c r="D386" i="7"/>
  <c r="C378" i="7"/>
  <c r="E378" i="7" s="1"/>
  <c r="D371" i="7"/>
  <c r="F371" i="7" s="1"/>
  <c r="D384" i="7"/>
  <c r="F384" i="7" s="1"/>
  <c r="C376" i="7"/>
  <c r="E376" i="7" s="1"/>
  <c r="C342" i="7"/>
  <c r="E342" i="7" s="1"/>
  <c r="D363" i="7"/>
  <c r="F363" i="7" s="1"/>
  <c r="D331" i="7"/>
  <c r="F331" i="7" s="1"/>
  <c r="C347" i="7"/>
  <c r="E347" i="7" s="1"/>
  <c r="D356" i="7"/>
  <c r="F356" i="7" s="1"/>
  <c r="D324" i="7"/>
  <c r="F324" i="7" s="1"/>
  <c r="C344" i="7"/>
  <c r="E344" i="7" s="1"/>
  <c r="D365" i="7"/>
  <c r="F365" i="7" s="1"/>
  <c r="D333" i="7"/>
  <c r="F333" i="7" s="1"/>
  <c r="C349" i="7"/>
  <c r="E349" i="7" s="1"/>
  <c r="D362" i="7"/>
  <c r="F362" i="7" s="1"/>
  <c r="D330" i="7"/>
  <c r="F330" i="7" s="1"/>
  <c r="C307" i="7"/>
  <c r="E307" i="7" s="1"/>
  <c r="C275" i="7"/>
  <c r="E275" i="7" s="1"/>
  <c r="D292" i="7"/>
  <c r="F292" i="7" s="1"/>
  <c r="C304" i="7"/>
  <c r="E304" i="7" s="1"/>
  <c r="C272" i="7"/>
  <c r="E272" i="7" s="1"/>
  <c r="D293" i="7"/>
  <c r="F293" i="7" s="1"/>
  <c r="D261" i="7"/>
  <c r="C285" i="7"/>
  <c r="E285" i="7" s="1"/>
  <c r="D302" i="7"/>
  <c r="F302" i="7" s="1"/>
  <c r="D270" i="7"/>
  <c r="F270" i="7" s="1"/>
  <c r="C282" i="7"/>
  <c r="E282" i="7" s="1"/>
  <c r="D303" i="7"/>
  <c r="D271" i="7"/>
  <c r="F271" i="7" s="1"/>
  <c r="C253" i="7"/>
  <c r="E253" i="7" s="1"/>
  <c r="C221" i="7"/>
  <c r="E221" i="7" s="1"/>
  <c r="C246" i="7"/>
  <c r="E246" i="7" s="1"/>
  <c r="D258" i="7"/>
  <c r="F258" i="7" s="1"/>
  <c r="D227" i="7"/>
  <c r="C255" i="7"/>
  <c r="E255" i="7" s="1"/>
  <c r="C223" i="7"/>
  <c r="E223" i="7" s="1"/>
  <c r="D248" i="7"/>
  <c r="F248" i="7" s="1"/>
  <c r="C261" i="7"/>
  <c r="E261" i="7" s="1"/>
  <c r="C232" i="7"/>
  <c r="E232" i="7" s="1"/>
  <c r="D249" i="7"/>
  <c r="D211" i="7"/>
  <c r="C181" i="7"/>
  <c r="E181" i="7" s="1"/>
  <c r="D214" i="7"/>
  <c r="F214" i="7" s="1"/>
  <c r="D183" i="7"/>
  <c r="F183" i="7" s="1"/>
  <c r="D204" i="7"/>
  <c r="F204" i="7" s="1"/>
  <c r="C175" i="7"/>
  <c r="E175" i="7" s="1"/>
  <c r="D185" i="7"/>
  <c r="F185" i="7" s="1"/>
  <c r="D178" i="7"/>
  <c r="F178" i="7" s="1"/>
  <c r="C193" i="7"/>
  <c r="E193" i="7" s="1"/>
  <c r="D198" i="7"/>
  <c r="F198" i="7" s="1"/>
  <c r="D222" i="7"/>
  <c r="D189" i="7"/>
  <c r="F189" i="7" s="1"/>
  <c r="D169" i="7"/>
  <c r="F169" i="7" s="1"/>
  <c r="D165" i="7"/>
  <c r="F165" i="7" s="1"/>
  <c r="D157" i="7"/>
  <c r="F157" i="7" s="1"/>
  <c r="D149" i="7"/>
  <c r="D141" i="7"/>
  <c r="F141" i="7" s="1"/>
  <c r="D133" i="7"/>
  <c r="F133" i="7" s="1"/>
  <c r="C167" i="7"/>
  <c r="E167" i="7" s="1"/>
  <c r="C159" i="7"/>
  <c r="E159" i="7" s="1"/>
  <c r="C151" i="7"/>
  <c r="E151" i="7" s="1"/>
  <c r="C143" i="7"/>
  <c r="E143" i="7" s="1"/>
  <c r="C135" i="7"/>
  <c r="E135" i="7" s="1"/>
  <c r="C127" i="7"/>
  <c r="E127" i="7" s="1"/>
  <c r="D177" i="7"/>
  <c r="D118" i="7"/>
  <c r="F118" i="7" s="1"/>
  <c r="D110" i="7"/>
  <c r="F110" i="7" s="1"/>
  <c r="D102" i="7"/>
  <c r="F102" i="7" s="1"/>
  <c r="D94" i="7"/>
  <c r="D86" i="7"/>
  <c r="F86" i="7" s="1"/>
  <c r="D78" i="7"/>
  <c r="F78" i="7" s="1"/>
  <c r="D70" i="7"/>
  <c r="F70" i="7" s="1"/>
  <c r="D62" i="7"/>
  <c r="F62" i="7" s="1"/>
  <c r="D54" i="7"/>
  <c r="F54" i="7" s="1"/>
  <c r="D46" i="7"/>
  <c r="C115" i="7"/>
  <c r="E115" i="7" s="1"/>
  <c r="C107" i="7"/>
  <c r="E107" i="7" s="1"/>
  <c r="C99" i="7"/>
  <c r="E99" i="7" s="1"/>
  <c r="C91" i="7"/>
  <c r="E91" i="7" s="1"/>
  <c r="C83" i="7"/>
  <c r="E83" i="7" s="1"/>
  <c r="C75" i="7"/>
  <c r="E75" i="7" s="1"/>
  <c r="C67" i="7"/>
  <c r="E67" i="7" s="1"/>
  <c r="C59" i="7"/>
  <c r="E59" i="7" s="1"/>
  <c r="D373" i="7"/>
  <c r="F373" i="7" s="1"/>
  <c r="D382" i="7"/>
  <c r="F382" i="7" s="1"/>
  <c r="C374" i="7"/>
  <c r="E374" i="7" s="1"/>
  <c r="D367" i="7"/>
  <c r="F367" i="7" s="1"/>
  <c r="D380" i="7"/>
  <c r="C372" i="7"/>
  <c r="E372" i="7" s="1"/>
  <c r="C338" i="7"/>
  <c r="E338" i="7" s="1"/>
  <c r="D359" i="7"/>
  <c r="F359" i="7" s="1"/>
  <c r="D327" i="7"/>
  <c r="F327" i="7" s="1"/>
  <c r="C343" i="7"/>
  <c r="E343" i="7" s="1"/>
  <c r="D352" i="7"/>
  <c r="F352" i="7" s="1"/>
  <c r="D320" i="7"/>
  <c r="F320" i="7" s="1"/>
  <c r="C340" i="7"/>
  <c r="E340" i="7" s="1"/>
  <c r="D361" i="7"/>
  <c r="F361" i="7" s="1"/>
  <c r="D329" i="7"/>
  <c r="C345" i="7"/>
  <c r="E345" i="7" s="1"/>
  <c r="D358" i="7"/>
  <c r="F358" i="7" s="1"/>
  <c r="D326" i="7"/>
  <c r="F326" i="7" s="1"/>
  <c r="C303" i="7"/>
  <c r="E303" i="7" s="1"/>
  <c r="D321" i="7"/>
  <c r="F321" i="7" s="1"/>
  <c r="D288" i="7"/>
  <c r="F288" i="7" s="1"/>
  <c r="C300" i="7"/>
  <c r="E300" i="7" s="1"/>
  <c r="C268" i="7"/>
  <c r="E268" i="7" s="1"/>
  <c r="D289" i="7"/>
  <c r="F289" i="7" s="1"/>
  <c r="C313" i="7"/>
  <c r="E313" i="7" s="1"/>
  <c r="C281" i="7"/>
  <c r="E281" i="7" s="1"/>
  <c r="D298" i="7"/>
  <c r="F298" i="7" s="1"/>
  <c r="C310" i="7"/>
  <c r="E310" i="7" s="1"/>
  <c r="C278" i="7"/>
  <c r="E278" i="7" s="1"/>
  <c r="D299" i="7"/>
  <c r="F299" i="7" s="1"/>
  <c r="D267" i="7"/>
  <c r="F267" i="7" s="1"/>
  <c r="C249" i="7"/>
  <c r="E249" i="7" s="1"/>
  <c r="C217" i="7"/>
  <c r="E217" i="7" s="1"/>
  <c r="C242" i="7"/>
  <c r="E242" i="7" s="1"/>
  <c r="D255" i="7"/>
  <c r="F255" i="7" s="1"/>
  <c r="D223" i="7"/>
  <c r="F223" i="7" s="1"/>
  <c r="C251" i="7"/>
  <c r="E251" i="7" s="1"/>
  <c r="C219" i="7"/>
  <c r="E219" i="7" s="1"/>
  <c r="D244" i="7"/>
  <c r="C260" i="7"/>
  <c r="E260" i="7" s="1"/>
  <c r="C228" i="7"/>
  <c r="E228" i="7" s="1"/>
  <c r="D245" i="7"/>
  <c r="F245" i="7" s="1"/>
  <c r="D207" i="7"/>
  <c r="F207" i="7" s="1"/>
  <c r="D174" i="7"/>
  <c r="F174" i="7" s="1"/>
  <c r="C211" i="7"/>
  <c r="E211" i="7" s="1"/>
  <c r="C182" i="7"/>
  <c r="E182" i="7" s="1"/>
  <c r="D200" i="7"/>
  <c r="D238" i="7"/>
  <c r="F238" i="7" s="1"/>
  <c r="D209" i="7"/>
  <c r="F209" i="7" s="1"/>
  <c r="C177" i="7"/>
  <c r="E177" i="7" s="1"/>
  <c r="D187" i="7"/>
  <c r="F187" i="7" s="1"/>
  <c r="D194" i="7"/>
  <c r="F194" i="7" s="1"/>
  <c r="D218" i="7"/>
  <c r="F218" i="7" s="1"/>
  <c r="C188" i="7"/>
  <c r="E188" i="7" s="1"/>
  <c r="C184" i="7"/>
  <c r="E184" i="7" s="1"/>
  <c r="D164" i="7"/>
  <c r="F164" i="7" s="1"/>
  <c r="D156" i="7"/>
  <c r="F156" i="7" s="1"/>
  <c r="D148" i="7"/>
  <c r="F148" i="7" s="1"/>
  <c r="D140" i="7"/>
  <c r="F140" i="7" s="1"/>
  <c r="D132" i="7"/>
  <c r="F132" i="7" s="1"/>
  <c r="C166" i="7"/>
  <c r="E166" i="7" s="1"/>
  <c r="C158" i="7"/>
  <c r="E158" i="7" s="1"/>
  <c r="C150" i="7"/>
  <c r="E150" i="7" s="1"/>
  <c r="C142" i="7"/>
  <c r="E142" i="7" s="1"/>
  <c r="C134" i="7"/>
  <c r="E134" i="7" s="1"/>
  <c r="C126" i="7"/>
  <c r="E126" i="7" s="1"/>
  <c r="D121" i="7"/>
  <c r="D117" i="7"/>
  <c r="F117" i="7" s="1"/>
  <c r="D109" i="7"/>
  <c r="F109" i="7" s="1"/>
  <c r="D101" i="7"/>
  <c r="F101" i="7" s="1"/>
  <c r="D93" i="7"/>
  <c r="F93" i="7" s="1"/>
  <c r="D85" i="7"/>
  <c r="F85" i="7" s="1"/>
  <c r="D77" i="7"/>
  <c r="D69" i="7"/>
  <c r="F69" i="7" s="1"/>
  <c r="D61" i="7"/>
  <c r="F61" i="7" s="1"/>
  <c r="D53" i="7"/>
  <c r="D45" i="7"/>
  <c r="C114" i="7"/>
  <c r="E114" i="7" s="1"/>
  <c r="C106" i="7"/>
  <c r="E106" i="7" s="1"/>
  <c r="C98" i="7"/>
  <c r="E98" i="7" s="1"/>
  <c r="C90" i="7"/>
  <c r="E90" i="7" s="1"/>
  <c r="C82" i="7"/>
  <c r="E82" i="7" s="1"/>
  <c r="C74" i="7"/>
  <c r="E74" i="7" s="1"/>
  <c r="C66" i="7"/>
  <c r="E66" i="7" s="1"/>
  <c r="C58" i="7"/>
  <c r="E58" i="7" s="1"/>
  <c r="C49" i="7"/>
  <c r="E49" i="7" s="1"/>
  <c r="C42" i="7"/>
  <c r="E42" i="7" s="1"/>
  <c r="C48" i="7"/>
  <c r="E48" i="7" s="1"/>
  <c r="D126" i="7"/>
  <c r="F126" i="7" s="1"/>
  <c r="C47" i="7"/>
  <c r="E47" i="7" s="1"/>
  <c r="C46" i="7"/>
  <c r="E46" i="7" s="1"/>
  <c r="D42" i="7"/>
  <c r="F42" i="7" s="1"/>
  <c r="C53" i="7"/>
  <c r="E53" i="7" s="1"/>
  <c r="C45" i="7"/>
  <c r="E45" i="7" s="1"/>
  <c r="C52" i="7"/>
  <c r="E52" i="7" s="1"/>
  <c r="C44" i="7"/>
  <c r="E44" i="7" s="1"/>
  <c r="C50" i="7"/>
  <c r="E50" i="7" s="1"/>
  <c r="C51" i="7"/>
  <c r="E51" i="7" s="1"/>
  <c r="C43" i="7"/>
  <c r="E43" i="7" s="1"/>
  <c r="B34" i="7"/>
  <c r="DM13" i="4"/>
  <c r="DN13" i="4" s="1"/>
  <c r="DM22" i="4"/>
  <c r="DN22" i="4" s="1"/>
  <c r="DM24" i="4"/>
  <c r="DN24" i="4" s="1"/>
  <c r="DM71" i="4"/>
  <c r="DN71" i="4" s="1"/>
  <c r="DM90" i="4"/>
  <c r="DN90" i="4" s="1"/>
  <c r="DM113" i="4"/>
  <c r="DN113" i="4" s="1"/>
  <c r="DM133" i="4"/>
  <c r="DN133" i="4" s="1"/>
  <c r="DM145" i="4"/>
  <c r="DN145" i="4" s="1"/>
  <c r="DM159" i="4"/>
  <c r="DN159" i="4" s="1"/>
  <c r="DM170" i="4"/>
  <c r="DN170" i="4" s="1"/>
  <c r="DM184" i="4"/>
  <c r="DN184" i="4" s="1"/>
  <c r="DM197" i="4"/>
  <c r="DN197" i="4" s="1"/>
  <c r="DM209" i="4"/>
  <c r="DN209" i="4" s="1"/>
  <c r="DM223" i="4"/>
  <c r="DN223" i="4" s="1"/>
  <c r="DM234" i="4"/>
  <c r="DN234" i="4" s="1"/>
  <c r="DM248" i="4"/>
  <c r="DN248" i="4" s="1"/>
  <c r="DM261" i="4"/>
  <c r="DN261" i="4" s="1"/>
  <c r="DM273" i="4"/>
  <c r="DN273" i="4" s="1"/>
  <c r="DM287" i="4"/>
  <c r="DN287" i="4" s="1"/>
  <c r="DM298" i="4"/>
  <c r="DN298" i="4" s="1"/>
  <c r="DM309" i="4"/>
  <c r="DN309" i="4" s="1"/>
  <c r="DM317" i="4"/>
  <c r="DN317" i="4" s="1"/>
  <c r="DM325" i="4"/>
  <c r="DN325" i="4" s="1"/>
  <c r="DM333" i="4"/>
  <c r="DN333" i="4" s="1"/>
  <c r="DM341" i="4"/>
  <c r="DN341" i="4" s="1"/>
  <c r="DM349" i="4"/>
  <c r="DN349" i="4" s="1"/>
  <c r="DM357" i="4"/>
  <c r="DN357" i="4" s="1"/>
  <c r="DM365" i="4"/>
  <c r="DN365" i="4" s="1"/>
  <c r="DM373" i="4"/>
  <c r="DN373" i="4" s="1"/>
  <c r="DM381" i="4"/>
  <c r="DN381" i="4" s="1"/>
  <c r="DM389" i="4"/>
  <c r="DN389" i="4" s="1"/>
  <c r="DM397" i="4"/>
  <c r="DN397" i="4" s="1"/>
  <c r="DM405" i="4"/>
  <c r="DN405" i="4" s="1"/>
  <c r="DM413" i="4"/>
  <c r="DN413" i="4" s="1"/>
  <c r="DM421" i="4"/>
  <c r="DN421" i="4" s="1"/>
  <c r="DM29" i="4"/>
  <c r="DN29" i="4" s="1"/>
  <c r="DM73" i="4"/>
  <c r="DN73" i="4" s="1"/>
  <c r="DM95" i="4"/>
  <c r="DN95" i="4" s="1"/>
  <c r="DM114" i="4"/>
  <c r="DN114" i="4" s="1"/>
  <c r="DM135" i="4"/>
  <c r="DN135" i="4" s="1"/>
  <c r="DM146" i="4"/>
  <c r="DN146" i="4" s="1"/>
  <c r="DM160" i="4"/>
  <c r="DN160" i="4" s="1"/>
  <c r="DM173" i="4"/>
  <c r="DN173" i="4" s="1"/>
  <c r="DM185" i="4"/>
  <c r="DN185" i="4" s="1"/>
  <c r="DM199" i="4"/>
  <c r="DN199" i="4" s="1"/>
  <c r="DM210" i="4"/>
  <c r="DN210" i="4" s="1"/>
  <c r="DM224" i="4"/>
  <c r="DN224" i="4" s="1"/>
  <c r="DM237" i="4"/>
  <c r="DN237" i="4" s="1"/>
  <c r="DM249" i="4"/>
  <c r="DN249" i="4" s="1"/>
  <c r="DM263" i="4"/>
  <c r="DN263" i="4" s="1"/>
  <c r="DM274" i="4"/>
  <c r="DN274" i="4" s="1"/>
  <c r="DM288" i="4"/>
  <c r="DN288" i="4" s="1"/>
  <c r="DM301" i="4"/>
  <c r="DN301" i="4" s="1"/>
  <c r="DM310" i="4"/>
  <c r="DN310" i="4" s="1"/>
  <c r="DM318" i="4"/>
  <c r="DN318" i="4" s="1"/>
  <c r="DM326" i="4"/>
  <c r="DN326" i="4" s="1"/>
  <c r="DM334" i="4"/>
  <c r="DN334" i="4" s="1"/>
  <c r="DM342" i="4"/>
  <c r="DN342" i="4" s="1"/>
  <c r="DM350" i="4"/>
  <c r="DN350" i="4" s="1"/>
  <c r="DM358" i="4"/>
  <c r="DN358" i="4" s="1"/>
  <c r="DM46" i="4"/>
  <c r="DN46" i="4" s="1"/>
  <c r="DM79" i="4"/>
  <c r="DN79" i="4" s="1"/>
  <c r="DM98" i="4"/>
  <c r="DN98" i="4" s="1"/>
  <c r="DM121" i="4"/>
  <c r="DN121" i="4" s="1"/>
  <c r="DM137" i="4"/>
  <c r="DN137" i="4" s="1"/>
  <c r="DM151" i="4"/>
  <c r="DN151" i="4" s="1"/>
  <c r="DM162" i="4"/>
  <c r="DN162" i="4" s="1"/>
  <c r="DM176" i="4"/>
  <c r="DN176" i="4" s="1"/>
  <c r="DM189" i="4"/>
  <c r="DN189" i="4" s="1"/>
  <c r="DM201" i="4"/>
  <c r="DN201" i="4" s="1"/>
  <c r="DM215" i="4"/>
  <c r="DN215" i="4" s="1"/>
  <c r="DM226" i="4"/>
  <c r="DN226" i="4" s="1"/>
  <c r="DM240" i="4"/>
  <c r="DN240" i="4" s="1"/>
  <c r="DM253" i="4"/>
  <c r="DN253" i="4" s="1"/>
  <c r="DM265" i="4"/>
  <c r="DN265" i="4" s="1"/>
  <c r="DM279" i="4"/>
  <c r="DN279" i="4" s="1"/>
  <c r="DM290" i="4"/>
  <c r="DN290" i="4" s="1"/>
  <c r="DM304" i="4"/>
  <c r="DN304" i="4" s="1"/>
  <c r="DM312" i="4"/>
  <c r="DN312" i="4" s="1"/>
  <c r="DM320" i="4"/>
  <c r="DN320" i="4" s="1"/>
  <c r="DM328" i="4"/>
  <c r="DN328" i="4" s="1"/>
  <c r="DM336" i="4"/>
  <c r="DN336" i="4" s="1"/>
  <c r="DM344" i="4"/>
  <c r="DN344" i="4" s="1"/>
  <c r="DM352" i="4"/>
  <c r="DN352" i="4" s="1"/>
  <c r="DM360" i="4"/>
  <c r="DN360" i="4" s="1"/>
  <c r="DM368" i="4"/>
  <c r="DN368" i="4" s="1"/>
  <c r="DM376" i="4"/>
  <c r="DN376" i="4" s="1"/>
  <c r="DM384" i="4"/>
  <c r="DN384" i="4" s="1"/>
  <c r="DM392" i="4"/>
  <c r="DN392" i="4" s="1"/>
  <c r="DM400" i="4"/>
  <c r="DN400" i="4" s="1"/>
  <c r="DM408" i="4"/>
  <c r="DN408" i="4" s="1"/>
  <c r="DM416" i="4"/>
  <c r="DN416" i="4" s="1"/>
  <c r="DM424" i="4"/>
  <c r="DN424" i="4" s="1"/>
  <c r="DM432" i="4"/>
  <c r="DN432" i="4" s="1"/>
  <c r="DM440" i="4"/>
  <c r="DN440" i="4" s="1"/>
  <c r="DM48" i="4"/>
  <c r="DN48" i="4" s="1"/>
  <c r="DM81" i="4"/>
  <c r="DN81" i="4" s="1"/>
  <c r="DM103" i="4"/>
  <c r="DN103" i="4" s="1"/>
  <c r="DM122" i="4"/>
  <c r="DN122" i="4" s="1"/>
  <c r="DM138" i="4"/>
  <c r="DN138" i="4" s="1"/>
  <c r="DM152" i="4"/>
  <c r="DN152" i="4" s="1"/>
  <c r="DM165" i="4"/>
  <c r="DN165" i="4" s="1"/>
  <c r="DM177" i="4"/>
  <c r="DN177" i="4" s="1"/>
  <c r="DM191" i="4"/>
  <c r="DN191" i="4" s="1"/>
  <c r="DM202" i="4"/>
  <c r="DN202" i="4" s="1"/>
  <c r="DM216" i="4"/>
  <c r="DN216" i="4" s="1"/>
  <c r="DM229" i="4"/>
  <c r="DN229" i="4" s="1"/>
  <c r="DM241" i="4"/>
  <c r="DN241" i="4" s="1"/>
  <c r="DM255" i="4"/>
  <c r="DN255" i="4" s="1"/>
  <c r="DM266" i="4"/>
  <c r="DN266" i="4" s="1"/>
  <c r="DM280" i="4"/>
  <c r="DN280" i="4" s="1"/>
  <c r="DM293" i="4"/>
  <c r="DN293" i="4" s="1"/>
  <c r="DM305" i="4"/>
  <c r="DN305" i="4" s="1"/>
  <c r="DM313" i="4"/>
  <c r="DN313" i="4" s="1"/>
  <c r="DM321" i="4"/>
  <c r="DN321" i="4" s="1"/>
  <c r="DM329" i="4"/>
  <c r="DN329" i="4" s="1"/>
  <c r="DM337" i="4"/>
  <c r="DN337" i="4" s="1"/>
  <c r="DM345" i="4"/>
  <c r="DN345" i="4" s="1"/>
  <c r="DM353" i="4"/>
  <c r="DN353" i="4" s="1"/>
  <c r="DM361" i="4"/>
  <c r="DN361" i="4" s="1"/>
  <c r="DM369" i="4"/>
  <c r="DN369" i="4" s="1"/>
  <c r="DM377" i="4"/>
  <c r="DN377" i="4" s="1"/>
  <c r="DM385" i="4"/>
  <c r="DN385" i="4" s="1"/>
  <c r="DM393" i="4"/>
  <c r="DN393" i="4" s="1"/>
  <c r="DM401" i="4"/>
  <c r="DN401" i="4" s="1"/>
  <c r="DM409" i="4"/>
  <c r="DN409" i="4" s="1"/>
  <c r="DM417" i="4"/>
  <c r="DN417" i="4" s="1"/>
  <c r="DM74" i="4"/>
  <c r="DN74" i="4" s="1"/>
  <c r="DM119" i="4"/>
  <c r="DN119" i="4" s="1"/>
  <c r="DM149" i="4"/>
  <c r="DN149" i="4" s="1"/>
  <c r="DM175" i="4"/>
  <c r="DN175" i="4" s="1"/>
  <c r="DM200" i="4"/>
  <c r="DN200" i="4" s="1"/>
  <c r="DM225" i="4"/>
  <c r="DN225" i="4" s="1"/>
  <c r="DM250" i="4"/>
  <c r="DN250" i="4" s="1"/>
  <c r="DM277" i="4"/>
  <c r="DN277" i="4" s="1"/>
  <c r="DM303" i="4"/>
  <c r="DN303" i="4" s="1"/>
  <c r="DM319" i="4"/>
  <c r="DN319" i="4" s="1"/>
  <c r="DM335" i="4"/>
  <c r="DN335" i="4" s="1"/>
  <c r="DM351" i="4"/>
  <c r="DN351" i="4" s="1"/>
  <c r="DM366" i="4"/>
  <c r="DN366" i="4" s="1"/>
  <c r="DM379" i="4"/>
  <c r="DN379" i="4" s="1"/>
  <c r="DM391" i="4"/>
  <c r="DN391" i="4" s="1"/>
  <c r="DM404" i="4"/>
  <c r="DN404" i="4" s="1"/>
  <c r="DM418" i="4"/>
  <c r="DN418" i="4" s="1"/>
  <c r="DM428" i="4"/>
  <c r="DN428" i="4" s="1"/>
  <c r="DM437" i="4"/>
  <c r="DN437" i="4" s="1"/>
  <c r="DM446" i="4"/>
  <c r="DN446" i="4" s="1"/>
  <c r="DM454" i="4"/>
  <c r="DN454" i="4" s="1"/>
  <c r="DM462" i="4"/>
  <c r="DN462" i="4" s="1"/>
  <c r="DM470" i="4"/>
  <c r="DN470" i="4" s="1"/>
  <c r="DM478" i="4"/>
  <c r="DN478" i="4" s="1"/>
  <c r="DM486" i="4"/>
  <c r="DN486" i="4" s="1"/>
  <c r="DM494" i="4"/>
  <c r="DN494" i="4" s="1"/>
  <c r="DM502" i="4"/>
  <c r="DN502" i="4" s="1"/>
  <c r="DM510" i="4"/>
  <c r="DN510" i="4" s="1"/>
  <c r="DM518" i="4"/>
  <c r="DN518" i="4" s="1"/>
  <c r="DM526" i="4"/>
  <c r="DN526" i="4" s="1"/>
  <c r="DM534" i="4"/>
  <c r="DN534" i="4" s="1"/>
  <c r="DM542" i="4"/>
  <c r="DN542" i="4" s="1"/>
  <c r="DM550" i="4"/>
  <c r="DN550" i="4" s="1"/>
  <c r="DM558" i="4"/>
  <c r="DN558" i="4" s="1"/>
  <c r="DM566" i="4"/>
  <c r="DN566" i="4" s="1"/>
  <c r="DM574" i="4"/>
  <c r="DN574" i="4" s="1"/>
  <c r="DM582" i="4"/>
  <c r="DN582" i="4" s="1"/>
  <c r="DM590" i="4"/>
  <c r="DN590" i="4" s="1"/>
  <c r="DM598" i="4"/>
  <c r="DN598" i="4" s="1"/>
  <c r="DM606" i="4"/>
  <c r="DN606" i="4" s="1"/>
  <c r="DM614" i="4"/>
  <c r="DN614" i="4" s="1"/>
  <c r="DM622" i="4"/>
  <c r="DN622" i="4" s="1"/>
  <c r="DM630" i="4"/>
  <c r="DN630" i="4" s="1"/>
  <c r="DM638" i="4"/>
  <c r="DN638" i="4" s="1"/>
  <c r="DM646" i="4"/>
  <c r="DN646" i="4" s="1"/>
  <c r="DM654" i="4"/>
  <c r="DN654" i="4" s="1"/>
  <c r="DM662" i="4"/>
  <c r="DN662" i="4" s="1"/>
  <c r="DM670" i="4"/>
  <c r="DN670" i="4" s="1"/>
  <c r="DM678" i="4"/>
  <c r="DN678" i="4" s="1"/>
  <c r="DM686" i="4"/>
  <c r="DN686" i="4" s="1"/>
  <c r="DM694" i="4"/>
  <c r="DN694" i="4" s="1"/>
  <c r="DM702" i="4"/>
  <c r="DN702" i="4" s="1"/>
  <c r="DM710" i="4"/>
  <c r="DN710" i="4" s="1"/>
  <c r="DM82" i="4"/>
  <c r="DN82" i="4" s="1"/>
  <c r="DM127" i="4"/>
  <c r="DN127" i="4" s="1"/>
  <c r="DM153" i="4"/>
  <c r="DN153" i="4" s="1"/>
  <c r="DM178" i="4"/>
  <c r="DN178" i="4" s="1"/>
  <c r="DM205" i="4"/>
  <c r="DN205" i="4" s="1"/>
  <c r="DM231" i="4"/>
  <c r="DN231" i="4" s="1"/>
  <c r="DM256" i="4"/>
  <c r="DN256" i="4" s="1"/>
  <c r="DM281" i="4"/>
  <c r="DN281" i="4" s="1"/>
  <c r="DM306" i="4"/>
  <c r="DN306" i="4" s="1"/>
  <c r="DM322" i="4"/>
  <c r="DN322" i="4" s="1"/>
  <c r="DM338" i="4"/>
  <c r="DN338" i="4" s="1"/>
  <c r="DM354" i="4"/>
  <c r="DN354" i="4" s="1"/>
  <c r="DM367" i="4"/>
  <c r="DN367" i="4" s="1"/>
  <c r="DM380" i="4"/>
  <c r="DN380" i="4" s="1"/>
  <c r="DM394" i="4"/>
  <c r="DN394" i="4" s="1"/>
  <c r="DM406" i="4"/>
  <c r="DN406" i="4" s="1"/>
  <c r="DM419" i="4"/>
  <c r="DN419" i="4" s="1"/>
  <c r="DM429" i="4"/>
  <c r="DN429" i="4" s="1"/>
  <c r="DM438" i="4"/>
  <c r="DN438" i="4" s="1"/>
  <c r="DM447" i="4"/>
  <c r="DN447" i="4" s="1"/>
  <c r="DM455" i="4"/>
  <c r="DN455" i="4" s="1"/>
  <c r="DM463" i="4"/>
  <c r="DN463" i="4" s="1"/>
  <c r="DM471" i="4"/>
  <c r="DN471" i="4" s="1"/>
  <c r="DM479" i="4"/>
  <c r="DN479" i="4" s="1"/>
  <c r="DM487" i="4"/>
  <c r="DN487" i="4" s="1"/>
  <c r="DM495" i="4"/>
  <c r="DN495" i="4" s="1"/>
  <c r="DM503" i="4"/>
  <c r="DN503" i="4" s="1"/>
  <c r="DM511" i="4"/>
  <c r="DN511" i="4" s="1"/>
  <c r="DM519" i="4"/>
  <c r="DN519" i="4" s="1"/>
  <c r="DM527" i="4"/>
  <c r="DN527" i="4" s="1"/>
  <c r="DM535" i="4"/>
  <c r="DN535" i="4" s="1"/>
  <c r="DM543" i="4"/>
  <c r="DN543" i="4" s="1"/>
  <c r="DM551" i="4"/>
  <c r="DN551" i="4" s="1"/>
  <c r="DM559" i="4"/>
  <c r="DN559" i="4" s="1"/>
  <c r="DM567" i="4"/>
  <c r="DN567" i="4" s="1"/>
  <c r="DM575" i="4"/>
  <c r="DN575" i="4" s="1"/>
  <c r="DM583" i="4"/>
  <c r="DN583" i="4" s="1"/>
  <c r="DM591" i="4"/>
  <c r="DN591" i="4" s="1"/>
  <c r="DM599" i="4"/>
  <c r="DN599" i="4" s="1"/>
  <c r="DM607" i="4"/>
  <c r="DN607" i="4" s="1"/>
  <c r="DM615" i="4"/>
  <c r="DN615" i="4" s="1"/>
  <c r="DM623" i="4"/>
  <c r="DN623" i="4" s="1"/>
  <c r="DM631" i="4"/>
  <c r="DN631" i="4" s="1"/>
  <c r="DM639" i="4"/>
  <c r="DN639" i="4" s="1"/>
  <c r="DM647" i="4"/>
  <c r="DN647" i="4" s="1"/>
  <c r="DM655" i="4"/>
  <c r="DN655" i="4" s="1"/>
  <c r="DM663" i="4"/>
  <c r="DN663" i="4" s="1"/>
  <c r="DM671" i="4"/>
  <c r="DN671" i="4" s="1"/>
  <c r="DM679" i="4"/>
  <c r="DN679" i="4" s="1"/>
  <c r="DM687" i="4"/>
  <c r="DN687" i="4" s="1"/>
  <c r="DM695" i="4"/>
  <c r="DN695" i="4" s="1"/>
  <c r="DM703" i="4"/>
  <c r="DN703" i="4" s="1"/>
  <c r="DM711" i="4"/>
  <c r="DN711" i="4" s="1"/>
  <c r="DM21" i="4"/>
  <c r="DN21" i="4" s="1"/>
  <c r="DM89" i="4"/>
  <c r="DN89" i="4" s="1"/>
  <c r="DM130" i="4"/>
  <c r="DN130" i="4" s="1"/>
  <c r="DM157" i="4"/>
  <c r="DN157" i="4" s="1"/>
  <c r="DM183" i="4"/>
  <c r="DN183" i="4" s="1"/>
  <c r="DM208" i="4"/>
  <c r="DN208" i="4" s="1"/>
  <c r="DM233" i="4"/>
  <c r="DN233" i="4" s="1"/>
  <c r="DM258" i="4"/>
  <c r="DN258" i="4" s="1"/>
  <c r="DM285" i="4"/>
  <c r="DN285" i="4" s="1"/>
  <c r="DM308" i="4"/>
  <c r="DN308" i="4" s="1"/>
  <c r="DM324" i="4"/>
  <c r="DN324" i="4" s="1"/>
  <c r="DM340" i="4"/>
  <c r="DN340" i="4" s="1"/>
  <c r="DM356" i="4"/>
  <c r="DN356" i="4" s="1"/>
  <c r="DM371" i="4"/>
  <c r="DN371" i="4" s="1"/>
  <c r="DM383" i="4"/>
  <c r="DN383" i="4" s="1"/>
  <c r="DM396" i="4"/>
  <c r="DN396" i="4" s="1"/>
  <c r="DM410" i="4"/>
  <c r="DN410" i="4" s="1"/>
  <c r="DM422" i="4"/>
  <c r="DN422" i="4" s="1"/>
  <c r="DM431" i="4"/>
  <c r="DN431" i="4" s="1"/>
  <c r="DM441" i="4"/>
  <c r="DN441" i="4" s="1"/>
  <c r="DM449" i="4"/>
  <c r="DN449" i="4" s="1"/>
  <c r="DM457" i="4"/>
  <c r="DN457" i="4" s="1"/>
  <c r="DM465" i="4"/>
  <c r="DN465" i="4" s="1"/>
  <c r="DM473" i="4"/>
  <c r="DN473" i="4" s="1"/>
  <c r="DM481" i="4"/>
  <c r="DN481" i="4" s="1"/>
  <c r="DM489" i="4"/>
  <c r="DN489" i="4" s="1"/>
  <c r="DM497" i="4"/>
  <c r="DN497" i="4" s="1"/>
  <c r="DM505" i="4"/>
  <c r="DN505" i="4" s="1"/>
  <c r="DM513" i="4"/>
  <c r="DN513" i="4" s="1"/>
  <c r="DM521" i="4"/>
  <c r="DN521" i="4" s="1"/>
  <c r="DM529" i="4"/>
  <c r="DN529" i="4" s="1"/>
  <c r="DM537" i="4"/>
  <c r="DN537" i="4" s="1"/>
  <c r="DM545" i="4"/>
  <c r="DN545" i="4" s="1"/>
  <c r="DM553" i="4"/>
  <c r="DN553" i="4" s="1"/>
  <c r="DM561" i="4"/>
  <c r="DN561" i="4" s="1"/>
  <c r="DM569" i="4"/>
  <c r="DN569" i="4" s="1"/>
  <c r="DM577" i="4"/>
  <c r="DN577" i="4" s="1"/>
  <c r="DM585" i="4"/>
  <c r="DN585" i="4" s="1"/>
  <c r="DM593" i="4"/>
  <c r="DN593" i="4" s="1"/>
  <c r="DM601" i="4"/>
  <c r="DN601" i="4" s="1"/>
  <c r="DM609" i="4"/>
  <c r="DN609" i="4" s="1"/>
  <c r="DM617" i="4"/>
  <c r="DN617" i="4" s="1"/>
  <c r="DM625" i="4"/>
  <c r="DN625" i="4" s="1"/>
  <c r="DM633" i="4"/>
  <c r="DN633" i="4" s="1"/>
  <c r="DM641" i="4"/>
  <c r="DN641" i="4" s="1"/>
  <c r="DM649" i="4"/>
  <c r="DN649" i="4" s="1"/>
  <c r="DM657" i="4"/>
  <c r="DN657" i="4" s="1"/>
  <c r="DM665" i="4"/>
  <c r="DN665" i="4" s="1"/>
  <c r="DM673" i="4"/>
  <c r="DN673" i="4" s="1"/>
  <c r="DM681" i="4"/>
  <c r="DN681" i="4" s="1"/>
  <c r="DM689" i="4"/>
  <c r="DN689" i="4" s="1"/>
  <c r="DM697" i="4"/>
  <c r="DN697" i="4" s="1"/>
  <c r="DM705" i="4"/>
  <c r="DN705" i="4" s="1"/>
  <c r="DM713" i="4"/>
  <c r="DN713" i="4" s="1"/>
  <c r="DM62" i="4"/>
  <c r="DN62" i="4" s="1"/>
  <c r="DM105" i="4"/>
  <c r="DN105" i="4" s="1"/>
  <c r="DM141" i="4"/>
  <c r="DN141" i="4" s="1"/>
  <c r="DM167" i="4"/>
  <c r="DN167" i="4" s="1"/>
  <c r="DM192" i="4"/>
  <c r="DN192" i="4" s="1"/>
  <c r="DM217" i="4"/>
  <c r="DN217" i="4" s="1"/>
  <c r="DM242" i="4"/>
  <c r="DN242" i="4" s="1"/>
  <c r="DM269" i="4"/>
  <c r="DN269" i="4" s="1"/>
  <c r="DM295" i="4"/>
  <c r="DN295" i="4" s="1"/>
  <c r="DM314" i="4"/>
  <c r="DN314" i="4" s="1"/>
  <c r="DM330" i="4"/>
  <c r="DN330" i="4" s="1"/>
  <c r="DM346" i="4"/>
  <c r="DN346" i="4" s="1"/>
  <c r="DM362" i="4"/>
  <c r="DN362" i="4" s="1"/>
  <c r="DM374" i="4"/>
  <c r="DN374" i="4" s="1"/>
  <c r="DM387" i="4"/>
  <c r="DN387" i="4" s="1"/>
  <c r="DM399" i="4"/>
  <c r="DN399" i="4" s="1"/>
  <c r="DM412" i="4"/>
  <c r="DN412" i="4" s="1"/>
  <c r="DM425" i="4"/>
  <c r="DN425" i="4" s="1"/>
  <c r="DM434" i="4"/>
  <c r="DN434" i="4" s="1"/>
  <c r="DM443" i="4"/>
  <c r="DN443" i="4" s="1"/>
  <c r="DM451" i="4"/>
  <c r="DN451" i="4" s="1"/>
  <c r="DM459" i="4"/>
  <c r="DN459" i="4" s="1"/>
  <c r="DM467" i="4"/>
  <c r="DN467" i="4" s="1"/>
  <c r="DM475" i="4"/>
  <c r="DN475" i="4" s="1"/>
  <c r="DM483" i="4"/>
  <c r="DN483" i="4" s="1"/>
  <c r="DM491" i="4"/>
  <c r="DN491" i="4" s="1"/>
  <c r="DM499" i="4"/>
  <c r="DN499" i="4" s="1"/>
  <c r="DM507" i="4"/>
  <c r="DN507" i="4" s="1"/>
  <c r="DM515" i="4"/>
  <c r="DN515" i="4" s="1"/>
  <c r="DM523" i="4"/>
  <c r="DN523" i="4" s="1"/>
  <c r="DM531" i="4"/>
  <c r="DN531" i="4" s="1"/>
  <c r="DM539" i="4"/>
  <c r="DN539" i="4" s="1"/>
  <c r="DM547" i="4"/>
  <c r="DN547" i="4" s="1"/>
  <c r="DM555" i="4"/>
  <c r="DN555" i="4" s="1"/>
  <c r="DM563" i="4"/>
  <c r="DN563" i="4" s="1"/>
  <c r="DM571" i="4"/>
  <c r="DN571" i="4" s="1"/>
  <c r="DM579" i="4"/>
  <c r="DN579" i="4" s="1"/>
  <c r="DM587" i="4"/>
  <c r="DN587" i="4" s="1"/>
  <c r="DM595" i="4"/>
  <c r="DN595" i="4" s="1"/>
  <c r="DM603" i="4"/>
  <c r="DN603" i="4" s="1"/>
  <c r="DM611" i="4"/>
  <c r="DN611" i="4" s="1"/>
  <c r="DM619" i="4"/>
  <c r="DN619" i="4" s="1"/>
  <c r="DM627" i="4"/>
  <c r="DN627" i="4" s="1"/>
  <c r="DM635" i="4"/>
  <c r="DN635" i="4" s="1"/>
  <c r="DM643" i="4"/>
  <c r="DN643" i="4" s="1"/>
  <c r="DM651" i="4"/>
  <c r="DN651" i="4" s="1"/>
  <c r="DM659" i="4"/>
  <c r="DN659" i="4" s="1"/>
  <c r="DM667" i="4"/>
  <c r="DN667" i="4" s="1"/>
  <c r="DM675" i="4"/>
  <c r="DN675" i="4" s="1"/>
  <c r="DM683" i="4"/>
  <c r="DN683" i="4" s="1"/>
  <c r="DM691" i="4"/>
  <c r="DN691" i="4" s="1"/>
  <c r="DM699" i="4"/>
  <c r="DN699" i="4" s="1"/>
  <c r="DM707" i="4"/>
  <c r="DN707" i="4" s="1"/>
  <c r="DM97" i="4"/>
  <c r="DN97" i="4" s="1"/>
  <c r="DM161" i="4"/>
  <c r="DN161" i="4" s="1"/>
  <c r="DM213" i="4"/>
  <c r="DN213" i="4" s="1"/>
  <c r="DM264" i="4"/>
  <c r="DN264" i="4" s="1"/>
  <c r="DM311" i="4"/>
  <c r="DN311" i="4" s="1"/>
  <c r="DM343" i="4"/>
  <c r="DN343" i="4" s="1"/>
  <c r="DM372" i="4"/>
  <c r="DN372" i="4" s="1"/>
  <c r="DM398" i="4"/>
  <c r="DN398" i="4" s="1"/>
  <c r="DM423" i="4"/>
  <c r="DN423" i="4" s="1"/>
  <c r="DM442" i="4"/>
  <c r="DN442" i="4" s="1"/>
  <c r="DM458" i="4"/>
  <c r="DN458" i="4" s="1"/>
  <c r="DM474" i="4"/>
  <c r="DN474" i="4" s="1"/>
  <c r="DM490" i="4"/>
  <c r="DN490" i="4" s="1"/>
  <c r="DM506" i="4"/>
  <c r="DN506" i="4" s="1"/>
  <c r="DM522" i="4"/>
  <c r="DN522" i="4" s="1"/>
  <c r="DM538" i="4"/>
  <c r="DN538" i="4" s="1"/>
  <c r="DM554" i="4"/>
  <c r="DN554" i="4" s="1"/>
  <c r="DM570" i="4"/>
  <c r="DN570" i="4" s="1"/>
  <c r="DM586" i="4"/>
  <c r="DN586" i="4" s="1"/>
  <c r="DM602" i="4"/>
  <c r="DN602" i="4" s="1"/>
  <c r="DM618" i="4"/>
  <c r="DN618" i="4" s="1"/>
  <c r="DM634" i="4"/>
  <c r="DN634" i="4" s="1"/>
  <c r="DM650" i="4"/>
  <c r="DN650" i="4" s="1"/>
  <c r="DM666" i="4"/>
  <c r="DN666" i="4" s="1"/>
  <c r="DM682" i="4"/>
  <c r="DN682" i="4" s="1"/>
  <c r="DM698" i="4"/>
  <c r="DN698" i="4" s="1"/>
  <c r="DM257" i="4"/>
  <c r="DN257" i="4" s="1"/>
  <c r="DM370" i="4"/>
  <c r="DN370" i="4" s="1"/>
  <c r="DM420" i="4"/>
  <c r="DN420" i="4" s="1"/>
  <c r="DM488" i="4"/>
  <c r="DN488" i="4" s="1"/>
  <c r="DM520" i="4"/>
  <c r="DN520" i="4" s="1"/>
  <c r="DM584" i="4"/>
  <c r="DN584" i="4" s="1"/>
  <c r="DM696" i="4"/>
  <c r="DN696" i="4" s="1"/>
  <c r="DM106" i="4"/>
  <c r="DN106" i="4" s="1"/>
  <c r="DM168" i="4"/>
  <c r="DN168" i="4" s="1"/>
  <c r="DM218" i="4"/>
  <c r="DN218" i="4" s="1"/>
  <c r="DM271" i="4"/>
  <c r="DN271" i="4" s="1"/>
  <c r="DM315" i="4"/>
  <c r="DN315" i="4" s="1"/>
  <c r="DM347" i="4"/>
  <c r="DN347" i="4" s="1"/>
  <c r="DM375" i="4"/>
  <c r="DN375" i="4" s="1"/>
  <c r="DM402" i="4"/>
  <c r="DN402" i="4" s="1"/>
  <c r="DM426" i="4"/>
  <c r="DN426" i="4" s="1"/>
  <c r="DM444" i="4"/>
  <c r="DN444" i="4" s="1"/>
  <c r="DM460" i="4"/>
  <c r="DN460" i="4" s="1"/>
  <c r="DM476" i="4"/>
  <c r="DN476" i="4" s="1"/>
  <c r="DM492" i="4"/>
  <c r="DN492" i="4" s="1"/>
  <c r="DM508" i="4"/>
  <c r="DN508" i="4" s="1"/>
  <c r="DM524" i="4"/>
  <c r="DN524" i="4" s="1"/>
  <c r="DM540" i="4"/>
  <c r="DN540" i="4" s="1"/>
  <c r="DM556" i="4"/>
  <c r="DN556" i="4" s="1"/>
  <c r="DM572" i="4"/>
  <c r="DN572" i="4" s="1"/>
  <c r="DM588" i="4"/>
  <c r="DN588" i="4" s="1"/>
  <c r="DM604" i="4"/>
  <c r="DN604" i="4" s="1"/>
  <c r="DM620" i="4"/>
  <c r="DN620" i="4" s="1"/>
  <c r="DM636" i="4"/>
  <c r="DN636" i="4" s="1"/>
  <c r="DM652" i="4"/>
  <c r="DN652" i="4" s="1"/>
  <c r="DM668" i="4"/>
  <c r="DN668" i="4" s="1"/>
  <c r="DM684" i="4"/>
  <c r="DN684" i="4" s="1"/>
  <c r="DM700" i="4"/>
  <c r="DN700" i="4" s="1"/>
  <c r="DM129" i="4"/>
  <c r="DN129" i="4" s="1"/>
  <c r="DM181" i="4"/>
  <c r="DN181" i="4" s="1"/>
  <c r="DM232" i="4"/>
  <c r="DN232" i="4" s="1"/>
  <c r="DM282" i="4"/>
  <c r="DN282" i="4" s="1"/>
  <c r="DM323" i="4"/>
  <c r="DN323" i="4" s="1"/>
  <c r="DM355" i="4"/>
  <c r="DN355" i="4" s="1"/>
  <c r="DM407" i="4"/>
  <c r="DN407" i="4" s="1"/>
  <c r="DM430" i="4"/>
  <c r="DN430" i="4" s="1"/>
  <c r="DM448" i="4"/>
  <c r="DN448" i="4" s="1"/>
  <c r="DM464" i="4"/>
  <c r="DN464" i="4" s="1"/>
  <c r="DM480" i="4"/>
  <c r="DN480" i="4" s="1"/>
  <c r="DM496" i="4"/>
  <c r="DN496" i="4" s="1"/>
  <c r="DM528" i="4"/>
  <c r="DN528" i="4" s="1"/>
  <c r="DM544" i="4"/>
  <c r="DN544" i="4" s="1"/>
  <c r="DM560" i="4"/>
  <c r="DN560" i="4" s="1"/>
  <c r="DM592" i="4"/>
  <c r="DN592" i="4" s="1"/>
  <c r="DM624" i="4"/>
  <c r="DN624" i="4" s="1"/>
  <c r="DM656" i="4"/>
  <c r="DN656" i="4" s="1"/>
  <c r="DM672" i="4"/>
  <c r="DN672" i="4" s="1"/>
  <c r="DM704" i="4"/>
  <c r="DN704" i="4" s="1"/>
  <c r="DM568" i="4"/>
  <c r="DN568" i="4" s="1"/>
  <c r="DM632" i="4"/>
  <c r="DN632" i="4" s="1"/>
  <c r="DM648" i="4"/>
  <c r="DN648" i="4" s="1"/>
  <c r="DM111" i="4"/>
  <c r="DN111" i="4" s="1"/>
  <c r="DM169" i="4"/>
  <c r="DN169" i="4" s="1"/>
  <c r="DM221" i="4"/>
  <c r="DN221" i="4" s="1"/>
  <c r="DM272" i="4"/>
  <c r="DN272" i="4" s="1"/>
  <c r="DM316" i="4"/>
  <c r="DN316" i="4" s="1"/>
  <c r="DM348" i="4"/>
  <c r="DN348" i="4" s="1"/>
  <c r="DM378" i="4"/>
  <c r="DN378" i="4" s="1"/>
  <c r="DM403" i="4"/>
  <c r="DN403" i="4" s="1"/>
  <c r="DM427" i="4"/>
  <c r="DN427" i="4" s="1"/>
  <c r="DM445" i="4"/>
  <c r="DN445" i="4" s="1"/>
  <c r="DM461" i="4"/>
  <c r="DN461" i="4" s="1"/>
  <c r="DM477" i="4"/>
  <c r="DN477" i="4" s="1"/>
  <c r="DM493" i="4"/>
  <c r="DN493" i="4" s="1"/>
  <c r="DM509" i="4"/>
  <c r="DN509" i="4" s="1"/>
  <c r="DM525" i="4"/>
  <c r="DN525" i="4" s="1"/>
  <c r="DM541" i="4"/>
  <c r="DN541" i="4" s="1"/>
  <c r="DM557" i="4"/>
  <c r="DN557" i="4" s="1"/>
  <c r="DM573" i="4"/>
  <c r="DN573" i="4" s="1"/>
  <c r="DM589" i="4"/>
  <c r="DN589" i="4" s="1"/>
  <c r="DM605" i="4"/>
  <c r="DN605" i="4" s="1"/>
  <c r="DM621" i="4"/>
  <c r="DN621" i="4" s="1"/>
  <c r="DM637" i="4"/>
  <c r="DN637" i="4" s="1"/>
  <c r="DM653" i="4"/>
  <c r="DN653" i="4" s="1"/>
  <c r="DM669" i="4"/>
  <c r="DN669" i="4" s="1"/>
  <c r="DM685" i="4"/>
  <c r="DN685" i="4" s="1"/>
  <c r="DM701" i="4"/>
  <c r="DN701" i="4" s="1"/>
  <c r="DM207" i="4"/>
  <c r="DN207" i="4" s="1"/>
  <c r="DM339" i="4"/>
  <c r="DN339" i="4" s="1"/>
  <c r="DM439" i="4"/>
  <c r="DN439" i="4" s="1"/>
  <c r="DM472" i="4"/>
  <c r="DN472" i="4" s="1"/>
  <c r="DM536" i="4"/>
  <c r="DN536" i="4" s="1"/>
  <c r="DM600" i="4"/>
  <c r="DN600" i="4" s="1"/>
  <c r="DM712" i="4"/>
  <c r="DN712" i="4" s="1"/>
  <c r="DM382" i="4"/>
  <c r="DN382" i="4" s="1"/>
  <c r="DM512" i="4"/>
  <c r="DN512" i="4" s="1"/>
  <c r="DM576" i="4"/>
  <c r="DN576" i="4" s="1"/>
  <c r="DM608" i="4"/>
  <c r="DN608" i="4" s="1"/>
  <c r="DM640" i="4"/>
  <c r="DN640" i="4" s="1"/>
  <c r="DM688" i="4"/>
  <c r="DN688" i="4" s="1"/>
  <c r="DM680" i="4"/>
  <c r="DN680" i="4" s="1"/>
  <c r="DM40" i="4"/>
  <c r="DN40" i="4" s="1"/>
  <c r="DM136" i="4"/>
  <c r="DN136" i="4" s="1"/>
  <c r="DM186" i="4"/>
  <c r="DN186" i="4" s="1"/>
  <c r="DM239" i="4"/>
  <c r="DN239" i="4" s="1"/>
  <c r="DM289" i="4"/>
  <c r="DN289" i="4" s="1"/>
  <c r="DM327" i="4"/>
  <c r="DN327" i="4" s="1"/>
  <c r="DM359" i="4"/>
  <c r="DN359" i="4" s="1"/>
  <c r="DM386" i="4"/>
  <c r="DN386" i="4" s="1"/>
  <c r="DM411" i="4"/>
  <c r="DN411" i="4" s="1"/>
  <c r="DM433" i="4"/>
  <c r="DN433" i="4" s="1"/>
  <c r="DM450" i="4"/>
  <c r="DN450" i="4" s="1"/>
  <c r="DM466" i="4"/>
  <c r="DN466" i="4" s="1"/>
  <c r="DM482" i="4"/>
  <c r="DN482" i="4" s="1"/>
  <c r="DM498" i="4"/>
  <c r="DN498" i="4" s="1"/>
  <c r="DM514" i="4"/>
  <c r="DN514" i="4" s="1"/>
  <c r="DM530" i="4"/>
  <c r="DN530" i="4" s="1"/>
  <c r="DM546" i="4"/>
  <c r="DN546" i="4" s="1"/>
  <c r="DM562" i="4"/>
  <c r="DN562" i="4" s="1"/>
  <c r="DM578" i="4"/>
  <c r="DN578" i="4" s="1"/>
  <c r="DM594" i="4"/>
  <c r="DN594" i="4" s="1"/>
  <c r="DM610" i="4"/>
  <c r="DN610" i="4" s="1"/>
  <c r="DM626" i="4"/>
  <c r="DN626" i="4" s="1"/>
  <c r="DM642" i="4"/>
  <c r="DN642" i="4" s="1"/>
  <c r="DM658" i="4"/>
  <c r="DN658" i="4" s="1"/>
  <c r="DM674" i="4"/>
  <c r="DN674" i="4" s="1"/>
  <c r="DM690" i="4"/>
  <c r="DN690" i="4" s="1"/>
  <c r="DM706" i="4"/>
  <c r="DN706" i="4" s="1"/>
  <c r="DM66" i="4"/>
  <c r="DN66" i="4" s="1"/>
  <c r="DM144" i="4"/>
  <c r="DN144" i="4" s="1"/>
  <c r="DM194" i="4"/>
  <c r="DN194" i="4" s="1"/>
  <c r="DM247" i="4"/>
  <c r="DN247" i="4" s="1"/>
  <c r="DM364" i="4"/>
  <c r="DN364" i="4" s="1"/>
  <c r="DM415" i="4"/>
  <c r="DN415" i="4" s="1"/>
  <c r="DM453" i="4"/>
  <c r="DN453" i="4" s="1"/>
  <c r="DM469" i="4"/>
  <c r="DN469" i="4" s="1"/>
  <c r="DM501" i="4"/>
  <c r="DN501" i="4" s="1"/>
  <c r="DM533" i="4"/>
  <c r="DN533" i="4" s="1"/>
  <c r="DM565" i="4"/>
  <c r="DN565" i="4" s="1"/>
  <c r="DM581" i="4"/>
  <c r="DN581" i="4" s="1"/>
  <c r="DM613" i="4"/>
  <c r="DN613" i="4" s="1"/>
  <c r="DM629" i="4"/>
  <c r="DN629" i="4" s="1"/>
  <c r="DM661" i="4"/>
  <c r="DN661" i="4" s="1"/>
  <c r="DM87" i="4"/>
  <c r="DN87" i="4" s="1"/>
  <c r="DM154" i="4"/>
  <c r="DN154" i="4" s="1"/>
  <c r="DM307" i="4"/>
  <c r="DN307" i="4" s="1"/>
  <c r="DM395" i="4"/>
  <c r="DN395" i="4" s="1"/>
  <c r="DM456" i="4"/>
  <c r="DN456" i="4" s="1"/>
  <c r="DM504" i="4"/>
  <c r="DN504" i="4" s="1"/>
  <c r="DM552" i="4"/>
  <c r="DN552" i="4" s="1"/>
  <c r="DM616" i="4"/>
  <c r="DN616" i="4" s="1"/>
  <c r="DM664" i="4"/>
  <c r="DN664" i="4" s="1"/>
  <c r="DM65" i="4"/>
  <c r="DN65" i="4" s="1"/>
  <c r="DM143" i="4"/>
  <c r="DN143" i="4" s="1"/>
  <c r="DM193" i="4"/>
  <c r="DN193" i="4" s="1"/>
  <c r="DM245" i="4"/>
  <c r="DN245" i="4" s="1"/>
  <c r="DM296" i="4"/>
  <c r="DN296" i="4" s="1"/>
  <c r="DM331" i="4"/>
  <c r="DN331" i="4" s="1"/>
  <c r="DM363" i="4"/>
  <c r="DN363" i="4" s="1"/>
  <c r="DM388" i="4"/>
  <c r="DN388" i="4" s="1"/>
  <c r="DM414" i="4"/>
  <c r="DN414" i="4" s="1"/>
  <c r="DM435" i="4"/>
  <c r="DN435" i="4" s="1"/>
  <c r="DM452" i="4"/>
  <c r="DN452" i="4" s="1"/>
  <c r="DM468" i="4"/>
  <c r="DN468" i="4" s="1"/>
  <c r="DM484" i="4"/>
  <c r="DN484" i="4" s="1"/>
  <c r="DM500" i="4"/>
  <c r="DN500" i="4" s="1"/>
  <c r="DM516" i="4"/>
  <c r="DN516" i="4" s="1"/>
  <c r="DM532" i="4"/>
  <c r="DN532" i="4" s="1"/>
  <c r="DM548" i="4"/>
  <c r="DN548" i="4" s="1"/>
  <c r="DM564" i="4"/>
  <c r="DN564" i="4" s="1"/>
  <c r="DM580" i="4"/>
  <c r="DN580" i="4" s="1"/>
  <c r="DM596" i="4"/>
  <c r="DN596" i="4" s="1"/>
  <c r="DM612" i="4"/>
  <c r="DN612" i="4" s="1"/>
  <c r="DM628" i="4"/>
  <c r="DN628" i="4" s="1"/>
  <c r="DM644" i="4"/>
  <c r="DN644" i="4" s="1"/>
  <c r="DM660" i="4"/>
  <c r="DN660" i="4" s="1"/>
  <c r="DM676" i="4"/>
  <c r="DN676" i="4" s="1"/>
  <c r="DM692" i="4"/>
  <c r="DN692" i="4" s="1"/>
  <c r="DM708" i="4"/>
  <c r="DN708" i="4" s="1"/>
  <c r="DM297" i="4"/>
  <c r="DN297" i="4" s="1"/>
  <c r="DM332" i="4"/>
  <c r="DN332" i="4" s="1"/>
  <c r="DM390" i="4"/>
  <c r="DN390" i="4" s="1"/>
  <c r="DM436" i="4"/>
  <c r="DN436" i="4" s="1"/>
  <c r="DM485" i="4"/>
  <c r="DN485" i="4" s="1"/>
  <c r="DM517" i="4"/>
  <c r="DN517" i="4" s="1"/>
  <c r="DM549" i="4"/>
  <c r="DN549" i="4" s="1"/>
  <c r="DM597" i="4"/>
  <c r="DN597" i="4" s="1"/>
  <c r="DM645" i="4"/>
  <c r="DN645" i="4" s="1"/>
  <c r="DM677" i="4"/>
  <c r="DN677" i="4" s="1"/>
  <c r="DM693" i="4"/>
  <c r="DN693" i="4" s="1"/>
  <c r="DM709" i="4"/>
  <c r="DN709" i="4" s="1"/>
  <c r="DM246" i="4"/>
  <c r="DN246" i="4" s="1"/>
  <c r="DM182" i="4"/>
  <c r="DN182" i="4" s="1"/>
  <c r="DM118" i="4"/>
  <c r="DN118" i="4" s="1"/>
  <c r="DM38" i="4"/>
  <c r="DN38" i="4" s="1"/>
  <c r="DM85" i="4"/>
  <c r="DN85" i="4" s="1"/>
  <c r="DM284" i="4"/>
  <c r="DN284" i="4" s="1"/>
  <c r="DM220" i="4"/>
  <c r="DN220" i="4" s="1"/>
  <c r="DM156" i="4"/>
  <c r="DN156" i="4" s="1"/>
  <c r="DM92" i="4"/>
  <c r="DN92" i="4" s="1"/>
  <c r="DM283" i="4"/>
  <c r="DN283" i="4" s="1"/>
  <c r="DM219" i="4"/>
  <c r="DN219" i="4" s="1"/>
  <c r="DM155" i="4"/>
  <c r="DN155" i="4" s="1"/>
  <c r="DM91" i="4"/>
  <c r="DN91" i="4" s="1"/>
  <c r="DM112" i="4"/>
  <c r="DN112" i="4" s="1"/>
  <c r="DM60" i="4"/>
  <c r="DN60" i="4" s="1"/>
  <c r="DM43" i="4"/>
  <c r="DN43" i="4" s="1"/>
  <c r="DM26" i="4"/>
  <c r="DN26" i="4" s="1"/>
  <c r="DM302" i="4"/>
  <c r="DN302" i="4" s="1"/>
  <c r="DM238" i="4"/>
  <c r="DN238" i="4" s="1"/>
  <c r="DM174" i="4"/>
  <c r="DN174" i="4" s="1"/>
  <c r="DM110" i="4"/>
  <c r="DN110" i="4" s="1"/>
  <c r="DM16" i="4"/>
  <c r="DN16" i="4" s="1"/>
  <c r="DM77" i="4"/>
  <c r="DN77" i="4" s="1"/>
  <c r="DM276" i="4"/>
  <c r="DN276" i="4" s="1"/>
  <c r="DM212" i="4"/>
  <c r="DN212" i="4" s="1"/>
  <c r="DM148" i="4"/>
  <c r="DN148" i="4" s="1"/>
  <c r="DM84" i="4"/>
  <c r="DN84" i="4" s="1"/>
  <c r="DM275" i="4"/>
  <c r="DN275" i="4" s="1"/>
  <c r="DM211" i="4"/>
  <c r="DN211" i="4" s="1"/>
  <c r="DM147" i="4"/>
  <c r="DN147" i="4" s="1"/>
  <c r="DM83" i="4"/>
  <c r="DN83" i="4" s="1"/>
  <c r="DM104" i="4"/>
  <c r="DN104" i="4" s="1"/>
  <c r="DM52" i="4"/>
  <c r="DN52" i="4" s="1"/>
  <c r="DM35" i="4"/>
  <c r="DN35" i="4" s="1"/>
  <c r="DM18" i="4"/>
  <c r="DN18" i="4" s="1"/>
  <c r="DM63" i="4"/>
  <c r="DN63" i="4" s="1"/>
  <c r="DM294" i="4"/>
  <c r="DN294" i="4" s="1"/>
  <c r="DM230" i="4"/>
  <c r="DN230" i="4" s="1"/>
  <c r="DM166" i="4"/>
  <c r="DN166" i="4" s="1"/>
  <c r="DM102" i="4"/>
  <c r="DN102" i="4" s="1"/>
  <c r="DM15" i="4"/>
  <c r="DN15" i="4" s="1"/>
  <c r="DM69" i="4"/>
  <c r="DN69" i="4" s="1"/>
  <c r="DM268" i="4"/>
  <c r="DN268" i="4" s="1"/>
  <c r="DM204" i="4"/>
  <c r="DN204" i="4" s="1"/>
  <c r="DM140" i="4"/>
  <c r="DN140" i="4" s="1"/>
  <c r="DM76" i="4"/>
  <c r="DN76" i="4" s="1"/>
  <c r="DM267" i="4"/>
  <c r="DN267" i="4" s="1"/>
  <c r="DM203" i="4"/>
  <c r="DN203" i="4" s="1"/>
  <c r="DM139" i="4"/>
  <c r="DN139" i="4" s="1"/>
  <c r="DM75" i="4"/>
  <c r="DN75" i="4" s="1"/>
  <c r="DM96" i="4"/>
  <c r="DN96" i="4" s="1"/>
  <c r="DM44" i="4"/>
  <c r="DN44" i="4" s="1"/>
  <c r="DM27" i="4"/>
  <c r="DN27" i="4" s="1"/>
  <c r="DM57" i="4"/>
  <c r="DN57" i="4" s="1"/>
  <c r="DM55" i="4"/>
  <c r="DN55" i="4" s="1"/>
  <c r="DM286" i="4"/>
  <c r="DN286" i="4" s="1"/>
  <c r="DM222" i="4"/>
  <c r="DN222" i="4" s="1"/>
  <c r="DM158" i="4"/>
  <c r="DN158" i="4" s="1"/>
  <c r="DM94" i="4"/>
  <c r="DN94" i="4" s="1"/>
  <c r="DM125" i="4"/>
  <c r="DN125" i="4" s="1"/>
  <c r="DM56" i="4"/>
  <c r="DN56" i="4" s="1"/>
  <c r="DM260" i="4"/>
  <c r="DN260" i="4" s="1"/>
  <c r="DM196" i="4"/>
  <c r="DN196" i="4" s="1"/>
  <c r="DM132" i="4"/>
  <c r="DN132" i="4" s="1"/>
  <c r="DM68" i="4"/>
  <c r="DN68" i="4" s="1"/>
  <c r="DM259" i="4"/>
  <c r="DN259" i="4" s="1"/>
  <c r="DM195" i="4"/>
  <c r="DN195" i="4" s="1"/>
  <c r="DM131" i="4"/>
  <c r="DN131" i="4" s="1"/>
  <c r="DM67" i="4"/>
  <c r="DN67" i="4" s="1"/>
  <c r="DM88" i="4"/>
  <c r="DN88" i="4" s="1"/>
  <c r="DM36" i="4"/>
  <c r="DN36" i="4" s="1"/>
  <c r="DM19" i="4"/>
  <c r="DN19" i="4" s="1"/>
  <c r="DM49" i="4"/>
  <c r="DN49" i="4" s="1"/>
  <c r="DM47" i="4"/>
  <c r="DN47" i="4" s="1"/>
  <c r="DM278" i="4"/>
  <c r="DN278" i="4" s="1"/>
  <c r="DM214" i="4"/>
  <c r="DN214" i="4" s="1"/>
  <c r="DM150" i="4"/>
  <c r="DN150" i="4" s="1"/>
  <c r="DM86" i="4"/>
  <c r="DN86" i="4" s="1"/>
  <c r="DM117" i="4"/>
  <c r="DN117" i="4" s="1"/>
  <c r="DM37" i="4"/>
  <c r="DN37" i="4" s="1"/>
  <c r="DM252" i="4"/>
  <c r="DN252" i="4" s="1"/>
  <c r="DM188" i="4"/>
  <c r="DN188" i="4" s="1"/>
  <c r="DM124" i="4"/>
  <c r="DN124" i="4" s="1"/>
  <c r="DM54" i="4"/>
  <c r="DN54" i="4" s="1"/>
  <c r="DM251" i="4"/>
  <c r="DN251" i="4" s="1"/>
  <c r="DM187" i="4"/>
  <c r="DN187" i="4" s="1"/>
  <c r="DM123" i="4"/>
  <c r="DN123" i="4" s="1"/>
  <c r="DM53" i="4"/>
  <c r="DN53" i="4" s="1"/>
  <c r="DM80" i="4"/>
  <c r="DN80" i="4" s="1"/>
  <c r="DM28" i="4"/>
  <c r="DN28" i="4" s="1"/>
  <c r="DM58" i="4"/>
  <c r="DN58" i="4" s="1"/>
  <c r="DM41" i="4"/>
  <c r="DN41" i="4" s="1"/>
  <c r="DM39" i="4"/>
  <c r="DN39" i="4" s="1"/>
  <c r="DM270" i="4"/>
  <c r="DN270" i="4" s="1"/>
  <c r="DM206" i="4"/>
  <c r="DN206" i="4" s="1"/>
  <c r="DM142" i="4"/>
  <c r="DN142" i="4" s="1"/>
  <c r="DM78" i="4"/>
  <c r="DN78" i="4" s="1"/>
  <c r="DM109" i="4"/>
  <c r="DN109" i="4" s="1"/>
  <c r="DM14" i="4"/>
  <c r="DN14" i="4" s="1"/>
  <c r="DM244" i="4"/>
  <c r="DN244" i="4" s="1"/>
  <c r="DM180" i="4"/>
  <c r="DN180" i="4" s="1"/>
  <c r="DM116" i="4"/>
  <c r="DN116" i="4" s="1"/>
  <c r="DM32" i="4"/>
  <c r="DN32" i="4" s="1"/>
  <c r="DM243" i="4"/>
  <c r="DN243" i="4" s="1"/>
  <c r="DM179" i="4"/>
  <c r="DN179" i="4" s="1"/>
  <c r="DM115" i="4"/>
  <c r="DN115" i="4" s="1"/>
  <c r="DM30" i="4"/>
  <c r="DN30" i="4" s="1"/>
  <c r="DM72" i="4"/>
  <c r="DN72" i="4" s="1"/>
  <c r="DM20" i="4"/>
  <c r="DN20" i="4" s="1"/>
  <c r="DM50" i="4"/>
  <c r="DN50" i="4" s="1"/>
  <c r="DM33" i="4"/>
  <c r="DN33" i="4" s="1"/>
  <c r="DM31" i="4"/>
  <c r="DN31" i="4" s="1"/>
  <c r="DM61" i="4"/>
  <c r="DN61" i="4" s="1"/>
  <c r="DM164" i="4"/>
  <c r="DN164" i="4" s="1"/>
  <c r="DM163" i="4"/>
  <c r="DN163" i="4" s="1"/>
  <c r="DM51" i="4"/>
  <c r="DN51" i="4" s="1"/>
  <c r="DM262" i="4"/>
  <c r="DN262" i="4" s="1"/>
  <c r="DM101" i="4"/>
  <c r="DN101" i="4" s="1"/>
  <c r="DM108" i="4"/>
  <c r="DN108" i="4" s="1"/>
  <c r="DM107" i="4"/>
  <c r="DN107" i="4" s="1"/>
  <c r="DM42" i="4"/>
  <c r="DN42" i="4" s="1"/>
  <c r="DM254" i="4"/>
  <c r="DN254" i="4" s="1"/>
  <c r="DM93" i="4"/>
  <c r="DN93" i="4" s="1"/>
  <c r="DM100" i="4"/>
  <c r="DN100" i="4" s="1"/>
  <c r="DM99" i="4"/>
  <c r="DN99" i="4" s="1"/>
  <c r="DM34" i="4"/>
  <c r="DN34" i="4" s="1"/>
  <c r="DM198" i="4"/>
  <c r="DN198" i="4" s="1"/>
  <c r="DM300" i="4"/>
  <c r="DN300" i="4" s="1"/>
  <c r="DM299" i="4"/>
  <c r="DN299" i="4" s="1"/>
  <c r="DM128" i="4"/>
  <c r="DN128" i="4" s="1"/>
  <c r="DM25" i="4"/>
  <c r="DN25" i="4" s="1"/>
  <c r="DM190" i="4"/>
  <c r="DN190" i="4" s="1"/>
  <c r="DM292" i="4"/>
  <c r="DN292" i="4" s="1"/>
  <c r="DM291" i="4"/>
  <c r="DN291" i="4" s="1"/>
  <c r="DM120" i="4"/>
  <c r="DN120" i="4" s="1"/>
  <c r="DM17" i="4"/>
  <c r="DN17" i="4" s="1"/>
  <c r="DM134" i="4"/>
  <c r="DN134" i="4" s="1"/>
  <c r="DM236" i="4"/>
  <c r="DN236" i="4" s="1"/>
  <c r="DM235" i="4"/>
  <c r="DN235" i="4" s="1"/>
  <c r="DM64" i="4"/>
  <c r="DN64" i="4" s="1"/>
  <c r="DM23" i="4"/>
  <c r="DN23" i="4" s="1"/>
  <c r="DM59" i="4"/>
  <c r="DN59" i="4" s="1"/>
  <c r="DM126" i="4"/>
  <c r="DN126" i="4" s="1"/>
  <c r="DM70" i="4"/>
  <c r="DN70" i="4" s="1"/>
  <c r="DM228" i="4"/>
  <c r="DN228" i="4" s="1"/>
  <c r="DM172" i="4"/>
  <c r="DN172" i="4" s="1"/>
  <c r="DM171" i="4"/>
  <c r="DN171" i="4" s="1"/>
  <c r="DM227" i="4"/>
  <c r="DN227" i="4" s="1"/>
  <c r="DM45" i="4"/>
  <c r="DN45" i="4" s="1"/>
  <c r="V34" i="6"/>
  <c r="X62" i="6"/>
  <c r="X32" i="6"/>
  <c r="X36" i="6"/>
  <c r="W35" i="6"/>
  <c r="X52" i="6"/>
  <c r="V31" i="6"/>
  <c r="X35" i="6"/>
  <c r="W31" i="6"/>
  <c r="V30" i="6"/>
  <c r="X31" i="6"/>
  <c r="X44" i="6"/>
  <c r="X60" i="6"/>
  <c r="W33" i="6"/>
  <c r="W30" i="6"/>
  <c r="X33" i="6"/>
  <c r="X30" i="6"/>
  <c r="V32" i="6"/>
  <c r="W32" i="6"/>
  <c r="T37" i="6"/>
  <c r="U65" i="6"/>
  <c r="T36" i="6"/>
  <c r="U64" i="6"/>
  <c r="W46" i="6" a="1"/>
  <c r="X55" i="6" a="1"/>
  <c r="W49" i="6" a="1"/>
  <c r="X56" i="6" a="1"/>
  <c r="W38" i="6" a="1"/>
  <c r="W52" i="6" a="1"/>
  <c r="W50" i="6" a="1"/>
  <c r="W41" i="6" a="1"/>
  <c r="X42" i="6" a="1"/>
  <c r="X39" i="6" a="1"/>
  <c r="X59" i="6" a="1"/>
  <c r="X47" i="6" a="1"/>
  <c r="W39" i="6" a="1"/>
  <c r="X43" i="6" a="1"/>
  <c r="V33" i="6" a="1"/>
  <c r="W37" i="6" a="1"/>
  <c r="W59" i="6" a="1"/>
  <c r="X48" i="6" a="1"/>
  <c r="X41" i="6" a="1"/>
  <c r="W57" i="6" a="1"/>
  <c r="W45" i="6" a="1"/>
  <c r="W53" i="6" a="1"/>
  <c r="W58" i="6" a="1"/>
  <c r="X54" i="6" a="1"/>
  <c r="X37" i="6" a="1"/>
  <c r="X58" i="6" a="1"/>
  <c r="X34" i="6" a="1"/>
  <c r="X49" i="6" a="1"/>
  <c r="W56" i="6" a="1"/>
  <c r="W36" i="6" a="1"/>
  <c r="X53" i="6" a="1"/>
  <c r="W51" i="6" a="1"/>
  <c r="W43" i="6" a="1"/>
  <c r="W44" i="6" a="1"/>
  <c r="W62" i="6" a="1"/>
  <c r="X61" i="6" a="1"/>
  <c r="W54" i="6" a="1"/>
  <c r="X63" i="6" a="1"/>
  <c r="W34" i="6" a="1"/>
  <c r="W55" i="6" a="1"/>
  <c r="W48" i="6" a="1"/>
  <c r="X51" i="6" a="1"/>
  <c r="X45" i="6" a="1"/>
  <c r="W47" i="6" a="1"/>
  <c r="W40" i="6" a="1"/>
  <c r="W61" i="6" a="1"/>
  <c r="W63" i="6" a="1"/>
  <c r="X46" i="6" a="1"/>
  <c r="W60" i="6" a="1"/>
  <c r="X57" i="6" a="1"/>
  <c r="X50" i="6" a="1"/>
  <c r="V35" i="6" a="1"/>
  <c r="W42" i="6" a="1"/>
  <c r="X40" i="6" a="1"/>
  <c r="X38" i="6" a="1"/>
  <c r="F121" i="7" l="1"/>
  <c r="F94" i="7"/>
  <c r="F55" i="7"/>
  <c r="F119" i="7"/>
  <c r="F328" i="7"/>
  <c r="F80" i="7"/>
  <c r="F77" i="7"/>
  <c r="F105" i="7"/>
  <c r="F222" i="7"/>
  <c r="F334" i="7"/>
  <c r="F200" i="7"/>
  <c r="F244" i="7"/>
  <c r="F329" i="7"/>
  <c r="F227" i="7"/>
  <c r="F335" i="7"/>
  <c r="F124" i="7"/>
  <c r="F239" i="7"/>
  <c r="F380" i="7"/>
  <c r="F149" i="7"/>
  <c r="F386" i="7"/>
  <c r="F170" i="7"/>
  <c r="F206" i="7"/>
  <c r="F53" i="7"/>
  <c r="F261" i="7"/>
  <c r="F307" i="7"/>
  <c r="F143" i="7"/>
  <c r="F217" i="7"/>
  <c r="F310" i="7"/>
  <c r="F160" i="7"/>
  <c r="F343" i="7"/>
  <c r="F106" i="7"/>
  <c r="F276" i="7"/>
  <c r="F67" i="7"/>
  <c r="F146" i="7"/>
  <c r="F216" i="7"/>
  <c r="F237" i="7"/>
  <c r="F318" i="7"/>
  <c r="F374" i="7"/>
  <c r="F92" i="7"/>
  <c r="F196" i="7"/>
  <c r="F240" i="7"/>
  <c r="F263" i="7"/>
  <c r="F325" i="7"/>
  <c r="F47" i="7"/>
  <c r="F221" i="7"/>
  <c r="F151" i="7"/>
  <c r="F257" i="7"/>
  <c r="F338" i="7"/>
  <c r="F184" i="7"/>
  <c r="F228" i="7"/>
  <c r="F50" i="7"/>
  <c r="F114" i="7"/>
  <c r="F129" i="7"/>
  <c r="F308" i="7"/>
  <c r="F75" i="7"/>
  <c r="F154" i="7"/>
  <c r="F201" i="7"/>
  <c r="F250" i="7"/>
  <c r="F350" i="7"/>
  <c r="F319" i="7"/>
  <c r="F100" i="7"/>
  <c r="F181" i="7"/>
  <c r="F175" i="7"/>
  <c r="F268" i="7"/>
  <c r="F295" i="7"/>
  <c r="F357" i="7"/>
  <c r="F134" i="7"/>
  <c r="F182" i="7"/>
  <c r="F159" i="7"/>
  <c r="F260" i="7"/>
  <c r="F283" i="7"/>
  <c r="F345" i="7"/>
  <c r="F58" i="7"/>
  <c r="F137" i="7"/>
  <c r="F195" i="7"/>
  <c r="F286" i="7"/>
  <c r="F340" i="7"/>
  <c r="F83" i="7"/>
  <c r="F162" i="7"/>
  <c r="F281" i="7"/>
  <c r="F351" i="7"/>
  <c r="F44" i="7"/>
  <c r="F108" i="7"/>
  <c r="F213" i="7"/>
  <c r="F284" i="7"/>
  <c r="F376" i="7"/>
  <c r="F303" i="7"/>
  <c r="F142" i="7"/>
  <c r="F167" i="7"/>
  <c r="F315" i="7"/>
  <c r="F272" i="7"/>
  <c r="F66" i="7"/>
  <c r="F145" i="7"/>
  <c r="F233" i="7"/>
  <c r="F314" i="7"/>
  <c r="F91" i="7"/>
  <c r="F168" i="7"/>
  <c r="F192" i="7"/>
  <c r="F236" i="7"/>
  <c r="F259" i="7"/>
  <c r="F313" i="7"/>
  <c r="F52" i="7"/>
  <c r="F116" i="7"/>
  <c r="F131" i="7"/>
  <c r="F188" i="7"/>
  <c r="F219" i="7"/>
  <c r="F316" i="7"/>
  <c r="F46" i="7"/>
  <c r="F150" i="7"/>
  <c r="F253" i="7"/>
  <c r="F279" i="7"/>
  <c r="F49" i="7"/>
  <c r="F128" i="7"/>
  <c r="F242" i="7"/>
  <c r="F304" i="7"/>
  <c r="F74" i="7"/>
  <c r="F153" i="7"/>
  <c r="F197" i="7"/>
  <c r="F246" i="7"/>
  <c r="F346" i="7"/>
  <c r="F99" i="7"/>
  <c r="F291" i="7"/>
  <c r="F353" i="7"/>
  <c r="F60" i="7"/>
  <c r="F120" i="7"/>
  <c r="F139" i="7"/>
  <c r="F203" i="7"/>
  <c r="F251" i="7"/>
  <c r="F294" i="7"/>
  <c r="F348" i="7"/>
  <c r="F158" i="7"/>
  <c r="F311" i="7"/>
  <c r="F136" i="7"/>
  <c r="F190" i="7"/>
  <c r="F282" i="7"/>
  <c r="F82" i="7"/>
  <c r="F161" i="7"/>
  <c r="F347" i="7"/>
  <c r="F43" i="7"/>
  <c r="F107" i="7"/>
  <c r="F280" i="7"/>
  <c r="F372" i="7"/>
  <c r="F68" i="7"/>
  <c r="F147" i="7"/>
  <c r="F234" i="7"/>
  <c r="F241" i="7"/>
  <c r="F322" i="7"/>
  <c r="F378" i="7"/>
  <c r="F177" i="7"/>
  <c r="F211" i="7"/>
  <c r="F166" i="7"/>
  <c r="F176" i="7"/>
  <c r="F48" i="7"/>
  <c r="F127" i="7"/>
  <c r="F225" i="7"/>
  <c r="F300" i="7"/>
  <c r="F144" i="7"/>
  <c r="F229" i="7"/>
  <c r="F90" i="7"/>
  <c r="F232" i="7"/>
  <c r="F51" i="7"/>
  <c r="F115" i="7"/>
  <c r="F130" i="7"/>
  <c r="F215" i="7"/>
  <c r="F312" i="7"/>
  <c r="F76" i="7"/>
  <c r="F155" i="7"/>
  <c r="F205" i="7"/>
  <c r="F254" i="7"/>
  <c r="F354" i="7"/>
  <c r="F323" i="7"/>
  <c r="F369" i="7"/>
  <c r="F45" i="7"/>
  <c r="F249" i="7"/>
  <c r="F275" i="7"/>
  <c r="F135" i="7"/>
  <c r="F278" i="7"/>
  <c r="F152" i="7"/>
  <c r="F193" i="7"/>
  <c r="F262" i="7"/>
  <c r="F342" i="7"/>
  <c r="F98" i="7"/>
  <c r="F287" i="7"/>
  <c r="F349" i="7"/>
  <c r="F59" i="7"/>
  <c r="F122" i="7"/>
  <c r="F138" i="7"/>
  <c r="F179" i="7"/>
  <c r="F199" i="7"/>
  <c r="F290" i="7"/>
  <c r="F344" i="7"/>
  <c r="F84" i="7"/>
  <c r="F163" i="7"/>
  <c r="F285" i="7"/>
  <c r="F355" i="7"/>
  <c r="W54" i="6"/>
  <c r="X61" i="6"/>
  <c r="W47" i="6"/>
  <c r="W58" i="6"/>
  <c r="V33" i="6"/>
  <c r="W53" i="6"/>
  <c r="W56" i="6"/>
  <c r="X49" i="6"/>
  <c r="X34" i="6"/>
  <c r="X42" i="6"/>
  <c r="W48" i="6"/>
  <c r="W46" i="6"/>
  <c r="W50" i="6"/>
  <c r="X43" i="6"/>
  <c r="W45" i="6"/>
  <c r="W57" i="6"/>
  <c r="X41" i="6"/>
  <c r="W62" i="6"/>
  <c r="W60" i="6"/>
  <c r="X53" i="6"/>
  <c r="W51" i="6"/>
  <c r="W52" i="6"/>
  <c r="W39" i="6"/>
  <c r="X47" i="6"/>
  <c r="X59" i="6"/>
  <c r="X58" i="6"/>
  <c r="X45" i="6"/>
  <c r="X46" i="6"/>
  <c r="X40" i="6"/>
  <c r="W41" i="6"/>
  <c r="W38" i="6"/>
  <c r="X56" i="6"/>
  <c r="X48" i="6"/>
  <c r="W44" i="6"/>
  <c r="X51" i="6"/>
  <c r="W55" i="6"/>
  <c r="W42" i="6"/>
  <c r="X38" i="6"/>
  <c r="W37" i="6"/>
  <c r="W49" i="6"/>
  <c r="X39" i="6"/>
  <c r="X37" i="6"/>
  <c r="W34" i="6"/>
  <c r="W63" i="6"/>
  <c r="V35" i="6"/>
  <c r="X50" i="6"/>
  <c r="X54" i="6"/>
  <c r="X55" i="6"/>
  <c r="W59" i="6"/>
  <c r="W43" i="6"/>
  <c r="W36" i="6"/>
  <c r="X63" i="6"/>
  <c r="W61" i="6"/>
  <c r="W40" i="6"/>
  <c r="X57" i="6"/>
  <c r="U67" i="6"/>
  <c r="U66" i="6"/>
  <c r="T38" i="6"/>
  <c r="T39" i="6"/>
  <c r="W64" i="6" a="1"/>
  <c r="V36" i="6" a="1"/>
  <c r="X65" i="6" a="1"/>
  <c r="X64" i="6" a="1"/>
  <c r="W65" i="6" a="1"/>
  <c r="V37" i="6" a="1"/>
  <c r="V36" i="6" l="1"/>
  <c r="X64" i="6"/>
  <c r="X65" i="6"/>
  <c r="V37" i="6"/>
  <c r="W64" i="6"/>
  <c r="W65" i="6"/>
  <c r="U69" i="6"/>
  <c r="T40" i="6"/>
  <c r="U68" i="6"/>
  <c r="T41" i="6"/>
  <c r="X66" i="6" a="1"/>
  <c r="W66" i="6" a="1"/>
  <c r="V39" i="6" a="1"/>
  <c r="V38" i="6" a="1"/>
  <c r="W67" i="6" a="1"/>
  <c r="X67" i="6" a="1"/>
  <c r="X66" i="6" l="1"/>
  <c r="W66" i="6"/>
  <c r="X67" i="6"/>
  <c r="W67" i="6"/>
  <c r="V38" i="6"/>
  <c r="V39" i="6"/>
  <c r="T43" i="6"/>
  <c r="T42" i="6"/>
  <c r="X68" i="6" a="1"/>
  <c r="W68" i="6" a="1"/>
  <c r="V40" i="6" a="1"/>
  <c r="X69" i="6" a="1"/>
  <c r="V41" i="6" a="1"/>
  <c r="W69" i="6" a="1"/>
  <c r="X69" i="6" l="1"/>
  <c r="W69" i="6"/>
  <c r="W68" i="6"/>
  <c r="V40" i="6"/>
  <c r="V41" i="6"/>
  <c r="X68" i="6"/>
  <c r="T45" i="6"/>
  <c r="T44" i="6"/>
  <c r="V43" i="6" a="1"/>
  <c r="V42" i="6" a="1"/>
  <c r="V43" i="6" l="1"/>
  <c r="V42" i="6"/>
  <c r="T46" i="6"/>
  <c r="T47" i="6"/>
  <c r="V45" i="6" a="1"/>
  <c r="V44" i="6" a="1"/>
  <c r="V44" i="6" l="1"/>
  <c r="V45" i="6"/>
  <c r="T48" i="6"/>
  <c r="T49" i="6"/>
  <c r="V46" i="6" a="1"/>
  <c r="V47" i="6" a="1"/>
  <c r="V47" i="6" l="1"/>
  <c r="V46" i="6"/>
  <c r="T51" i="6"/>
  <c r="T50" i="6"/>
  <c r="V49" i="6" a="1"/>
  <c r="V48" i="6" a="1"/>
  <c r="V48" i="6" l="1"/>
  <c r="V49" i="6"/>
  <c r="T53" i="6"/>
  <c r="T52" i="6"/>
  <c r="V51" i="6" a="1"/>
  <c r="V50" i="6" a="1"/>
  <c r="V50" i="6" l="1"/>
  <c r="V51" i="6"/>
  <c r="T55" i="6"/>
  <c r="T54" i="6"/>
  <c r="V53" i="6" a="1"/>
  <c r="V52" i="6" a="1"/>
  <c r="V53" i="6" l="1"/>
  <c r="V52" i="6"/>
  <c r="T56" i="6"/>
  <c r="T57" i="6"/>
  <c r="V55" i="6" a="1"/>
  <c r="V54" i="6" a="1"/>
  <c r="V54" i="6" l="1"/>
  <c r="V55" i="6"/>
  <c r="T59" i="6"/>
  <c r="T58" i="6"/>
  <c r="V57" i="6" a="1"/>
  <c r="V56" i="6" a="1"/>
  <c r="V57" i="6" l="1"/>
  <c r="V56" i="6"/>
  <c r="T61" i="6"/>
  <c r="T60" i="6"/>
  <c r="V58" i="6" a="1"/>
  <c r="V59" i="6" a="1"/>
  <c r="V59" i="6" l="1"/>
  <c r="V58" i="6"/>
  <c r="T62" i="6"/>
  <c r="T63" i="6"/>
  <c r="V61" i="6" a="1"/>
  <c r="V60" i="6" a="1"/>
  <c r="V60" i="6" l="1"/>
  <c r="V61" i="6"/>
  <c r="T65" i="6"/>
  <c r="T64" i="6"/>
  <c r="V62" i="6" a="1"/>
  <c r="V63" i="6" a="1"/>
  <c r="V62" i="6" l="1"/>
  <c r="V63" i="6"/>
  <c r="T66" i="6"/>
  <c r="T67" i="6"/>
  <c r="V64" i="6" a="1"/>
  <c r="V65" i="6" a="1"/>
  <c r="V65" i="6" l="1"/>
  <c r="V64" i="6"/>
  <c r="T68" i="6"/>
  <c r="T69" i="6"/>
  <c r="V68" i="6" a="1"/>
  <c r="V67" i="6" a="1"/>
  <c r="V66" i="6" a="1"/>
  <c r="V69" i="6" a="1"/>
  <c r="V68" i="6" l="1"/>
  <c r="V66" i="6"/>
  <c r="V67" i="6"/>
  <c r="V69" i="6"/>
  <c r="AE5" i="4" l="1"/>
  <c r="Y5" i="4"/>
  <c r="X5" i="4"/>
  <c r="W5" i="4"/>
  <c r="H5" i="4"/>
  <c r="I5" i="4" s="1"/>
  <c r="AD3" i="4"/>
  <c r="AD4" i="4"/>
  <c r="R3" i="4"/>
  <c r="K33" i="7" s="1"/>
  <c r="K34" i="7" s="1"/>
  <c r="K36" i="7" l="1"/>
  <c r="K35" i="7"/>
  <c r="AD5" i="4"/>
  <c r="AB5" i="4"/>
  <c r="Z5" i="4"/>
  <c r="AA5" i="4"/>
  <c r="J5" i="4"/>
  <c r="K5" i="4" s="1"/>
  <c r="R4" i="4"/>
  <c r="L375" i="7" l="1"/>
  <c r="L388" i="7"/>
  <c r="K380" i="7"/>
  <c r="M380" i="7" s="1"/>
  <c r="L369" i="7"/>
  <c r="L378" i="7"/>
  <c r="K370" i="7"/>
  <c r="M370" i="7" s="1"/>
  <c r="K340" i="7"/>
  <c r="M340" i="7" s="1"/>
  <c r="L357" i="7"/>
  <c r="L325" i="7"/>
  <c r="K345" i="7"/>
  <c r="M345" i="7" s="1"/>
  <c r="L358" i="7"/>
  <c r="L326" i="7"/>
  <c r="K346" i="7"/>
  <c r="M346" i="7" s="1"/>
  <c r="K314" i="7"/>
  <c r="M314" i="7" s="1"/>
  <c r="L335" i="7"/>
  <c r="K347" i="7"/>
  <c r="M347" i="7" s="1"/>
  <c r="L364" i="7"/>
  <c r="L332" i="7"/>
  <c r="K305" i="7"/>
  <c r="M305" i="7" s="1"/>
  <c r="K273" i="7"/>
  <c r="M273" i="7" s="1"/>
  <c r="L282" i="7"/>
  <c r="K294" i="7"/>
  <c r="M294" i="7" s="1"/>
  <c r="L311" i="7"/>
  <c r="L279" i="7"/>
  <c r="K307" i="7"/>
  <c r="M307" i="7" s="1"/>
  <c r="K275" i="7"/>
  <c r="M275" i="7" s="1"/>
  <c r="L296" i="7"/>
  <c r="K312" i="7"/>
  <c r="M312" i="7" s="1"/>
  <c r="K280" i="7"/>
  <c r="M280" i="7" s="1"/>
  <c r="L301" i="7"/>
  <c r="L269" i="7"/>
  <c r="K243" i="7"/>
  <c r="M243" i="7" s="1"/>
  <c r="K266" i="7"/>
  <c r="M266" i="7" s="1"/>
  <c r="K248" i="7"/>
  <c r="M248" i="7" s="1"/>
  <c r="L268" i="7"/>
  <c r="L237" i="7"/>
  <c r="K257" i="7"/>
  <c r="M257" i="7" s="1"/>
  <c r="K225" i="7"/>
  <c r="M225" i="7" s="1"/>
  <c r="L242" i="7"/>
  <c r="K260" i="7"/>
  <c r="M260" i="7" s="1"/>
  <c r="K226" i="7"/>
  <c r="M226" i="7" s="1"/>
  <c r="L255" i="7"/>
  <c r="L209" i="7"/>
  <c r="K178" i="7"/>
  <c r="M178" i="7" s="1"/>
  <c r="L188" i="7"/>
  <c r="L198" i="7"/>
  <c r="K202" i="7"/>
  <c r="M202" i="7" s="1"/>
  <c r="L207" i="7"/>
  <c r="L175" i="7"/>
  <c r="K199" i="7"/>
  <c r="M199" i="7" s="1"/>
  <c r="L212" i="7"/>
  <c r="L177" i="7"/>
  <c r="K204" i="7"/>
  <c r="M204" i="7" s="1"/>
  <c r="L173" i="7"/>
  <c r="K160" i="7"/>
  <c r="M160" i="7" s="1"/>
  <c r="K152" i="7"/>
  <c r="M152" i="7" s="1"/>
  <c r="K144" i="7"/>
  <c r="M144" i="7" s="1"/>
  <c r="K136" i="7"/>
  <c r="M136" i="7" s="1"/>
  <c r="K128" i="7"/>
  <c r="M128" i="7" s="1"/>
  <c r="L182" i="7"/>
  <c r="L174" i="7"/>
  <c r="L161" i="7"/>
  <c r="L153" i="7"/>
  <c r="L145" i="7"/>
  <c r="L137" i="7"/>
  <c r="L129" i="7"/>
  <c r="K118" i="7"/>
  <c r="M118" i="7" s="1"/>
  <c r="K110" i="7"/>
  <c r="M110" i="7" s="1"/>
  <c r="K102" i="7"/>
  <c r="M102" i="7" s="1"/>
  <c r="K94" i="7"/>
  <c r="M94" i="7" s="1"/>
  <c r="K86" i="7"/>
  <c r="M86" i="7" s="1"/>
  <c r="K78" i="7"/>
  <c r="M78" i="7" s="1"/>
  <c r="K70" i="7"/>
  <c r="M70" i="7" s="1"/>
  <c r="K62" i="7"/>
  <c r="M62" i="7" s="1"/>
  <c r="K52" i="7"/>
  <c r="M52" i="7" s="1"/>
  <c r="K124" i="7"/>
  <c r="M124" i="7" s="1"/>
  <c r="K46" i="7"/>
  <c r="M46" i="7" s="1"/>
  <c r="L115" i="7"/>
  <c r="L107" i="7"/>
  <c r="L99" i="7"/>
  <c r="L91" i="7"/>
  <c r="L83" i="7"/>
  <c r="L75" i="7"/>
  <c r="L67" i="7"/>
  <c r="L59" i="7"/>
  <c r="L51" i="7"/>
  <c r="K51" i="7"/>
  <c r="M51" i="7" s="1"/>
  <c r="K374" i="7"/>
  <c r="M374" i="7" s="1"/>
  <c r="K350" i="7"/>
  <c r="M350" i="7" s="1"/>
  <c r="K277" i="7"/>
  <c r="M277" i="7" s="1"/>
  <c r="L300" i="7"/>
  <c r="K215" i="7"/>
  <c r="M215" i="7" s="1"/>
  <c r="L264" i="7"/>
  <c r="L211" i="7"/>
  <c r="K161" i="7"/>
  <c r="M161" i="7" s="1"/>
  <c r="L154" i="7"/>
  <c r="K95" i="7"/>
  <c r="M95" i="7" s="1"/>
  <c r="K121" i="7"/>
  <c r="M121" i="7" s="1"/>
  <c r="L84" i="7"/>
  <c r="L371" i="7"/>
  <c r="L384" i="7"/>
  <c r="K376" i="7"/>
  <c r="M376" i="7" s="1"/>
  <c r="K385" i="7"/>
  <c r="M385" i="7" s="1"/>
  <c r="L374" i="7"/>
  <c r="N374" i="7" s="1"/>
  <c r="K366" i="7"/>
  <c r="M366" i="7" s="1"/>
  <c r="K336" i="7"/>
  <c r="M336" i="7" s="1"/>
  <c r="L353" i="7"/>
  <c r="L321" i="7"/>
  <c r="K341" i="7"/>
  <c r="M341" i="7" s="1"/>
  <c r="L354" i="7"/>
  <c r="L322" i="7"/>
  <c r="K342" i="7"/>
  <c r="M342" i="7" s="1"/>
  <c r="L363" i="7"/>
  <c r="L331" i="7"/>
  <c r="K343" i="7"/>
  <c r="M343" i="7" s="1"/>
  <c r="L360" i="7"/>
  <c r="L328" i="7"/>
  <c r="K301" i="7"/>
  <c r="M301" i="7" s="1"/>
  <c r="L310" i="7"/>
  <c r="L278" i="7"/>
  <c r="K290" i="7"/>
  <c r="M290" i="7" s="1"/>
  <c r="L307" i="7"/>
  <c r="N307" i="7" s="1"/>
  <c r="L275" i="7"/>
  <c r="N275" i="7" s="1"/>
  <c r="K303" i="7"/>
  <c r="M303" i="7" s="1"/>
  <c r="K271" i="7"/>
  <c r="M271" i="7" s="1"/>
  <c r="L292" i="7"/>
  <c r="K308" i="7"/>
  <c r="M308" i="7" s="1"/>
  <c r="K276" i="7"/>
  <c r="M276" i="7" s="1"/>
  <c r="L297" i="7"/>
  <c r="L265" i="7"/>
  <c r="N265" i="7" s="1"/>
  <c r="K239" i="7"/>
  <c r="M239" i="7" s="1"/>
  <c r="K263" i="7"/>
  <c r="M263" i="7" s="1"/>
  <c r="K244" i="7"/>
  <c r="M244" i="7" s="1"/>
  <c r="K265" i="7"/>
  <c r="M265" i="7" s="1"/>
  <c r="L233" i="7"/>
  <c r="K253" i="7"/>
  <c r="M253" i="7" s="1"/>
  <c r="K221" i="7"/>
  <c r="M221" i="7" s="1"/>
  <c r="L238" i="7"/>
  <c r="K254" i="7"/>
  <c r="M254" i="7" s="1"/>
  <c r="K222" i="7"/>
  <c r="M222" i="7" s="1"/>
  <c r="L251" i="7"/>
  <c r="L205" i="7"/>
  <c r="L214" i="7"/>
  <c r="K187" i="7"/>
  <c r="M187" i="7" s="1"/>
  <c r="L194" i="7"/>
  <c r="K198" i="7"/>
  <c r="M198" i="7" s="1"/>
  <c r="L203" i="7"/>
  <c r="K174" i="7"/>
  <c r="M174" i="7" s="1"/>
  <c r="K195" i="7"/>
  <c r="M195" i="7" s="1"/>
  <c r="L208" i="7"/>
  <c r="K176" i="7"/>
  <c r="M176" i="7" s="1"/>
  <c r="K200" i="7"/>
  <c r="M200" i="7" s="1"/>
  <c r="K167" i="7"/>
  <c r="M167" i="7" s="1"/>
  <c r="K159" i="7"/>
  <c r="M159" i="7" s="1"/>
  <c r="K151" i="7"/>
  <c r="M151" i="7" s="1"/>
  <c r="K143" i="7"/>
  <c r="M143" i="7" s="1"/>
  <c r="K135" i="7"/>
  <c r="M135" i="7" s="1"/>
  <c r="K127" i="7"/>
  <c r="M127" i="7" s="1"/>
  <c r="K172" i="7"/>
  <c r="M172" i="7" s="1"/>
  <c r="K170" i="7"/>
  <c r="M170" i="7" s="1"/>
  <c r="L160" i="7"/>
  <c r="L152" i="7"/>
  <c r="L144" i="7"/>
  <c r="N144" i="7" s="1"/>
  <c r="L136" i="7"/>
  <c r="N136" i="7" s="1"/>
  <c r="L128" i="7"/>
  <c r="N128" i="7" s="1"/>
  <c r="K117" i="7"/>
  <c r="M117" i="7" s="1"/>
  <c r="K109" i="7"/>
  <c r="M109" i="7" s="1"/>
  <c r="K101" i="7"/>
  <c r="M101" i="7" s="1"/>
  <c r="K93" i="7"/>
  <c r="M93" i="7" s="1"/>
  <c r="K85" i="7"/>
  <c r="M85" i="7" s="1"/>
  <c r="K77" i="7"/>
  <c r="M77" i="7" s="1"/>
  <c r="K69" i="7"/>
  <c r="M69" i="7" s="1"/>
  <c r="K61" i="7"/>
  <c r="M61" i="7" s="1"/>
  <c r="K50" i="7"/>
  <c r="M50" i="7" s="1"/>
  <c r="K122" i="7"/>
  <c r="M122" i="7" s="1"/>
  <c r="K43" i="7"/>
  <c r="M43" i="7" s="1"/>
  <c r="L114" i="7"/>
  <c r="L106" i="7"/>
  <c r="L98" i="7"/>
  <c r="L90" i="7"/>
  <c r="L82" i="7"/>
  <c r="L74" i="7"/>
  <c r="L66" i="7"/>
  <c r="L58" i="7"/>
  <c r="L50" i="7"/>
  <c r="N50" i="7" s="1"/>
  <c r="K47" i="7"/>
  <c r="M47" i="7" s="1"/>
  <c r="L373" i="7"/>
  <c r="L362" i="7"/>
  <c r="L367" i="7"/>
  <c r="L283" i="7"/>
  <c r="L305" i="7"/>
  <c r="N305" i="7" s="1"/>
  <c r="K229" i="7"/>
  <c r="M229" i="7" s="1"/>
  <c r="K193" i="7"/>
  <c r="M193" i="7" s="1"/>
  <c r="K184" i="7"/>
  <c r="M184" i="7" s="1"/>
  <c r="L168" i="7"/>
  <c r="K119" i="7"/>
  <c r="M119" i="7" s="1"/>
  <c r="K55" i="7"/>
  <c r="M55" i="7" s="1"/>
  <c r="L60" i="7"/>
  <c r="K387" i="7"/>
  <c r="M387" i="7" s="1"/>
  <c r="L380" i="7"/>
  <c r="N380" i="7" s="1"/>
  <c r="K372" i="7"/>
  <c r="M372" i="7" s="1"/>
  <c r="K381" i="7"/>
  <c r="M381" i="7" s="1"/>
  <c r="L370" i="7"/>
  <c r="N370" i="7" s="1"/>
  <c r="K364" i="7"/>
  <c r="M364" i="7" s="1"/>
  <c r="K332" i="7"/>
  <c r="M332" i="7" s="1"/>
  <c r="L349" i="7"/>
  <c r="L317" i="7"/>
  <c r="K337" i="7"/>
  <c r="M337" i="7" s="1"/>
  <c r="L350" i="7"/>
  <c r="N350" i="7" s="1"/>
  <c r="L318" i="7"/>
  <c r="K338" i="7"/>
  <c r="M338" i="7" s="1"/>
  <c r="L359" i="7"/>
  <c r="L327" i="7"/>
  <c r="K339" i="7"/>
  <c r="M339" i="7" s="1"/>
  <c r="L356" i="7"/>
  <c r="L324" i="7"/>
  <c r="K297" i="7"/>
  <c r="M297" i="7" s="1"/>
  <c r="L306" i="7"/>
  <c r="L274" i="7"/>
  <c r="K286" i="7"/>
  <c r="M286" i="7" s="1"/>
  <c r="L303" i="7"/>
  <c r="N303" i="7" s="1"/>
  <c r="L271" i="7"/>
  <c r="N271" i="7" s="1"/>
  <c r="K299" i="7"/>
  <c r="M299" i="7" s="1"/>
  <c r="K267" i="7"/>
  <c r="M267" i="7" s="1"/>
  <c r="L288" i="7"/>
  <c r="K304" i="7"/>
  <c r="M304" i="7" s="1"/>
  <c r="K272" i="7"/>
  <c r="M272" i="7" s="1"/>
  <c r="L293" i="7"/>
  <c r="L261" i="7"/>
  <c r="K235" i="7"/>
  <c r="M235" i="7" s="1"/>
  <c r="L256" i="7"/>
  <c r="K240" i="7"/>
  <c r="M240" i="7" s="1"/>
  <c r="L258" i="7"/>
  <c r="L229" i="7"/>
  <c r="K249" i="7"/>
  <c r="M249" i="7" s="1"/>
  <c r="K217" i="7"/>
  <c r="M217" i="7" s="1"/>
  <c r="L234" i="7"/>
  <c r="K250" i="7"/>
  <c r="M250" i="7" s="1"/>
  <c r="K218" i="7"/>
  <c r="M218" i="7" s="1"/>
  <c r="L247" i="7"/>
  <c r="L201" i="7"/>
  <c r="K213" i="7"/>
  <c r="M213" i="7" s="1"/>
  <c r="L180" i="7"/>
  <c r="L189" i="7"/>
  <c r="K194" i="7"/>
  <c r="M194" i="7" s="1"/>
  <c r="L199" i="7"/>
  <c r="N199" i="7" s="1"/>
  <c r="L228" i="7"/>
  <c r="K191" i="7"/>
  <c r="M191" i="7" s="1"/>
  <c r="L204" i="7"/>
  <c r="N204" i="7" s="1"/>
  <c r="L227" i="7"/>
  <c r="K196" i="7"/>
  <c r="M196" i="7" s="1"/>
  <c r="K166" i="7"/>
  <c r="M166" i="7" s="1"/>
  <c r="K158" i="7"/>
  <c r="M158" i="7" s="1"/>
  <c r="K150" i="7"/>
  <c r="M150" i="7" s="1"/>
  <c r="K142" i="7"/>
  <c r="M142" i="7" s="1"/>
  <c r="K134" i="7"/>
  <c r="M134" i="7" s="1"/>
  <c r="K126" i="7"/>
  <c r="M126" i="7" s="1"/>
  <c r="K168" i="7"/>
  <c r="M168" i="7" s="1"/>
  <c r="L167" i="7"/>
  <c r="N167" i="7" s="1"/>
  <c r="L159" i="7"/>
  <c r="N159" i="7" s="1"/>
  <c r="L151" i="7"/>
  <c r="N151" i="7" s="1"/>
  <c r="L143" i="7"/>
  <c r="N143" i="7" s="1"/>
  <c r="L135" i="7"/>
  <c r="N135" i="7" s="1"/>
  <c r="L127" i="7"/>
  <c r="N127" i="7" s="1"/>
  <c r="K116" i="7"/>
  <c r="M116" i="7" s="1"/>
  <c r="K108" i="7"/>
  <c r="M108" i="7" s="1"/>
  <c r="K100" i="7"/>
  <c r="M100" i="7" s="1"/>
  <c r="K92" i="7"/>
  <c r="M92" i="7" s="1"/>
  <c r="K84" i="7"/>
  <c r="M84" i="7" s="1"/>
  <c r="K76" i="7"/>
  <c r="M76" i="7" s="1"/>
  <c r="K68" i="7"/>
  <c r="M68" i="7" s="1"/>
  <c r="K60" i="7"/>
  <c r="M60" i="7" s="1"/>
  <c r="K49" i="7"/>
  <c r="M49" i="7" s="1"/>
  <c r="L125" i="7"/>
  <c r="L123" i="7"/>
  <c r="L113" i="7"/>
  <c r="L105" i="7"/>
  <c r="L97" i="7"/>
  <c r="L89" i="7"/>
  <c r="L81" i="7"/>
  <c r="L73" i="7"/>
  <c r="L65" i="7"/>
  <c r="L57" i="7"/>
  <c r="L49" i="7"/>
  <c r="N49" i="7" s="1"/>
  <c r="K42" i="7"/>
  <c r="M42" i="7" s="1"/>
  <c r="K384" i="7"/>
  <c r="M384" i="7" s="1"/>
  <c r="L361" i="7"/>
  <c r="K351" i="7"/>
  <c r="M351" i="7" s="1"/>
  <c r="K321" i="7"/>
  <c r="M321" i="7" s="1"/>
  <c r="K247" i="7"/>
  <c r="M247" i="7" s="1"/>
  <c r="L246" i="7"/>
  <c r="L202" i="7"/>
  <c r="K177" i="7"/>
  <c r="M177" i="7" s="1"/>
  <c r="K169" i="7"/>
  <c r="M169" i="7" s="1"/>
  <c r="L130" i="7"/>
  <c r="K71" i="7"/>
  <c r="M71" i="7" s="1"/>
  <c r="L76" i="7"/>
  <c r="N76" i="7" s="1"/>
  <c r="K383" i="7"/>
  <c r="M383" i="7" s="1"/>
  <c r="L376" i="7"/>
  <c r="N376" i="7" s="1"/>
  <c r="K368" i="7"/>
  <c r="M368" i="7" s="1"/>
  <c r="K377" i="7"/>
  <c r="M377" i="7" s="1"/>
  <c r="L366" i="7"/>
  <c r="N366" i="7" s="1"/>
  <c r="K360" i="7"/>
  <c r="M360" i="7" s="1"/>
  <c r="K328" i="7"/>
  <c r="M328" i="7" s="1"/>
  <c r="L345" i="7"/>
  <c r="N345" i="7" s="1"/>
  <c r="L365" i="7"/>
  <c r="K333" i="7"/>
  <c r="M333" i="7" s="1"/>
  <c r="L346" i="7"/>
  <c r="N346" i="7" s="1"/>
  <c r="L314" i="7"/>
  <c r="N314" i="7" s="1"/>
  <c r="K334" i="7"/>
  <c r="M334" i="7" s="1"/>
  <c r="L355" i="7"/>
  <c r="L323" i="7"/>
  <c r="K335" i="7"/>
  <c r="M335" i="7" s="1"/>
  <c r="L352" i="7"/>
  <c r="L320" i="7"/>
  <c r="K293" i="7"/>
  <c r="M293" i="7" s="1"/>
  <c r="L302" i="7"/>
  <c r="L270" i="7"/>
  <c r="K282" i="7"/>
  <c r="M282" i="7" s="1"/>
  <c r="L299" i="7"/>
  <c r="N299" i="7" s="1"/>
  <c r="L267" i="7"/>
  <c r="K295" i="7"/>
  <c r="M295" i="7" s="1"/>
  <c r="K315" i="7"/>
  <c r="M315" i="7" s="1"/>
  <c r="L284" i="7"/>
  <c r="K300" i="7"/>
  <c r="M300" i="7" s="1"/>
  <c r="K268" i="7"/>
  <c r="M268" i="7" s="1"/>
  <c r="L289" i="7"/>
  <c r="L266" i="7"/>
  <c r="N266" i="7" s="1"/>
  <c r="K231" i="7"/>
  <c r="M231" i="7" s="1"/>
  <c r="L252" i="7"/>
  <c r="K236" i="7"/>
  <c r="M236" i="7" s="1"/>
  <c r="L257" i="7"/>
  <c r="N257" i="7" s="1"/>
  <c r="L225" i="7"/>
  <c r="N225" i="7" s="1"/>
  <c r="K245" i="7"/>
  <c r="M245" i="7" s="1"/>
  <c r="L260" i="7"/>
  <c r="L230" i="7"/>
  <c r="K246" i="7"/>
  <c r="M246" i="7" s="1"/>
  <c r="K214" i="7"/>
  <c r="M214" i="7" s="1"/>
  <c r="L243" i="7"/>
  <c r="L197" i="7"/>
  <c r="K209" i="7"/>
  <c r="M209" i="7" s="1"/>
  <c r="K179" i="7"/>
  <c r="M179" i="7" s="1"/>
  <c r="K188" i="7"/>
  <c r="M188" i="7" s="1"/>
  <c r="L190" i="7"/>
  <c r="L195" i="7"/>
  <c r="N195" i="7" s="1"/>
  <c r="L224" i="7"/>
  <c r="L184" i="7"/>
  <c r="N184" i="7" s="1"/>
  <c r="L200" i="7"/>
  <c r="L223" i="7"/>
  <c r="K192" i="7"/>
  <c r="M192" i="7" s="1"/>
  <c r="K165" i="7"/>
  <c r="M165" i="7" s="1"/>
  <c r="K157" i="7"/>
  <c r="M157" i="7" s="1"/>
  <c r="K149" i="7"/>
  <c r="M149" i="7" s="1"/>
  <c r="K141" i="7"/>
  <c r="M141" i="7" s="1"/>
  <c r="K133" i="7"/>
  <c r="M133" i="7" s="1"/>
  <c r="K125" i="7"/>
  <c r="M125" i="7" s="1"/>
  <c r="L171" i="7"/>
  <c r="L166" i="7"/>
  <c r="N166" i="7" s="1"/>
  <c r="L158" i="7"/>
  <c r="N158" i="7" s="1"/>
  <c r="L150" i="7"/>
  <c r="N150" i="7" s="1"/>
  <c r="L142" i="7"/>
  <c r="L134" i="7"/>
  <c r="L126" i="7"/>
  <c r="N126" i="7" s="1"/>
  <c r="K115" i="7"/>
  <c r="M115" i="7" s="1"/>
  <c r="K107" i="7"/>
  <c r="M107" i="7" s="1"/>
  <c r="K99" i="7"/>
  <c r="M99" i="7" s="1"/>
  <c r="K91" i="7"/>
  <c r="M91" i="7" s="1"/>
  <c r="K83" i="7"/>
  <c r="M83" i="7" s="1"/>
  <c r="K75" i="7"/>
  <c r="M75" i="7" s="1"/>
  <c r="K67" i="7"/>
  <c r="M67" i="7" s="1"/>
  <c r="K59" i="7"/>
  <c r="M59" i="7" s="1"/>
  <c r="K45" i="7"/>
  <c r="M45" i="7" s="1"/>
  <c r="L42" i="7"/>
  <c r="N42" i="7" s="1"/>
  <c r="L120" i="7"/>
  <c r="L112" i="7"/>
  <c r="L104" i="7"/>
  <c r="L96" i="7"/>
  <c r="L88" i="7"/>
  <c r="L80" i="7"/>
  <c r="L72" i="7"/>
  <c r="L64" i="7"/>
  <c r="L56" i="7"/>
  <c r="L48" i="7"/>
  <c r="L382" i="7"/>
  <c r="L329" i="7"/>
  <c r="L339" i="7"/>
  <c r="N339" i="7" s="1"/>
  <c r="K298" i="7"/>
  <c r="M298" i="7" s="1"/>
  <c r="K284" i="7"/>
  <c r="M284" i="7" s="1"/>
  <c r="L241" i="7"/>
  <c r="K230" i="7"/>
  <c r="M230" i="7" s="1"/>
  <c r="K206" i="7"/>
  <c r="M206" i="7" s="1"/>
  <c r="K208" i="7"/>
  <c r="M208" i="7" s="1"/>
  <c r="K137" i="7"/>
  <c r="M137" i="7" s="1"/>
  <c r="L138" i="7"/>
  <c r="K87" i="7"/>
  <c r="M87" i="7" s="1"/>
  <c r="K48" i="7"/>
  <c r="M48" i="7" s="1"/>
  <c r="L92" i="7"/>
  <c r="N92" i="7" s="1"/>
  <c r="L52" i="7"/>
  <c r="N52" i="7" s="1"/>
  <c r="K379" i="7"/>
  <c r="M379" i="7" s="1"/>
  <c r="L372" i="7"/>
  <c r="N372" i="7" s="1"/>
  <c r="L385" i="7"/>
  <c r="K373" i="7"/>
  <c r="M373" i="7" s="1"/>
  <c r="K386" i="7"/>
  <c r="M386" i="7" s="1"/>
  <c r="K356" i="7"/>
  <c r="M356" i="7" s="1"/>
  <c r="K324" i="7"/>
  <c r="M324" i="7" s="1"/>
  <c r="L341" i="7"/>
  <c r="N341" i="7" s="1"/>
  <c r="K361" i="7"/>
  <c r="M361" i="7" s="1"/>
  <c r="K329" i="7"/>
  <c r="M329" i="7" s="1"/>
  <c r="L342" i="7"/>
  <c r="K362" i="7"/>
  <c r="M362" i="7" s="1"/>
  <c r="K330" i="7"/>
  <c r="M330" i="7" s="1"/>
  <c r="L351" i="7"/>
  <c r="K363" i="7"/>
  <c r="M363" i="7" s="1"/>
  <c r="K331" i="7"/>
  <c r="M331" i="7" s="1"/>
  <c r="L348" i="7"/>
  <c r="L316" i="7"/>
  <c r="K289" i="7"/>
  <c r="M289" i="7" s="1"/>
  <c r="L298" i="7"/>
  <c r="N298" i="7" s="1"/>
  <c r="K310" i="7"/>
  <c r="M310" i="7" s="1"/>
  <c r="K278" i="7"/>
  <c r="M278" i="7" s="1"/>
  <c r="L295" i="7"/>
  <c r="N295" i="7" s="1"/>
  <c r="L263" i="7"/>
  <c r="N263" i="7" s="1"/>
  <c r="K291" i="7"/>
  <c r="M291" i="7" s="1"/>
  <c r="L312" i="7"/>
  <c r="N312" i="7" s="1"/>
  <c r="L280" i="7"/>
  <c r="N280" i="7" s="1"/>
  <c r="K296" i="7"/>
  <c r="M296" i="7" s="1"/>
  <c r="K319" i="7"/>
  <c r="M319" i="7" s="1"/>
  <c r="L285" i="7"/>
  <c r="K262" i="7"/>
  <c r="M262" i="7" s="1"/>
  <c r="K227" i="7"/>
  <c r="M227" i="7" s="1"/>
  <c r="L248" i="7"/>
  <c r="N248" i="7" s="1"/>
  <c r="K232" i="7"/>
  <c r="M232" i="7" s="1"/>
  <c r="L253" i="7"/>
  <c r="L221" i="7"/>
  <c r="N221" i="7" s="1"/>
  <c r="K241" i="7"/>
  <c r="M241" i="7" s="1"/>
  <c r="K259" i="7"/>
  <c r="M259" i="7" s="1"/>
  <c r="L226" i="7"/>
  <c r="N226" i="7" s="1"/>
  <c r="K242" i="7"/>
  <c r="M242" i="7" s="1"/>
  <c r="K269" i="7"/>
  <c r="M269" i="7" s="1"/>
  <c r="L239" i="7"/>
  <c r="N239" i="7" s="1"/>
  <c r="L193" i="7"/>
  <c r="N193" i="7" s="1"/>
  <c r="K205" i="7"/>
  <c r="M205" i="7" s="1"/>
  <c r="L240" i="7"/>
  <c r="L181" i="7"/>
  <c r="K189" i="7"/>
  <c r="M189" i="7" s="1"/>
  <c r="L191" i="7"/>
  <c r="L220" i="7"/>
  <c r="K183" i="7"/>
  <c r="M183" i="7" s="1"/>
  <c r="L196" i="7"/>
  <c r="N196" i="7" s="1"/>
  <c r="L219" i="7"/>
  <c r="L186" i="7"/>
  <c r="K164" i="7"/>
  <c r="M164" i="7" s="1"/>
  <c r="K156" i="7"/>
  <c r="M156" i="7" s="1"/>
  <c r="K148" i="7"/>
  <c r="M148" i="7" s="1"/>
  <c r="K140" i="7"/>
  <c r="M140" i="7" s="1"/>
  <c r="K132" i="7"/>
  <c r="M132" i="7" s="1"/>
  <c r="K181" i="7"/>
  <c r="M181" i="7" s="1"/>
  <c r="K171" i="7"/>
  <c r="M171" i="7" s="1"/>
  <c r="L165" i="7"/>
  <c r="L157" i="7"/>
  <c r="L149" i="7"/>
  <c r="N149" i="7" s="1"/>
  <c r="L141" i="7"/>
  <c r="N141" i="7" s="1"/>
  <c r="L133" i="7"/>
  <c r="N133" i="7" s="1"/>
  <c r="K123" i="7"/>
  <c r="M123" i="7" s="1"/>
  <c r="K114" i="7"/>
  <c r="M114" i="7" s="1"/>
  <c r="K106" i="7"/>
  <c r="M106" i="7" s="1"/>
  <c r="K98" i="7"/>
  <c r="M98" i="7" s="1"/>
  <c r="K90" i="7"/>
  <c r="M90" i="7" s="1"/>
  <c r="K82" i="7"/>
  <c r="M82" i="7" s="1"/>
  <c r="K74" i="7"/>
  <c r="M74" i="7" s="1"/>
  <c r="K66" i="7"/>
  <c r="M66" i="7" s="1"/>
  <c r="K58" i="7"/>
  <c r="M58" i="7" s="1"/>
  <c r="K44" i="7"/>
  <c r="M44" i="7" s="1"/>
  <c r="L45" i="7"/>
  <c r="N45" i="7" s="1"/>
  <c r="L119" i="7"/>
  <c r="N119" i="7" s="1"/>
  <c r="L111" i="7"/>
  <c r="L103" i="7"/>
  <c r="L95" i="7"/>
  <c r="N95" i="7" s="1"/>
  <c r="L87" i="7"/>
  <c r="N87" i="7" s="1"/>
  <c r="L79" i="7"/>
  <c r="L71" i="7"/>
  <c r="L63" i="7"/>
  <c r="L55" i="7"/>
  <c r="N55" i="7" s="1"/>
  <c r="L47" i="7"/>
  <c r="N47" i="7" s="1"/>
  <c r="K367" i="7"/>
  <c r="M367" i="7" s="1"/>
  <c r="K349" i="7"/>
  <c r="M349" i="7" s="1"/>
  <c r="L336" i="7"/>
  <c r="N336" i="7" s="1"/>
  <c r="K279" i="7"/>
  <c r="M279" i="7" s="1"/>
  <c r="K252" i="7"/>
  <c r="M252" i="7" s="1"/>
  <c r="K216" i="7"/>
  <c r="M216" i="7" s="1"/>
  <c r="K203" i="7"/>
  <c r="M203" i="7" s="1"/>
  <c r="K129" i="7"/>
  <c r="M129" i="7" s="1"/>
  <c r="K103" i="7"/>
  <c r="M103" i="7" s="1"/>
  <c r="L116" i="7"/>
  <c r="N116" i="7" s="1"/>
  <c r="L387" i="7"/>
  <c r="N387" i="7" s="1"/>
  <c r="K375" i="7"/>
  <c r="M375" i="7" s="1"/>
  <c r="L368" i="7"/>
  <c r="N368" i="7" s="1"/>
  <c r="L381" i="7"/>
  <c r="N381" i="7" s="1"/>
  <c r="K369" i="7"/>
  <c r="M369" i="7" s="1"/>
  <c r="K382" i="7"/>
  <c r="M382" i="7" s="1"/>
  <c r="K352" i="7"/>
  <c r="M352" i="7" s="1"/>
  <c r="K320" i="7"/>
  <c r="M320" i="7" s="1"/>
  <c r="L337" i="7"/>
  <c r="K357" i="7"/>
  <c r="M357" i="7" s="1"/>
  <c r="K325" i="7"/>
  <c r="M325" i="7" s="1"/>
  <c r="L338" i="7"/>
  <c r="N338" i="7" s="1"/>
  <c r="K358" i="7"/>
  <c r="M358" i="7" s="1"/>
  <c r="K326" i="7"/>
  <c r="M326" i="7" s="1"/>
  <c r="L347" i="7"/>
  <c r="K359" i="7"/>
  <c r="M359" i="7" s="1"/>
  <c r="K327" i="7"/>
  <c r="M327" i="7" s="1"/>
  <c r="L344" i="7"/>
  <c r="K317" i="7"/>
  <c r="M317" i="7" s="1"/>
  <c r="K285" i="7"/>
  <c r="M285" i="7" s="1"/>
  <c r="L294" i="7"/>
  <c r="N294" i="7" s="1"/>
  <c r="K306" i="7"/>
  <c r="M306" i="7" s="1"/>
  <c r="K274" i="7"/>
  <c r="M274" i="7" s="1"/>
  <c r="L291" i="7"/>
  <c r="L259" i="7"/>
  <c r="N259" i="7" s="1"/>
  <c r="K287" i="7"/>
  <c r="M287" i="7" s="1"/>
  <c r="L308" i="7"/>
  <c r="L276" i="7"/>
  <c r="K292" i="7"/>
  <c r="M292" i="7" s="1"/>
  <c r="L313" i="7"/>
  <c r="L281" i="7"/>
  <c r="K255" i="7"/>
  <c r="M255" i="7" s="1"/>
  <c r="K223" i="7"/>
  <c r="M223" i="7" s="1"/>
  <c r="L244" i="7"/>
  <c r="N244" i="7" s="1"/>
  <c r="K228" i="7"/>
  <c r="M228" i="7" s="1"/>
  <c r="L249" i="7"/>
  <c r="N249" i="7" s="1"/>
  <c r="L217" i="7"/>
  <c r="N217" i="7" s="1"/>
  <c r="K237" i="7"/>
  <c r="M237" i="7" s="1"/>
  <c r="L254" i="7"/>
  <c r="N254" i="7" s="1"/>
  <c r="L222" i="7"/>
  <c r="N222" i="7" s="1"/>
  <c r="K238" i="7"/>
  <c r="M238" i="7" s="1"/>
  <c r="K264" i="7"/>
  <c r="M264" i="7" s="1"/>
  <c r="L235" i="7"/>
  <c r="N235" i="7" s="1"/>
  <c r="L187" i="7"/>
  <c r="K201" i="7"/>
  <c r="M201" i="7" s="1"/>
  <c r="L210" i="7"/>
  <c r="K180" i="7"/>
  <c r="M180" i="7" s="1"/>
  <c r="L236" i="7"/>
  <c r="N236" i="7" s="1"/>
  <c r="K190" i="7"/>
  <c r="M190" i="7" s="1"/>
  <c r="K211" i="7"/>
  <c r="M211" i="7" s="1"/>
  <c r="L176" i="7"/>
  <c r="L192" i="7"/>
  <c r="N192" i="7" s="1"/>
  <c r="L216" i="7"/>
  <c r="N216" i="7" s="1"/>
  <c r="K185" i="7"/>
  <c r="M185" i="7" s="1"/>
  <c r="K163" i="7"/>
  <c r="M163" i="7" s="1"/>
  <c r="K155" i="7"/>
  <c r="M155" i="7" s="1"/>
  <c r="K147" i="7"/>
  <c r="M147" i="7" s="1"/>
  <c r="K139" i="7"/>
  <c r="M139" i="7" s="1"/>
  <c r="K131" i="7"/>
  <c r="M131" i="7" s="1"/>
  <c r="K173" i="7"/>
  <c r="M173" i="7" s="1"/>
  <c r="L169" i="7"/>
  <c r="N169" i="7" s="1"/>
  <c r="L164" i="7"/>
  <c r="N164" i="7" s="1"/>
  <c r="L156" i="7"/>
  <c r="N156" i="7" s="1"/>
  <c r="L148" i="7"/>
  <c r="N148" i="7" s="1"/>
  <c r="L140" i="7"/>
  <c r="N140" i="7" s="1"/>
  <c r="L132" i="7"/>
  <c r="N132" i="7" s="1"/>
  <c r="L121" i="7"/>
  <c r="N121" i="7" s="1"/>
  <c r="K113" i="7"/>
  <c r="M113" i="7" s="1"/>
  <c r="K105" i="7"/>
  <c r="M105" i="7" s="1"/>
  <c r="K97" i="7"/>
  <c r="M97" i="7" s="1"/>
  <c r="K89" i="7"/>
  <c r="M89" i="7" s="1"/>
  <c r="K81" i="7"/>
  <c r="M81" i="7" s="1"/>
  <c r="K73" i="7"/>
  <c r="M73" i="7" s="1"/>
  <c r="K65" i="7"/>
  <c r="M65" i="7" s="1"/>
  <c r="K57" i="7"/>
  <c r="M57" i="7" s="1"/>
  <c r="L124" i="7"/>
  <c r="N124" i="7" s="1"/>
  <c r="L44" i="7"/>
  <c r="N44" i="7" s="1"/>
  <c r="L118" i="7"/>
  <c r="N118" i="7" s="1"/>
  <c r="L110" i="7"/>
  <c r="N110" i="7" s="1"/>
  <c r="L102" i="7"/>
  <c r="N102" i="7" s="1"/>
  <c r="L94" i="7"/>
  <c r="N94" i="7" s="1"/>
  <c r="L86" i="7"/>
  <c r="N86" i="7" s="1"/>
  <c r="L78" i="7"/>
  <c r="L70" i="7"/>
  <c r="N70" i="7" s="1"/>
  <c r="L62" i="7"/>
  <c r="N62" i="7" s="1"/>
  <c r="L54" i="7"/>
  <c r="L46" i="7"/>
  <c r="N46" i="7" s="1"/>
  <c r="L379" i="7"/>
  <c r="L330" i="7"/>
  <c r="N330" i="7" s="1"/>
  <c r="K309" i="7"/>
  <c r="M309" i="7" s="1"/>
  <c r="K311" i="7"/>
  <c r="M311" i="7" s="1"/>
  <c r="L273" i="7"/>
  <c r="N273" i="7" s="1"/>
  <c r="K258" i="7"/>
  <c r="M258" i="7" s="1"/>
  <c r="L179" i="7"/>
  <c r="N179" i="7" s="1"/>
  <c r="L232" i="7"/>
  <c r="K145" i="7"/>
  <c r="M145" i="7" s="1"/>
  <c r="L146" i="7"/>
  <c r="K79" i="7"/>
  <c r="M79" i="7" s="1"/>
  <c r="L108" i="7"/>
  <c r="N108" i="7" s="1"/>
  <c r="K54" i="7"/>
  <c r="M54" i="7" s="1"/>
  <c r="L383" i="7"/>
  <c r="N383" i="7" s="1"/>
  <c r="K371" i="7"/>
  <c r="M371" i="7" s="1"/>
  <c r="K388" i="7"/>
  <c r="M388" i="7" s="1"/>
  <c r="L377" i="7"/>
  <c r="N377" i="7" s="1"/>
  <c r="L386" i="7"/>
  <c r="N386" i="7" s="1"/>
  <c r="K378" i="7"/>
  <c r="M378" i="7" s="1"/>
  <c r="K348" i="7"/>
  <c r="M348" i="7" s="1"/>
  <c r="K316" i="7"/>
  <c r="M316" i="7" s="1"/>
  <c r="L333" i="7"/>
  <c r="N333" i="7" s="1"/>
  <c r="K353" i="7"/>
  <c r="M353" i="7" s="1"/>
  <c r="K365" i="7"/>
  <c r="M365" i="7" s="1"/>
  <c r="L334" i="7"/>
  <c r="N334" i="7" s="1"/>
  <c r="K354" i="7"/>
  <c r="M354" i="7" s="1"/>
  <c r="K322" i="7"/>
  <c r="M322" i="7" s="1"/>
  <c r="L343" i="7"/>
  <c r="N343" i="7" s="1"/>
  <c r="K355" i="7"/>
  <c r="M355" i="7" s="1"/>
  <c r="K323" i="7"/>
  <c r="M323" i="7" s="1"/>
  <c r="L340" i="7"/>
  <c r="K313" i="7"/>
  <c r="M313" i="7" s="1"/>
  <c r="K281" i="7"/>
  <c r="M281" i="7" s="1"/>
  <c r="L290" i="7"/>
  <c r="N290" i="7" s="1"/>
  <c r="K302" i="7"/>
  <c r="M302" i="7" s="1"/>
  <c r="K270" i="7"/>
  <c r="M270" i="7" s="1"/>
  <c r="L287" i="7"/>
  <c r="L315" i="7"/>
  <c r="N315" i="7" s="1"/>
  <c r="K283" i="7"/>
  <c r="M283" i="7" s="1"/>
  <c r="L304" i="7"/>
  <c r="N304" i="7" s="1"/>
  <c r="L272" i="7"/>
  <c r="N272" i="7" s="1"/>
  <c r="K288" i="7"/>
  <c r="M288" i="7" s="1"/>
  <c r="L309" i="7"/>
  <c r="N309" i="7" s="1"/>
  <c r="L277" i="7"/>
  <c r="N277" i="7" s="1"/>
  <c r="K251" i="7"/>
  <c r="M251" i="7" s="1"/>
  <c r="K219" i="7"/>
  <c r="M219" i="7" s="1"/>
  <c r="K256" i="7"/>
  <c r="M256" i="7" s="1"/>
  <c r="K224" i="7"/>
  <c r="M224" i="7" s="1"/>
  <c r="L245" i="7"/>
  <c r="N245" i="7" s="1"/>
  <c r="L213" i="7"/>
  <c r="N213" i="7" s="1"/>
  <c r="K233" i="7"/>
  <c r="M233" i="7" s="1"/>
  <c r="L250" i="7"/>
  <c r="N250" i="7" s="1"/>
  <c r="L218" i="7"/>
  <c r="K234" i="7"/>
  <c r="M234" i="7" s="1"/>
  <c r="L262" i="7"/>
  <c r="N262" i="7" s="1"/>
  <c r="L231" i="7"/>
  <c r="N231" i="7" s="1"/>
  <c r="K186" i="7"/>
  <c r="M186" i="7" s="1"/>
  <c r="K197" i="7"/>
  <c r="M197" i="7" s="1"/>
  <c r="L206" i="7"/>
  <c r="N206" i="7" s="1"/>
  <c r="K210" i="7"/>
  <c r="M210" i="7" s="1"/>
  <c r="L215" i="7"/>
  <c r="N215" i="7" s="1"/>
  <c r="L183" i="7"/>
  <c r="K207" i="7"/>
  <c r="M207" i="7" s="1"/>
  <c r="K175" i="7"/>
  <c r="M175" i="7" s="1"/>
  <c r="L185" i="7"/>
  <c r="N185" i="7" s="1"/>
  <c r="K212" i="7"/>
  <c r="M212" i="7" s="1"/>
  <c r="L178" i="7"/>
  <c r="N178" i="7" s="1"/>
  <c r="K162" i="7"/>
  <c r="M162" i="7" s="1"/>
  <c r="K154" i="7"/>
  <c r="M154" i="7" s="1"/>
  <c r="K146" i="7"/>
  <c r="M146" i="7" s="1"/>
  <c r="K138" i="7"/>
  <c r="M138" i="7" s="1"/>
  <c r="K130" i="7"/>
  <c r="M130" i="7" s="1"/>
  <c r="L172" i="7"/>
  <c r="L170" i="7"/>
  <c r="L163" i="7"/>
  <c r="N163" i="7" s="1"/>
  <c r="L155" i="7"/>
  <c r="N155" i="7" s="1"/>
  <c r="L147" i="7"/>
  <c r="L139" i="7"/>
  <c r="L131" i="7"/>
  <c r="N131" i="7" s="1"/>
  <c r="K120" i="7"/>
  <c r="M120" i="7" s="1"/>
  <c r="K112" i="7"/>
  <c r="M112" i="7" s="1"/>
  <c r="K104" i="7"/>
  <c r="M104" i="7" s="1"/>
  <c r="K96" i="7"/>
  <c r="M96" i="7" s="1"/>
  <c r="K88" i="7"/>
  <c r="M88" i="7" s="1"/>
  <c r="K80" i="7"/>
  <c r="M80" i="7" s="1"/>
  <c r="K72" i="7"/>
  <c r="M72" i="7" s="1"/>
  <c r="K64" i="7"/>
  <c r="M64" i="7" s="1"/>
  <c r="K56" i="7"/>
  <c r="M56" i="7" s="1"/>
  <c r="L122" i="7"/>
  <c r="K53" i="7"/>
  <c r="M53" i="7" s="1"/>
  <c r="L117" i="7"/>
  <c r="N117" i="7" s="1"/>
  <c r="L109" i="7"/>
  <c r="L101" i="7"/>
  <c r="L93" i="7"/>
  <c r="N93" i="7" s="1"/>
  <c r="L85" i="7"/>
  <c r="N85" i="7" s="1"/>
  <c r="L77" i="7"/>
  <c r="N77" i="7" s="1"/>
  <c r="L69" i="7"/>
  <c r="N69" i="7" s="1"/>
  <c r="L61" i="7"/>
  <c r="N61" i="7" s="1"/>
  <c r="L53" i="7"/>
  <c r="L43" i="7"/>
  <c r="K344" i="7"/>
  <c r="M344" i="7" s="1"/>
  <c r="K318" i="7"/>
  <c r="M318" i="7" s="1"/>
  <c r="L286" i="7"/>
  <c r="N286" i="7" s="1"/>
  <c r="L319" i="7"/>
  <c r="N319" i="7" s="1"/>
  <c r="K220" i="7"/>
  <c r="M220" i="7" s="1"/>
  <c r="K261" i="7"/>
  <c r="M261" i="7" s="1"/>
  <c r="K182" i="7"/>
  <c r="M182" i="7" s="1"/>
  <c r="K153" i="7"/>
  <c r="M153" i="7" s="1"/>
  <c r="L162" i="7"/>
  <c r="N162" i="7" s="1"/>
  <c r="K111" i="7"/>
  <c r="M111" i="7" s="1"/>
  <c r="K63" i="7"/>
  <c r="M63" i="7" s="1"/>
  <c r="L100" i="7"/>
  <c r="N100" i="7" s="1"/>
  <c r="L68" i="7"/>
  <c r="AF5" i="4"/>
  <c r="CD2" i="5" s="1"/>
  <c r="R5" i="4"/>
  <c r="T5" i="4"/>
  <c r="O5" i="4" s="1"/>
  <c r="S5" i="4"/>
  <c r="N5" i="4" s="1"/>
  <c r="LW37" i="7" a="1"/>
  <c r="GT37" i="7" a="1"/>
  <c r="EU37" i="7" a="1"/>
  <c r="HQ37" i="7" a="1"/>
  <c r="BX37" i="7" a="1"/>
  <c r="AJ37" i="7" a="1"/>
  <c r="MY37" i="7" a="1"/>
  <c r="KJ37" i="7" a="1"/>
  <c r="HL37" i="7" a="1"/>
  <c r="HZ37" i="7" a="1"/>
  <c r="DC37" i="7" a="1"/>
  <c r="DL37" i="7" a="1"/>
  <c r="LP37" i="7" a="1"/>
  <c r="IZ37" i="7" a="1"/>
  <c r="CS37" i="7" a="1"/>
  <c r="II37" i="7" a="1"/>
  <c r="HB37" i="7" a="1"/>
  <c r="DP37" i="7" a="1"/>
  <c r="CD37" i="7" a="1"/>
  <c r="KL37" i="7" a="1"/>
  <c r="BV37" i="7" a="1"/>
  <c r="MW37" i="7" a="1"/>
  <c r="DD37" i="7" a="1"/>
  <c r="BF37" i="7" a="1"/>
  <c r="AM37" i="7" a="1"/>
  <c r="BN37" i="7" a="1"/>
  <c r="HT37" i="7" a="1"/>
  <c r="ID37" i="7" a="1"/>
  <c r="LR37" i="7" a="1"/>
  <c r="GK37" i="7" a="1"/>
  <c r="DM37" i="7" a="1"/>
  <c r="DQ37" i="7" a="1"/>
  <c r="DI37" i="7" a="1"/>
  <c r="DZ37" i="7" a="1"/>
  <c r="KA37" i="7" a="1"/>
  <c r="GF37" i="7" a="1"/>
  <c r="EO37" i="7" a="1"/>
  <c r="EY37" i="7" a="1"/>
  <c r="MS37" i="7" a="1"/>
  <c r="EH37" i="7" a="1"/>
  <c r="JI37" i="7" a="1"/>
  <c r="HF37" i="7" a="1"/>
  <c r="FK37" i="7" a="1"/>
  <c r="NH37" i="7" a="1"/>
  <c r="NL37" i="7" a="1"/>
  <c r="GC37" i="7" a="1"/>
  <c r="CC37" i="7" a="1"/>
  <c r="DB37" i="7" a="1"/>
  <c r="EC37" i="7" a="1"/>
  <c r="CM37" i="7" a="1"/>
  <c r="HP37" i="7" a="1"/>
  <c r="HG37" i="7" a="1"/>
  <c r="KB37" i="7" a="1"/>
  <c r="EZ37" i="7" a="1"/>
  <c r="LK37" i="7" a="1"/>
  <c r="BG37" i="7" a="1"/>
  <c r="CF37" i="7" a="1"/>
  <c r="GM37" i="7" a="1"/>
  <c r="NF37" i="7" a="1"/>
  <c r="JX37" i="7" a="1"/>
  <c r="LV37" i="7" a="1"/>
  <c r="JF37" i="7" a="1"/>
  <c r="CU37" i="7" a="1"/>
  <c r="AL37" i="7" a="1"/>
  <c r="IL37" i="7" a="1"/>
  <c r="AX37" i="7" a="1"/>
  <c r="EN37" i="7" a="1"/>
  <c r="KG37" i="7" a="1"/>
  <c r="GB37" i="7" a="1"/>
  <c r="JW37" i="7" a="1"/>
  <c r="DT37" i="7" a="1"/>
  <c r="IT37" i="7" a="1"/>
  <c r="KV37" i="7" a="1"/>
  <c r="FQ37" i="7" a="1"/>
  <c r="GW37" i="7" a="1"/>
  <c r="IC37" i="7" a="1"/>
  <c r="NA37" i="7" a="1"/>
  <c r="JA37" i="7" a="1"/>
  <c r="NK37" i="7" a="1"/>
  <c r="LJ37" i="7" a="1"/>
  <c r="CE37" i="7" a="1"/>
  <c r="AH37" i="7" a="1"/>
  <c r="MQ37" i="7" a="1"/>
  <c r="DA37" i="7" a="1"/>
  <c r="JO37" i="7" a="1"/>
  <c r="KO37" i="7" a="1"/>
  <c r="LO37" i="7" a="1"/>
  <c r="AO37" i="7" a="1"/>
  <c r="KQ37" i="7" a="1"/>
  <c r="KR37" i="7" a="1"/>
  <c r="DY37" i="7" a="1"/>
  <c r="FY37" i="7" a="1"/>
  <c r="IR37" i="7" a="1"/>
  <c r="EB37" i="7" a="1"/>
  <c r="DU37" i="7" a="1"/>
  <c r="LG37" i="7" a="1"/>
  <c r="FB37" i="7" a="1"/>
  <c r="DR37" i="7" a="1"/>
  <c r="ER37" i="7" a="1"/>
  <c r="AY37" i="7" a="1"/>
  <c r="IN37" i="7" a="1"/>
  <c r="DF37" i="7" a="1"/>
  <c r="GV37" i="7" a="1"/>
  <c r="HC37" i="7" a="1"/>
  <c r="FZ37" i="7" a="1"/>
  <c r="AE37" i="7" a="1"/>
  <c r="EV37" i="7" a="1"/>
  <c r="JD37" i="7" a="1"/>
  <c r="EG37" i="7" a="1"/>
  <c r="JS37" i="7" a="1"/>
  <c r="EW37" i="7" a="1"/>
  <c r="NE37" i="7" a="1"/>
  <c r="MU37" i="7" a="1"/>
  <c r="NB37" i="7" a="1"/>
  <c r="EI37" i="7" a="1"/>
  <c r="FL37" i="7" a="1"/>
  <c r="BW37" i="7" a="1"/>
  <c r="DK37" i="7" a="1"/>
  <c r="FR37" i="7" a="1"/>
  <c r="IE37" i="7" a="1"/>
  <c r="AI37" i="7" a="1"/>
  <c r="LT37" i="7" a="1"/>
  <c r="AR37" i="7" a="1"/>
  <c r="KH37" i="7" a="1"/>
  <c r="MA37" i="7" a="1"/>
  <c r="CK37" i="7" a="1"/>
  <c r="HY37" i="7" a="1"/>
  <c r="GX37" i="7" a="1"/>
  <c r="EQ37" i="7" a="1"/>
  <c r="BM37" i="7" a="1"/>
  <c r="KF37" i="7" a="1"/>
  <c r="JB37" i="7" a="1"/>
  <c r="IQ37" i="7" a="1"/>
  <c r="IU37" i="7" a="1"/>
  <c r="LM37" i="7" a="1"/>
  <c r="AG37" i="7" a="1"/>
  <c r="EJ37" i="7" a="1"/>
  <c r="N48" i="7" l="1"/>
  <c r="N260" i="7"/>
  <c r="N122" i="7"/>
  <c r="N172" i="7"/>
  <c r="N379" i="7"/>
  <c r="N291" i="7"/>
  <c r="N191" i="7"/>
  <c r="N232" i="7"/>
  <c r="N347" i="7"/>
  <c r="N170" i="7"/>
  <c r="N337" i="7"/>
  <c r="N340" i="7"/>
  <c r="N157" i="7"/>
  <c r="N351" i="7"/>
  <c r="N200" i="7"/>
  <c r="N202" i="7"/>
  <c r="N68" i="7"/>
  <c r="N139" i="7"/>
  <c r="N183" i="7"/>
  <c r="N165" i="7"/>
  <c r="N240" i="7"/>
  <c r="N243" i="7"/>
  <c r="N101" i="7"/>
  <c r="N147" i="7"/>
  <c r="N218" i="7"/>
  <c r="N287" i="7"/>
  <c r="N187" i="7"/>
  <c r="N276" i="7"/>
  <c r="N134" i="7"/>
  <c r="N229" i="7"/>
  <c r="N152" i="7"/>
  <c r="N43" i="7"/>
  <c r="N109" i="7"/>
  <c r="N78" i="7"/>
  <c r="N176" i="7"/>
  <c r="N308" i="7"/>
  <c r="N71" i="7"/>
  <c r="N253" i="7"/>
  <c r="N342" i="7"/>
  <c r="N385" i="7"/>
  <c r="N142" i="7"/>
  <c r="N267" i="7"/>
  <c r="N160" i="7"/>
  <c r="DB37" i="7"/>
  <c r="EV37" i="7"/>
  <c r="FK37" i="7"/>
  <c r="GM37" i="7"/>
  <c r="KL37" i="7"/>
  <c r="BW37" i="7"/>
  <c r="DQ37" i="7"/>
  <c r="HY37" i="7"/>
  <c r="HT37" i="7"/>
  <c r="KO37" i="7"/>
  <c r="MW37" i="7"/>
  <c r="EI37" i="7"/>
  <c r="IU37" i="7"/>
  <c r="KB37" i="7"/>
  <c r="DL37" i="7"/>
  <c r="NE37" i="7"/>
  <c r="MY37" i="7"/>
  <c r="AX37" i="7"/>
  <c r="GT37" i="7"/>
  <c r="JS37" i="7"/>
  <c r="NK37" i="7"/>
  <c r="LG37" i="7"/>
  <c r="CE37" i="7"/>
  <c r="DY37" i="7"/>
  <c r="IN37" i="7"/>
  <c r="NL37" i="7"/>
  <c r="LM37" i="7"/>
  <c r="BX37" i="7"/>
  <c r="DR37" i="7"/>
  <c r="IC37" i="7"/>
  <c r="EQ37" i="7"/>
  <c r="DT37" i="7"/>
  <c r="KH37" i="7"/>
  <c r="BF37" i="7"/>
  <c r="FR37" i="7"/>
  <c r="HZ37" i="7"/>
  <c r="JA37" i="7"/>
  <c r="LK37" i="7"/>
  <c r="NB37" i="7"/>
  <c r="CM37" i="7"/>
  <c r="EG37" i="7"/>
  <c r="HQ37" i="7"/>
  <c r="HC37" i="7"/>
  <c r="DA37" i="7"/>
  <c r="CF37" i="7"/>
  <c r="DZ37" i="7"/>
  <c r="IR37" i="7"/>
  <c r="LR37" i="7"/>
  <c r="AO37" i="7"/>
  <c r="EY37" i="7"/>
  <c r="MQ37" i="7"/>
  <c r="EB37" i="7"/>
  <c r="GF37" i="7"/>
  <c r="IZ37" i="7"/>
  <c r="KV37" i="7"/>
  <c r="HL37" i="7"/>
  <c r="KG37" i="7"/>
  <c r="AI37" i="7"/>
  <c r="CU37" i="7"/>
  <c r="EO37" i="7"/>
  <c r="II37" i="7"/>
  <c r="EH37" i="7"/>
  <c r="HG37" i="7"/>
  <c r="JX37" i="7"/>
  <c r="CC37" i="7"/>
  <c r="AE37" i="7"/>
  <c r="HF37" i="7"/>
  <c r="KQ37" i="7"/>
  <c r="EJ37" i="7"/>
  <c r="KF37" i="7"/>
  <c r="DM37" i="7"/>
  <c r="CK37" i="7"/>
  <c r="BN37" i="7"/>
  <c r="JO37" i="7"/>
  <c r="BV37" i="7"/>
  <c r="DP37" i="7"/>
  <c r="IQ37" i="7"/>
  <c r="FL37" i="7"/>
  <c r="DC37" i="7"/>
  <c r="EW37" i="7"/>
  <c r="AJ37" i="7"/>
  <c r="IL37" i="7"/>
  <c r="LW37" i="7"/>
  <c r="AL37" i="7"/>
  <c r="ER37" i="7"/>
  <c r="DU37" i="7"/>
  <c r="CD37" i="7"/>
  <c r="KR37" i="7"/>
  <c r="LJ37" i="7"/>
  <c r="NH37" i="7"/>
  <c r="AY37" i="7"/>
  <c r="AG37" i="7"/>
  <c r="FB37" i="7"/>
  <c r="GW37" i="7"/>
  <c r="GX37" i="7"/>
  <c r="JW37" i="7"/>
  <c r="AR37" i="7"/>
  <c r="DD37" i="7"/>
  <c r="DK37" i="7"/>
  <c r="FQ37" i="7"/>
  <c r="NA37" i="7"/>
  <c r="EZ37" i="7"/>
  <c r="MU37" i="7"/>
  <c r="EC37" i="7"/>
  <c r="JD37" i="7"/>
  <c r="EU37" i="7"/>
  <c r="GV37" i="7"/>
  <c r="JB37" i="7"/>
  <c r="BG37" i="7"/>
  <c r="DI37" i="7"/>
  <c r="FY37" i="7"/>
  <c r="ID37" i="7"/>
  <c r="LO37" i="7"/>
  <c r="NF37" i="7"/>
  <c r="AH37" i="7"/>
  <c r="HB37" i="7"/>
  <c r="KA37" i="7"/>
  <c r="LP37" i="7"/>
  <c r="IT37" i="7"/>
  <c r="KJ37" i="7"/>
  <c r="EN37" i="7"/>
  <c r="IE37" i="7"/>
  <c r="JF37" i="7"/>
  <c r="LT37" i="7"/>
  <c r="CS37" i="7"/>
  <c r="DF37" i="7"/>
  <c r="HP37" i="7"/>
  <c r="MS37" i="7"/>
  <c r="GC37" i="7"/>
  <c r="FZ37" i="7"/>
  <c r="JI37" i="7"/>
  <c r="GB37" i="7"/>
  <c r="LV37" i="7"/>
  <c r="BM37" i="7"/>
  <c r="GK37" i="7"/>
  <c r="MA37" i="7"/>
  <c r="AM37" i="7"/>
  <c r="N53" i="7"/>
  <c r="N344" i="7"/>
  <c r="N79" i="7"/>
  <c r="N316" i="7"/>
  <c r="N382" i="7"/>
  <c r="N104" i="7"/>
  <c r="N190" i="7"/>
  <c r="N230" i="7"/>
  <c r="N323" i="7"/>
  <c r="N81" i="7"/>
  <c r="N247" i="7"/>
  <c r="N324" i="7"/>
  <c r="N58" i="7"/>
  <c r="N278" i="7"/>
  <c r="N154" i="7"/>
  <c r="N99" i="7"/>
  <c r="N145" i="7"/>
  <c r="N207" i="7"/>
  <c r="N279" i="7"/>
  <c r="N357" i="7"/>
  <c r="N146" i="7"/>
  <c r="N220" i="7"/>
  <c r="N348" i="7"/>
  <c r="N112" i="7"/>
  <c r="N289" i="7"/>
  <c r="N355" i="7"/>
  <c r="N130" i="7"/>
  <c r="N361" i="7"/>
  <c r="N89" i="7"/>
  <c r="N228" i="7"/>
  <c r="N256" i="7"/>
  <c r="N356" i="7"/>
  <c r="N317" i="7"/>
  <c r="N66" i="7"/>
  <c r="N214" i="7"/>
  <c r="N233" i="7"/>
  <c r="N310" i="7"/>
  <c r="N322" i="7"/>
  <c r="N107" i="7"/>
  <c r="N153" i="7"/>
  <c r="N242" i="7"/>
  <c r="N269" i="7"/>
  <c r="N311" i="7"/>
  <c r="N335" i="7"/>
  <c r="N56" i="7"/>
  <c r="N120" i="7"/>
  <c r="N270" i="7"/>
  <c r="N97" i="7"/>
  <c r="N349" i="7"/>
  <c r="N60" i="7"/>
  <c r="N283" i="7"/>
  <c r="N74" i="7"/>
  <c r="N208" i="7"/>
  <c r="N205" i="7"/>
  <c r="N292" i="7"/>
  <c r="N354" i="7"/>
  <c r="N211" i="7"/>
  <c r="N51" i="7"/>
  <c r="N115" i="7"/>
  <c r="N161" i="7"/>
  <c r="N173" i="7"/>
  <c r="N198" i="7"/>
  <c r="N301" i="7"/>
  <c r="N281" i="7"/>
  <c r="N103" i="7"/>
  <c r="N241" i="7"/>
  <c r="N64" i="7"/>
  <c r="N171" i="7"/>
  <c r="N223" i="7"/>
  <c r="N302" i="7"/>
  <c r="N105" i="7"/>
  <c r="N234" i="7"/>
  <c r="N261" i="7"/>
  <c r="N327" i="7"/>
  <c r="N367" i="7"/>
  <c r="N82" i="7"/>
  <c r="N251" i="7"/>
  <c r="N328" i="7"/>
  <c r="N384" i="7"/>
  <c r="N264" i="7"/>
  <c r="N59" i="7"/>
  <c r="N174" i="7"/>
  <c r="N188" i="7"/>
  <c r="N282" i="7"/>
  <c r="N378" i="7"/>
  <c r="N54" i="7"/>
  <c r="N210" i="7"/>
  <c r="N313" i="7"/>
  <c r="N111" i="7"/>
  <c r="N181" i="7"/>
  <c r="N285" i="7"/>
  <c r="N72" i="7"/>
  <c r="N197" i="7"/>
  <c r="N284" i="7"/>
  <c r="N113" i="7"/>
  <c r="N189" i="7"/>
  <c r="N293" i="7"/>
  <c r="N359" i="7"/>
  <c r="N362" i="7"/>
  <c r="N90" i="7"/>
  <c r="N360" i="7"/>
  <c r="N321" i="7"/>
  <c r="N371" i="7"/>
  <c r="N67" i="7"/>
  <c r="N182" i="7"/>
  <c r="N177" i="7"/>
  <c r="N237" i="7"/>
  <c r="N326" i="7"/>
  <c r="N369" i="7"/>
  <c r="N186" i="7"/>
  <c r="N80" i="7"/>
  <c r="N320" i="7"/>
  <c r="N246" i="7"/>
  <c r="N57" i="7"/>
  <c r="N123" i="7"/>
  <c r="N180" i="7"/>
  <c r="N274" i="7"/>
  <c r="N168" i="7"/>
  <c r="N373" i="7"/>
  <c r="N98" i="7"/>
  <c r="N203" i="7"/>
  <c r="N353" i="7"/>
  <c r="N84" i="7"/>
  <c r="N300" i="7"/>
  <c r="N75" i="7"/>
  <c r="N212" i="7"/>
  <c r="N209" i="7"/>
  <c r="N268" i="7"/>
  <c r="N296" i="7"/>
  <c r="N358" i="7"/>
  <c r="N63" i="7"/>
  <c r="N219" i="7"/>
  <c r="N138" i="7"/>
  <c r="N88" i="7"/>
  <c r="N224" i="7"/>
  <c r="N252" i="7"/>
  <c r="N352" i="7"/>
  <c r="N365" i="7"/>
  <c r="N65" i="7"/>
  <c r="N125" i="7"/>
  <c r="N227" i="7"/>
  <c r="N306" i="7"/>
  <c r="N318" i="7"/>
  <c r="N106" i="7"/>
  <c r="N238" i="7"/>
  <c r="N331" i="7"/>
  <c r="N83" i="7"/>
  <c r="N129" i="7"/>
  <c r="N255" i="7"/>
  <c r="N332" i="7"/>
  <c r="N388" i="7"/>
  <c r="N329" i="7"/>
  <c r="N96" i="7"/>
  <c r="N73" i="7"/>
  <c r="N201" i="7"/>
  <c r="N258" i="7"/>
  <c r="N288" i="7"/>
  <c r="N114" i="7"/>
  <c r="N194" i="7"/>
  <c r="N297" i="7"/>
  <c r="N363" i="7"/>
  <c r="N91" i="7"/>
  <c r="N137" i="7"/>
  <c r="N175" i="7"/>
  <c r="N364" i="7"/>
  <c r="N325" i="7"/>
  <c r="N375" i="7"/>
  <c r="L5" i="4"/>
  <c r="M5" i="4"/>
  <c r="IH37" i="7" a="1"/>
  <c r="IY37" i="7" a="1"/>
  <c r="LD37" i="7" a="1"/>
  <c r="KI37" i="7" a="1"/>
  <c r="KM37" i="7" a="1"/>
  <c r="CW37" i="7" a="1"/>
  <c r="KN37" i="7" a="1"/>
  <c r="FD37" i="7" a="1"/>
  <c r="MT37" i="7" a="1"/>
  <c r="FV37" i="7" a="1"/>
  <c r="DH37" i="7" a="1"/>
  <c r="IO37" i="7" a="1"/>
  <c r="MZ37" i="7" a="1"/>
  <c r="KZ37" i="7" a="1"/>
  <c r="HN37" i="7" a="1"/>
  <c r="FP37" i="7" a="1"/>
  <c r="GL37" i="7" a="1"/>
  <c r="AV37" i="7" a="1"/>
  <c r="LC37" i="7" a="1"/>
  <c r="MB37" i="7" a="1"/>
  <c r="LY37" i="7" a="1"/>
  <c r="AW37" i="7" a="1"/>
  <c r="HV37" i="7" a="1"/>
  <c r="HH37" i="7" a="1"/>
  <c r="IW37" i="7" a="1"/>
  <c r="DV37" i="7" a="1"/>
  <c r="GI37" i="7" a="1"/>
  <c r="BQ37" i="7" a="1"/>
  <c r="LU37" i="7" a="1"/>
  <c r="MK37" i="7" a="1"/>
  <c r="KP37" i="7" a="1"/>
  <c r="HR37" i="7" a="1"/>
  <c r="AK37" i="7" a="1"/>
  <c r="CY37" i="7" a="1"/>
  <c r="AP37" i="7" a="1"/>
  <c r="ML37" i="7" a="1"/>
  <c r="LN37" i="7" a="1"/>
  <c r="DE37" i="7" a="1"/>
  <c r="IP37" i="7" a="1"/>
  <c r="CA37" i="7" a="1"/>
  <c r="JE37" i="7" a="1"/>
  <c r="FA37" i="7" a="1"/>
  <c r="HS37" i="7" a="1"/>
  <c r="EK37" i="7" a="1"/>
  <c r="CO37" i="7" a="1"/>
  <c r="BY37" i="7" a="1"/>
  <c r="MP37" i="7" a="1"/>
  <c r="ES37" i="7" a="1"/>
  <c r="BZ37" i="7" a="1"/>
  <c r="CJ37" i="7" a="1"/>
  <c r="GU37" i="7" a="1"/>
  <c r="GZ37" i="7" a="1"/>
  <c r="MO37" i="7" a="1"/>
  <c r="JZ37" i="7" a="1"/>
  <c r="MH37" i="7" a="1"/>
  <c r="DG37" i="7" a="1"/>
  <c r="KY37" i="7" a="1"/>
  <c r="CN37" i="7" a="1"/>
  <c r="BI37" i="7" a="1"/>
  <c r="EX37" i="7" a="1"/>
  <c r="FS37" i="7" a="1"/>
  <c r="MC37" i="7" a="1"/>
  <c r="FH37" i="7" a="1"/>
  <c r="JT37" i="7" a="1"/>
  <c r="EM37" i="7" a="1"/>
  <c r="IX37" i="7" a="1"/>
  <c r="CR37" i="7" a="1"/>
  <c r="NG37" i="7" a="1"/>
  <c r="NM37" i="7" a="1"/>
  <c r="IB37" i="7" a="1"/>
  <c r="FI37" i="7" a="1"/>
  <c r="KE37" i="7" a="1"/>
  <c r="JV37" i="7" a="1"/>
  <c r="KC37" i="7" a="1"/>
  <c r="GD37" i="7" a="1"/>
  <c r="IS37" i="7" a="1"/>
  <c r="BE37" i="7" a="1"/>
  <c r="HI37" i="7" a="1"/>
  <c r="GR37" i="7" a="1"/>
  <c r="JK37" i="7" a="1"/>
  <c r="LQ37" i="7" a="1"/>
  <c r="KX37" i="7" a="1"/>
  <c r="JY37" i="7" a="1"/>
  <c r="IM37" i="7" a="1"/>
  <c r="BH37" i="7" a="1"/>
  <c r="FW37" i="7" a="1"/>
  <c r="BC37" i="7" a="1"/>
  <c r="EE37" i="7" a="1"/>
  <c r="CL37" i="7" a="1"/>
  <c r="NI37" i="7" a="1"/>
  <c r="FJ37" i="7" a="1"/>
  <c r="HD37" i="7" a="1"/>
  <c r="ME37" i="7" a="1"/>
  <c r="MR37" i="7" a="1"/>
  <c r="MN37" i="7" a="1"/>
  <c r="MM37" i="7" a="1"/>
  <c r="HW37" i="7" a="1"/>
  <c r="JQ37" i="7" a="1"/>
  <c r="CQ37" i="7" a="1"/>
  <c r="LA37" i="7" a="1"/>
  <c r="FE37" i="7" a="1"/>
  <c r="JM37" i="7" a="1"/>
  <c r="GJ37" i="7" a="1"/>
  <c r="DN37" i="7" a="1"/>
  <c r="DS37" i="7" a="1"/>
  <c r="BT37" i="7" a="1"/>
  <c r="MF37" i="7" a="1"/>
  <c r="BO37" i="7" a="1"/>
  <c r="GG37" i="7" a="1"/>
  <c r="CP37" i="7" a="1"/>
  <c r="MJ37" i="7" a="1"/>
  <c r="JG37" i="7" a="1"/>
  <c r="CT37" i="7" a="1"/>
  <c r="KU37" i="7" a="1"/>
  <c r="BP37" i="7" a="1"/>
  <c r="KS37" i="7" a="1"/>
  <c r="DW37" i="7" a="1"/>
  <c r="CI37" i="7" a="1"/>
  <c r="BB37" i="7" a="1"/>
  <c r="HX37" i="7" a="1"/>
  <c r="IK37" i="7" a="1"/>
  <c r="AN37" i="7" a="1"/>
  <c r="IJ37" i="7" a="1"/>
  <c r="BK37" i="7" a="1"/>
  <c r="CX37" i="7" a="1"/>
  <c r="MD37" i="7" a="1"/>
  <c r="EP37" i="7" a="1"/>
  <c r="BR37" i="7" a="1"/>
  <c r="LH37" i="7" a="1"/>
  <c r="AS37" i="7" a="1"/>
  <c r="JL37" i="7" a="1"/>
  <c r="JC37" i="7" a="1"/>
  <c r="FC37" i="7" a="1"/>
  <c r="ED37" i="7" a="1"/>
  <c r="GS37" i="7" a="1"/>
  <c r="NC37" i="7" a="1"/>
  <c r="FU37" i="7" a="1"/>
  <c r="JP37" i="7" a="1"/>
  <c r="ET37" i="7" a="1"/>
  <c r="IV37" i="7" a="1"/>
  <c r="HA37" i="7" a="1"/>
  <c r="LZ37" i="7" a="1"/>
  <c r="BS37" i="7" a="1"/>
  <c r="HU37" i="7" a="1"/>
  <c r="LB37" i="7" a="1"/>
  <c r="GN37" i="7" a="1"/>
  <c r="HM37" i="7" a="1"/>
  <c r="FX37" i="7" a="1"/>
  <c r="KD37" i="7" a="1"/>
  <c r="FN37" i="7" a="1"/>
  <c r="LE37" i="7" a="1"/>
  <c r="NJ37" i="7" a="1"/>
  <c r="HE37" i="7" a="1"/>
  <c r="CB37" i="7" a="1"/>
  <c r="HK37" i="7" a="1"/>
  <c r="FF37" i="7" a="1"/>
  <c r="CH37" i="7" a="1"/>
  <c r="BA37" i="7" a="1"/>
  <c r="DX37" i="7" a="1"/>
  <c r="GH37" i="7" a="1"/>
  <c r="JR37" i="7" a="1"/>
  <c r="LS37" i="7" a="1"/>
  <c r="HO37" i="7" a="1"/>
  <c r="EF37" i="7" a="1"/>
  <c r="BD37" i="7" a="1"/>
  <c r="LL37" i="7" a="1"/>
  <c r="IF37" i="7" a="1"/>
  <c r="AT37" i="7" a="1"/>
  <c r="GY37" i="7" a="1"/>
  <c r="LX37" i="7" a="1"/>
  <c r="AQ37" i="7" a="1"/>
  <c r="IA37" i="7" a="1"/>
  <c r="DJ37" i="7" a="1"/>
  <c r="EA37" i="7" a="1"/>
  <c r="JU37" i="7" a="1"/>
  <c r="FG37" i="7" a="1"/>
  <c r="MV37" i="7" a="1"/>
  <c r="AF37" i="7" a="1"/>
  <c r="GP37" i="7" a="1"/>
  <c r="BJ37" i="7" a="1"/>
  <c r="IG37" i="7" a="1"/>
  <c r="GO37" i="7" a="1"/>
  <c r="EL37" i="7" a="1"/>
  <c r="CZ37" i="7" a="1"/>
  <c r="MI37" i="7" a="1"/>
  <c r="BL37" i="7" a="1"/>
  <c r="KW37" i="7" a="1"/>
  <c r="AZ37" i="7" a="1"/>
  <c r="FT37" i="7" a="1"/>
  <c r="GE37" i="7" a="1"/>
  <c r="CV37" i="7" a="1"/>
  <c r="FM37" i="7" a="1"/>
  <c r="AU37" i="7" a="1"/>
  <c r="GA37" i="7" a="1"/>
  <c r="JH37" i="7" a="1"/>
  <c r="DO37" i="7" a="1"/>
  <c r="LI37" i="7" a="1"/>
  <c r="HJ37" i="7" a="1"/>
  <c r="MX37" i="7" a="1"/>
  <c r="FO37" i="7" a="1"/>
  <c r="MG37" i="7" a="1"/>
  <c r="JN37" i="7" a="1"/>
  <c r="BU37" i="7" a="1"/>
  <c r="LF37" i="7" a="1"/>
  <c r="KK37" i="7" a="1"/>
  <c r="CG37" i="7" a="1"/>
  <c r="JJ37" i="7" a="1"/>
  <c r="GQ37" i="7" a="1"/>
  <c r="KT37" i="7" a="1"/>
  <c r="ND37" i="7" a="1"/>
  <c r="AK37" i="7" l="1"/>
  <c r="CT37" i="7"/>
  <c r="NJ37" i="7"/>
  <c r="AF37" i="7"/>
  <c r="EF37" i="7"/>
  <c r="GI37" i="7"/>
  <c r="GI97" i="7" s="1"/>
  <c r="HM37" i="7"/>
  <c r="LS37" i="7"/>
  <c r="LS206" i="7" s="1"/>
  <c r="EK37" i="7"/>
  <c r="CL37" i="7"/>
  <c r="GG37" i="7"/>
  <c r="FX37" i="7"/>
  <c r="EA37" i="7"/>
  <c r="IH37" i="7"/>
  <c r="HJ37" i="7"/>
  <c r="HX37" i="7"/>
  <c r="HX134" i="7" s="1"/>
  <c r="MB37" i="7"/>
  <c r="JT37" i="7"/>
  <c r="BH37" i="7"/>
  <c r="DS37" i="7"/>
  <c r="HU37" i="7"/>
  <c r="EP37" i="7"/>
  <c r="EP226" i="7" s="1"/>
  <c r="ND37" i="7"/>
  <c r="GY37" i="7"/>
  <c r="GY381" i="7" s="1"/>
  <c r="KK37" i="7"/>
  <c r="JE37" i="7"/>
  <c r="EX37" i="7"/>
  <c r="LQ37" i="7"/>
  <c r="FE37" i="7"/>
  <c r="LX37" i="7"/>
  <c r="LX202" i="7" s="1"/>
  <c r="ES37" i="7"/>
  <c r="FI37" i="7"/>
  <c r="FI183" i="7" s="1"/>
  <c r="FT37" i="7"/>
  <c r="FP37" i="7"/>
  <c r="LN37" i="7"/>
  <c r="DG37" i="7"/>
  <c r="BE37" i="7"/>
  <c r="IV37" i="7"/>
  <c r="BO37" i="7"/>
  <c r="JP37" i="7"/>
  <c r="JP142" i="7" s="1"/>
  <c r="DX37" i="7"/>
  <c r="FC37" i="7"/>
  <c r="IO37" i="7"/>
  <c r="FH37" i="7"/>
  <c r="IM37" i="7"/>
  <c r="DN37" i="7"/>
  <c r="DJ37" i="7"/>
  <c r="GZ37" i="7"/>
  <c r="KC37" i="7"/>
  <c r="FM37" i="7"/>
  <c r="LC37" i="7"/>
  <c r="CA37" i="7"/>
  <c r="BI37" i="7"/>
  <c r="JK37" i="7"/>
  <c r="BS37" i="7"/>
  <c r="FD37" i="7"/>
  <c r="ET37" i="7"/>
  <c r="BK37" i="7"/>
  <c r="LL37" i="7"/>
  <c r="HN37" i="7"/>
  <c r="ML37" i="7"/>
  <c r="MH37" i="7"/>
  <c r="LA37" i="7"/>
  <c r="KS37" i="7"/>
  <c r="DV37" i="7"/>
  <c r="BB37" i="7"/>
  <c r="AZ37" i="7"/>
  <c r="BU37" i="7"/>
  <c r="DH37" i="7"/>
  <c r="HR37" i="7"/>
  <c r="MM37" i="7"/>
  <c r="JN37" i="7"/>
  <c r="FU37" i="7"/>
  <c r="MR37" i="7"/>
  <c r="BA37" i="7"/>
  <c r="CZ37" i="7"/>
  <c r="JL37" i="7"/>
  <c r="KN37" i="7"/>
  <c r="GU37" i="7"/>
  <c r="DO37" i="7"/>
  <c r="JH37" i="7"/>
  <c r="IB37" i="7"/>
  <c r="BP37" i="7"/>
  <c r="CB37" i="7"/>
  <c r="BJ37" i="7"/>
  <c r="LH37" i="7"/>
  <c r="MP37" i="7"/>
  <c r="MI37" i="7"/>
  <c r="MD37" i="7"/>
  <c r="AT37" i="7"/>
  <c r="FJ37" i="7"/>
  <c r="MJ37" i="7"/>
  <c r="FN37" i="7"/>
  <c r="FG37" i="7"/>
  <c r="LD37" i="7"/>
  <c r="HV37" i="7"/>
  <c r="AN37" i="7"/>
  <c r="AW37" i="7"/>
  <c r="IX37" i="7"/>
  <c r="BC37" i="7"/>
  <c r="MF37" i="7"/>
  <c r="GN37" i="7"/>
  <c r="BR37" i="7"/>
  <c r="LU37" i="7"/>
  <c r="MN37" i="7"/>
  <c r="CG37" i="7"/>
  <c r="HS37" i="7"/>
  <c r="MC37" i="7"/>
  <c r="JY37" i="7"/>
  <c r="GJ37" i="7"/>
  <c r="IA37" i="7"/>
  <c r="FO37" i="7"/>
  <c r="JV37" i="7"/>
  <c r="CV37" i="7"/>
  <c r="AV37" i="7"/>
  <c r="IP37" i="7"/>
  <c r="CN37" i="7"/>
  <c r="GR37" i="7"/>
  <c r="LZ37" i="7"/>
  <c r="HW37" i="7"/>
  <c r="KT37" i="7"/>
  <c r="JR37" i="7"/>
  <c r="ED37" i="7"/>
  <c r="KZ37" i="7"/>
  <c r="AP37" i="7"/>
  <c r="JZ37" i="7"/>
  <c r="CQ37" i="7"/>
  <c r="IG37" i="7"/>
  <c r="IW37" i="7"/>
  <c r="CI37" i="7"/>
  <c r="KW37" i="7"/>
  <c r="BD37" i="7"/>
  <c r="FV37" i="7"/>
  <c r="KP37" i="7"/>
  <c r="IS37" i="7"/>
  <c r="HO37" i="7"/>
  <c r="JJ37" i="7"/>
  <c r="ME37" i="7"/>
  <c r="CH37" i="7"/>
  <c r="EL37" i="7"/>
  <c r="MG37" i="7"/>
  <c r="CW37" i="7"/>
  <c r="CJ37" i="7"/>
  <c r="HK37" i="7"/>
  <c r="GA37" i="7"/>
  <c r="NM37" i="7"/>
  <c r="KU37" i="7"/>
  <c r="HE37" i="7"/>
  <c r="GP37" i="7"/>
  <c r="MX37" i="7"/>
  <c r="BQ37" i="7"/>
  <c r="MV37" i="7"/>
  <c r="CX37" i="7"/>
  <c r="GQ37" i="7"/>
  <c r="NI37" i="7"/>
  <c r="CP37" i="7"/>
  <c r="KD37" i="7"/>
  <c r="JU37" i="7"/>
  <c r="IY37" i="7"/>
  <c r="CR37" i="7"/>
  <c r="IK37" i="7"/>
  <c r="LY37" i="7"/>
  <c r="EM37" i="7"/>
  <c r="FW37" i="7"/>
  <c r="BT37" i="7"/>
  <c r="LB37" i="7"/>
  <c r="LI37" i="7"/>
  <c r="KI37" i="7"/>
  <c r="BY37" i="7"/>
  <c r="GS37" i="7"/>
  <c r="FA37" i="7"/>
  <c r="FS37" i="7"/>
  <c r="KX37" i="7"/>
  <c r="JM37" i="7"/>
  <c r="AQ37" i="7"/>
  <c r="LE37" i="7"/>
  <c r="KE37" i="7"/>
  <c r="GE37" i="7"/>
  <c r="GL37" i="7"/>
  <c r="DE37" i="7"/>
  <c r="KY37" i="7"/>
  <c r="HI37" i="7"/>
  <c r="HA37" i="7"/>
  <c r="JG37" i="7"/>
  <c r="CO37" i="7"/>
  <c r="GH37" i="7"/>
  <c r="LF37" i="7"/>
  <c r="MZ37" i="7"/>
  <c r="CY37" i="7"/>
  <c r="MO37" i="7"/>
  <c r="JQ37" i="7"/>
  <c r="IJ37" i="7"/>
  <c r="HH37" i="7"/>
  <c r="DW37" i="7"/>
  <c r="BL37" i="7"/>
  <c r="JC37" i="7"/>
  <c r="MT37" i="7"/>
  <c r="MK37" i="7"/>
  <c r="GD37" i="7"/>
  <c r="NC37" i="7"/>
  <c r="IF37" i="7"/>
  <c r="HD37" i="7"/>
  <c r="FF37" i="7"/>
  <c r="GO37" i="7"/>
  <c r="AS37" i="7"/>
  <c r="KM37" i="7"/>
  <c r="BZ37" i="7"/>
  <c r="EE37" i="7"/>
  <c r="AU37" i="7"/>
  <c r="NG37" i="7"/>
  <c r="BM42" i="7"/>
  <c r="BM235" i="7"/>
  <c r="BM233" i="7"/>
  <c r="BM237" i="7"/>
  <c r="BM236" i="7"/>
  <c r="BM245" i="7"/>
  <c r="BM239" i="7"/>
  <c r="BM243" i="7"/>
  <c r="BM232" i="7"/>
  <c r="BM234" i="7"/>
  <c r="BM247" i="7"/>
  <c r="BM240" i="7"/>
  <c r="BM244" i="7"/>
  <c r="BM241" i="7"/>
  <c r="BM238" i="7"/>
  <c r="BM231" i="7"/>
  <c r="BM246" i="7"/>
  <c r="BM242" i="7"/>
  <c r="BM184" i="7"/>
  <c r="BM183" i="7"/>
  <c r="BM197" i="7"/>
  <c r="BM191" i="7"/>
  <c r="BM189" i="7"/>
  <c r="BM190" i="7"/>
  <c r="BM186" i="7"/>
  <c r="BM192" i="7"/>
  <c r="BM196" i="7"/>
  <c r="BM185" i="7"/>
  <c r="BM195" i="7"/>
  <c r="BM193" i="7"/>
  <c r="BM188" i="7"/>
  <c r="BM187" i="7"/>
  <c r="BM194" i="7"/>
  <c r="BM339" i="7"/>
  <c r="BM346" i="7"/>
  <c r="BM337" i="7"/>
  <c r="BM116" i="7"/>
  <c r="BM117" i="7"/>
  <c r="BM342" i="7"/>
  <c r="BM336" i="7"/>
  <c r="BM338" i="7"/>
  <c r="BM109" i="7"/>
  <c r="BM108" i="7"/>
  <c r="BM331" i="7"/>
  <c r="BM330" i="7"/>
  <c r="BM332" i="7"/>
  <c r="BM115" i="7"/>
  <c r="BM333" i="7"/>
  <c r="BM335" i="7"/>
  <c r="BM326" i="7"/>
  <c r="BM111" i="7"/>
  <c r="BM327" i="7"/>
  <c r="BM341" i="7"/>
  <c r="BM334" i="7"/>
  <c r="BM110" i="7"/>
  <c r="BM328" i="7"/>
  <c r="BM343" i="7"/>
  <c r="BM113" i="7"/>
  <c r="BM329" i="7"/>
  <c r="BM347" i="7"/>
  <c r="BM344" i="7"/>
  <c r="BM114" i="7"/>
  <c r="BM112" i="7"/>
  <c r="BM340" i="7"/>
  <c r="BM118" i="7"/>
  <c r="BM345" i="7"/>
  <c r="BM224" i="7"/>
  <c r="BM220" i="7"/>
  <c r="BM216" i="7"/>
  <c r="BM230" i="7"/>
  <c r="BM214" i="7"/>
  <c r="BM223" i="7"/>
  <c r="BM225" i="7"/>
  <c r="BM221" i="7"/>
  <c r="BM217" i="7"/>
  <c r="BM215" i="7"/>
  <c r="BM219" i="7"/>
  <c r="BM229" i="7"/>
  <c r="BM227" i="7"/>
  <c r="BM228" i="7"/>
  <c r="BM218" i="7"/>
  <c r="BM378" i="7"/>
  <c r="BM372" i="7"/>
  <c r="BM222" i="7"/>
  <c r="BM386" i="7"/>
  <c r="BM387" i="7"/>
  <c r="BM226" i="7"/>
  <c r="BM371" i="7"/>
  <c r="BM370" i="7"/>
  <c r="BM388" i="7"/>
  <c r="BM377" i="7"/>
  <c r="BM380" i="7"/>
  <c r="BM376" i="7"/>
  <c r="BM379" i="7"/>
  <c r="BM373" i="7"/>
  <c r="BM374" i="7"/>
  <c r="BM385" i="7"/>
  <c r="BM375" i="7"/>
  <c r="BM383" i="7"/>
  <c r="BM381" i="7"/>
  <c r="BM384" i="7"/>
  <c r="BM382" i="7"/>
  <c r="BM99" i="7"/>
  <c r="BM100" i="7"/>
  <c r="BM102" i="7"/>
  <c r="BM103" i="7"/>
  <c r="BM106" i="7"/>
  <c r="BM104" i="7"/>
  <c r="BM101" i="7"/>
  <c r="BM107" i="7"/>
  <c r="BM105" i="7"/>
  <c r="BM138" i="7"/>
  <c r="BM135" i="7"/>
  <c r="BM206" i="7"/>
  <c r="BM202" i="7"/>
  <c r="BM261" i="7"/>
  <c r="BM259" i="7"/>
  <c r="BM130" i="7"/>
  <c r="BM133" i="7"/>
  <c r="BM203" i="7"/>
  <c r="BM199" i="7"/>
  <c r="BM266" i="7"/>
  <c r="BM257" i="7"/>
  <c r="BM137" i="7"/>
  <c r="BM208" i="7"/>
  <c r="BM210" i="7"/>
  <c r="BM252" i="7"/>
  <c r="BM249" i="7"/>
  <c r="BM131" i="7"/>
  <c r="BM205" i="7"/>
  <c r="BM201" i="7"/>
  <c r="BM254" i="7"/>
  <c r="BM248" i="7"/>
  <c r="BM265" i="7"/>
  <c r="BM132" i="7"/>
  <c r="BM213" i="7"/>
  <c r="BM212" i="7"/>
  <c r="BM253" i="7"/>
  <c r="BM260" i="7"/>
  <c r="BM256" i="7"/>
  <c r="BM140" i="7"/>
  <c r="BM200" i="7"/>
  <c r="BM207" i="7"/>
  <c r="BM263" i="7"/>
  <c r="BM250" i="7"/>
  <c r="BM262" i="7"/>
  <c r="BM136" i="7"/>
  <c r="BM134" i="7"/>
  <c r="BM211" i="7"/>
  <c r="BM198" i="7"/>
  <c r="BM251" i="7"/>
  <c r="BM258" i="7"/>
  <c r="BM139" i="7"/>
  <c r="BM141" i="7"/>
  <c r="BM209" i="7"/>
  <c r="BM204" i="7"/>
  <c r="BM255" i="7"/>
  <c r="BM264" i="7"/>
  <c r="BM363" i="7"/>
  <c r="BM360" i="7"/>
  <c r="BM366" i="7"/>
  <c r="BM120" i="7"/>
  <c r="BM126" i="7"/>
  <c r="BM362" i="7"/>
  <c r="BM359" i="7"/>
  <c r="BM369" i="7"/>
  <c r="BM129" i="7"/>
  <c r="BM121" i="7"/>
  <c r="BM353" i="7"/>
  <c r="BM358" i="7"/>
  <c r="BM350" i="7"/>
  <c r="BM124" i="7"/>
  <c r="BM364" i="7"/>
  <c r="BM357" i="7"/>
  <c r="BM355" i="7"/>
  <c r="BM119" i="7"/>
  <c r="BM368" i="7"/>
  <c r="BM367" i="7"/>
  <c r="BM125" i="7"/>
  <c r="BM351" i="7"/>
  <c r="BM352" i="7"/>
  <c r="BM127" i="7"/>
  <c r="BM348" i="7"/>
  <c r="BM356" i="7"/>
  <c r="BM365" i="7"/>
  <c r="BM122" i="7"/>
  <c r="BM361" i="7"/>
  <c r="BM354" i="7"/>
  <c r="BM349" i="7"/>
  <c r="BM123" i="7"/>
  <c r="BM128" i="7"/>
  <c r="BM166" i="7"/>
  <c r="BM168" i="7"/>
  <c r="BM162" i="7"/>
  <c r="BM155" i="7"/>
  <c r="BM157" i="7"/>
  <c r="BM47" i="7"/>
  <c r="BM159" i="7"/>
  <c r="BM46" i="7"/>
  <c r="BM161" i="7"/>
  <c r="BM158" i="7"/>
  <c r="BM48" i="7"/>
  <c r="BM156" i="7"/>
  <c r="BM167" i="7"/>
  <c r="BM163" i="7"/>
  <c r="BM165" i="7"/>
  <c r="BM164" i="7"/>
  <c r="BM160" i="7"/>
  <c r="BM75" i="7"/>
  <c r="BM307" i="7"/>
  <c r="BM312" i="7"/>
  <c r="BM316" i="7"/>
  <c r="BM311" i="7"/>
  <c r="BM321" i="7"/>
  <c r="BM78" i="7"/>
  <c r="BM313" i="7"/>
  <c r="BM325" i="7"/>
  <c r="BM318" i="7"/>
  <c r="BM80" i="7"/>
  <c r="BM324" i="7"/>
  <c r="BM322" i="7"/>
  <c r="BM315" i="7"/>
  <c r="BM43" i="7"/>
  <c r="BM79" i="7"/>
  <c r="BM323" i="7"/>
  <c r="BM320" i="7"/>
  <c r="BM306" i="7"/>
  <c r="BM74" i="7"/>
  <c r="BM310" i="7"/>
  <c r="BM317" i="7"/>
  <c r="BM76" i="7"/>
  <c r="BM308" i="7"/>
  <c r="BM319" i="7"/>
  <c r="BM169" i="7"/>
  <c r="BM182" i="7"/>
  <c r="BM62" i="7"/>
  <c r="BM87" i="7"/>
  <c r="BM51" i="7"/>
  <c r="BM279" i="7"/>
  <c r="BM276" i="7"/>
  <c r="BM280" i="7"/>
  <c r="BM150" i="7"/>
  <c r="BM146" i="7"/>
  <c r="BM178" i="7"/>
  <c r="BM177" i="7"/>
  <c r="BM66" i="7"/>
  <c r="BM86" i="7"/>
  <c r="BM274" i="7"/>
  <c r="BM275" i="7"/>
  <c r="BM285" i="7"/>
  <c r="BM147" i="7"/>
  <c r="BM153" i="7"/>
  <c r="BM172" i="7"/>
  <c r="BM175" i="7"/>
  <c r="BM81" i="7"/>
  <c r="BM89" i="7"/>
  <c r="BM269" i="7"/>
  <c r="BM273" i="7"/>
  <c r="BM151" i="7"/>
  <c r="BM144" i="7"/>
  <c r="BM59" i="7"/>
  <c r="BM174" i="7"/>
  <c r="BM82" i="7"/>
  <c r="BM268" i="7"/>
  <c r="BM283" i="7"/>
  <c r="BM148" i="7"/>
  <c r="BM77" i="7"/>
  <c r="BM57" i="7"/>
  <c r="BM173" i="7"/>
  <c r="BM88" i="7"/>
  <c r="BM277" i="7"/>
  <c r="BM278" i="7"/>
  <c r="BM142" i="7"/>
  <c r="BM58" i="7"/>
  <c r="BM170" i="7"/>
  <c r="BM181" i="7"/>
  <c r="BM65" i="7"/>
  <c r="BM85" i="7"/>
  <c r="BM284" i="7"/>
  <c r="BM267" i="7"/>
  <c r="BM154" i="7"/>
  <c r="BM314" i="7"/>
  <c r="BM61" i="7"/>
  <c r="BM171" i="7"/>
  <c r="BM180" i="7"/>
  <c r="BM63" i="7"/>
  <c r="BM84" i="7"/>
  <c r="BM50" i="7"/>
  <c r="BM282" i="7"/>
  <c r="BM272" i="7"/>
  <c r="BM152" i="7"/>
  <c r="BM143" i="7"/>
  <c r="BM309" i="7"/>
  <c r="BM60" i="7"/>
  <c r="BM179" i="7"/>
  <c r="BM176" i="7"/>
  <c r="BM64" i="7"/>
  <c r="BM83" i="7"/>
  <c r="BM49" i="7"/>
  <c r="BM270" i="7"/>
  <c r="BM281" i="7"/>
  <c r="BM271" i="7"/>
  <c r="BM145" i="7"/>
  <c r="BM149" i="7"/>
  <c r="BM73" i="7"/>
  <c r="BM53" i="7"/>
  <c r="BM298" i="7"/>
  <c r="BM304" i="7"/>
  <c r="BM71" i="7"/>
  <c r="BM56" i="7"/>
  <c r="BM292" i="7"/>
  <c r="BM303" i="7"/>
  <c r="BM98" i="7"/>
  <c r="BM69" i="7"/>
  <c r="BM55" i="7"/>
  <c r="BM295" i="7"/>
  <c r="BM290" i="7"/>
  <c r="BM288" i="7"/>
  <c r="BM91" i="7"/>
  <c r="BM54" i="7"/>
  <c r="BM301" i="7"/>
  <c r="BM296" i="7"/>
  <c r="BM294" i="7"/>
  <c r="BM96" i="7"/>
  <c r="BM44" i="7"/>
  <c r="BM68" i="7"/>
  <c r="BM300" i="7"/>
  <c r="BM291" i="7"/>
  <c r="BM302" i="7"/>
  <c r="BM94" i="7"/>
  <c r="BM45" i="7"/>
  <c r="BM67" i="7"/>
  <c r="BM305" i="7"/>
  <c r="BM289" i="7"/>
  <c r="BM286" i="7"/>
  <c r="BM93" i="7"/>
  <c r="BM97" i="7"/>
  <c r="BM72" i="7"/>
  <c r="BM287" i="7"/>
  <c r="BM299" i="7"/>
  <c r="BM92" i="7"/>
  <c r="BM70" i="7"/>
  <c r="BM52" i="7"/>
  <c r="BM293" i="7"/>
  <c r="BM297" i="7"/>
  <c r="BM95" i="7"/>
  <c r="BM90" i="7"/>
  <c r="IH42" i="7"/>
  <c r="DF42" i="7"/>
  <c r="DF139" i="7"/>
  <c r="DF136" i="7"/>
  <c r="DF140" i="7"/>
  <c r="DF137" i="7"/>
  <c r="DF138" i="7"/>
  <c r="DF319" i="7"/>
  <c r="DF78" i="7"/>
  <c r="DF156" i="7"/>
  <c r="DF314" i="7"/>
  <c r="DF316" i="7"/>
  <c r="DF79" i="7"/>
  <c r="DF155" i="7"/>
  <c r="DF313" i="7"/>
  <c r="DF77" i="7"/>
  <c r="DF157" i="7"/>
  <c r="DF315" i="7"/>
  <c r="DF152" i="7"/>
  <c r="DF312" i="7"/>
  <c r="DF318" i="7"/>
  <c r="DF311" i="7"/>
  <c r="DF154" i="7"/>
  <c r="DF317" i="7"/>
  <c r="DF80" i="7"/>
  <c r="DF153" i="7"/>
  <c r="DF69" i="7"/>
  <c r="DF70" i="7"/>
  <c r="DF184" i="7"/>
  <c r="DF388" i="7"/>
  <c r="DF183" i="7"/>
  <c r="DF386" i="7"/>
  <c r="DF182" i="7"/>
  <c r="DF185" i="7"/>
  <c r="DF187" i="7"/>
  <c r="DF186" i="7"/>
  <c r="DF387" i="7"/>
  <c r="DF108" i="7"/>
  <c r="DF204" i="7"/>
  <c r="DF111" i="7"/>
  <c r="DF202" i="7"/>
  <c r="DF203" i="7"/>
  <c r="DF205" i="7"/>
  <c r="DF208" i="7"/>
  <c r="DF107" i="7"/>
  <c r="DF109" i="7"/>
  <c r="DF206" i="7"/>
  <c r="DF207" i="7"/>
  <c r="DF243" i="7"/>
  <c r="DF110" i="7"/>
  <c r="DF239" i="7"/>
  <c r="DF95" i="7"/>
  <c r="DF242" i="7"/>
  <c r="DF98" i="7"/>
  <c r="DF241" i="7"/>
  <c r="DF97" i="7"/>
  <c r="DF238" i="7"/>
  <c r="DF188" i="7"/>
  <c r="DF244" i="7"/>
  <c r="DF240" i="7"/>
  <c r="DF237" i="7"/>
  <c r="DF268" i="7"/>
  <c r="DF148" i="7"/>
  <c r="DF262" i="7"/>
  <c r="DF147" i="7"/>
  <c r="DF265" i="7"/>
  <c r="DF96" i="7"/>
  <c r="DF56" i="7"/>
  <c r="DF149" i="7"/>
  <c r="DF267" i="7"/>
  <c r="DF55" i="7"/>
  <c r="DF150" i="7"/>
  <c r="DF266" i="7"/>
  <c r="DF263" i="7"/>
  <c r="DF261" i="7"/>
  <c r="DF131" i="7"/>
  <c r="DF306" i="7"/>
  <c r="DF201" i="7"/>
  <c r="DF305" i="7"/>
  <c r="DF199" i="7"/>
  <c r="DF302" i="7"/>
  <c r="DF196" i="7"/>
  <c r="DF303" i="7"/>
  <c r="DF75" i="7"/>
  <c r="DF197" i="7"/>
  <c r="DF133" i="7"/>
  <c r="DF304" i="7"/>
  <c r="DF76" i="7"/>
  <c r="DF195" i="7"/>
  <c r="DF151" i="7"/>
  <c r="DF134" i="7"/>
  <c r="DF310" i="7"/>
  <c r="DF309" i="7"/>
  <c r="DF74" i="7"/>
  <c r="DF198" i="7"/>
  <c r="DF264" i="7"/>
  <c r="DF135" i="7"/>
  <c r="DF307" i="7"/>
  <c r="DF200" i="7"/>
  <c r="DF132" i="7"/>
  <c r="DF308" i="7"/>
  <c r="DF330" i="7"/>
  <c r="DF336" i="7"/>
  <c r="DF379" i="7"/>
  <c r="DF383" i="7"/>
  <c r="DF335" i="7"/>
  <c r="DF180" i="7"/>
  <c r="DF385" i="7"/>
  <c r="DF384" i="7"/>
  <c r="DF253" i="7"/>
  <c r="DF333" i="7"/>
  <c r="DF179" i="7"/>
  <c r="DF377" i="7"/>
  <c r="DF103" i="7"/>
  <c r="DF258" i="7"/>
  <c r="DF332" i="7"/>
  <c r="DF181" i="7"/>
  <c r="DF382" i="7"/>
  <c r="DF106" i="7"/>
  <c r="DF254" i="7"/>
  <c r="DF331" i="7"/>
  <c r="DF176" i="7"/>
  <c r="DF380" i="7"/>
  <c r="DF105" i="7"/>
  <c r="DF329" i="7"/>
  <c r="DF178" i="7"/>
  <c r="DF376" i="7"/>
  <c r="DF104" i="7"/>
  <c r="DF259" i="7"/>
  <c r="DF337" i="7"/>
  <c r="DF177" i="7"/>
  <c r="DF378" i="7"/>
  <c r="DF257" i="7"/>
  <c r="DF334" i="7"/>
  <c r="DF381" i="7"/>
  <c r="DF256" i="7"/>
  <c r="DF255" i="7"/>
  <c r="DF233" i="7"/>
  <c r="DF231" i="7"/>
  <c r="DF236" i="7"/>
  <c r="DF235" i="7"/>
  <c r="DF234" i="7"/>
  <c r="DF230" i="7"/>
  <c r="DF53" i="7"/>
  <c r="DF260" i="7"/>
  <c r="DF232" i="7"/>
  <c r="DF54" i="7"/>
  <c r="DF145" i="7"/>
  <c r="DF326" i="7"/>
  <c r="DF294" i="7"/>
  <c r="DF71" i="7"/>
  <c r="DF192" i="7"/>
  <c r="DF369" i="7"/>
  <c r="DF366" i="7"/>
  <c r="DF325" i="7"/>
  <c r="DF328" i="7"/>
  <c r="DF295" i="7"/>
  <c r="DF72" i="7"/>
  <c r="DF374" i="7"/>
  <c r="DF327" i="7"/>
  <c r="DF301" i="7"/>
  <c r="DF367" i="7"/>
  <c r="DF146" i="7"/>
  <c r="DF322" i="7"/>
  <c r="DF60" i="7"/>
  <c r="DF300" i="7"/>
  <c r="DF293" i="7"/>
  <c r="DF191" i="7"/>
  <c r="DF370" i="7"/>
  <c r="DF141" i="7"/>
  <c r="DF324" i="7"/>
  <c r="DF59" i="7"/>
  <c r="DF297" i="7"/>
  <c r="DF194" i="7"/>
  <c r="DF83" i="7"/>
  <c r="DF368" i="7"/>
  <c r="DF142" i="7"/>
  <c r="DF321" i="7"/>
  <c r="DF299" i="7"/>
  <c r="DF190" i="7"/>
  <c r="DF82" i="7"/>
  <c r="DF375" i="7"/>
  <c r="DF144" i="7"/>
  <c r="DF323" i="7"/>
  <c r="DF298" i="7"/>
  <c r="DF189" i="7"/>
  <c r="DF81" i="7"/>
  <c r="DF373" i="7"/>
  <c r="DF143" i="7"/>
  <c r="DF320" i="7"/>
  <c r="DF296" i="7"/>
  <c r="DF73" i="7"/>
  <c r="DF193" i="7"/>
  <c r="DF372" i="7"/>
  <c r="DF371" i="7"/>
  <c r="DF252" i="7"/>
  <c r="DF57" i="7"/>
  <c r="DF246" i="7"/>
  <c r="DF115" i="7"/>
  <c r="DF102" i="7"/>
  <c r="DF251" i="7"/>
  <c r="DF113" i="7"/>
  <c r="DF101" i="7"/>
  <c r="DF248" i="7"/>
  <c r="DF112" i="7"/>
  <c r="DF99" i="7"/>
  <c r="DF250" i="7"/>
  <c r="DF114" i="7"/>
  <c r="DF100" i="7"/>
  <c r="DF249" i="7"/>
  <c r="DF247" i="7"/>
  <c r="DF245" i="7"/>
  <c r="DF58" i="7"/>
  <c r="DF269" i="7"/>
  <c r="DF173" i="7"/>
  <c r="DF64" i="7"/>
  <c r="DF352" i="7"/>
  <c r="DF351" i="7"/>
  <c r="DF271" i="7"/>
  <c r="DF174" i="7"/>
  <c r="DF347" i="7"/>
  <c r="DF272" i="7"/>
  <c r="DF175" i="7"/>
  <c r="DF353" i="7"/>
  <c r="DF161" i="7"/>
  <c r="DF43" i="7"/>
  <c r="DF270" i="7"/>
  <c r="DF172" i="7"/>
  <c r="DF127" i="7"/>
  <c r="DF350" i="7"/>
  <c r="DF160" i="7"/>
  <c r="DF274" i="7"/>
  <c r="DF170" i="7"/>
  <c r="DF126" i="7"/>
  <c r="DF348" i="7"/>
  <c r="DF162" i="7"/>
  <c r="DF275" i="7"/>
  <c r="DF171" i="7"/>
  <c r="DF128" i="7"/>
  <c r="DF355" i="7"/>
  <c r="DF163" i="7"/>
  <c r="DF276" i="7"/>
  <c r="DF65" i="7"/>
  <c r="DF129" i="7"/>
  <c r="DF356" i="7"/>
  <c r="DF159" i="7"/>
  <c r="DF273" i="7"/>
  <c r="DF63" i="7"/>
  <c r="DF130" i="7"/>
  <c r="DF354" i="7"/>
  <c r="DF349" i="7"/>
  <c r="DF158" i="7"/>
  <c r="DF213" i="7"/>
  <c r="DF210" i="7"/>
  <c r="DF212" i="7"/>
  <c r="DF91" i="7"/>
  <c r="DF211" i="7"/>
  <c r="DF94" i="7"/>
  <c r="DF49" i="7"/>
  <c r="DF93" i="7"/>
  <c r="DF209" i="7"/>
  <c r="DF48" i="7"/>
  <c r="DF92" i="7"/>
  <c r="DF214" i="7"/>
  <c r="DF45" i="7"/>
  <c r="DF119" i="7"/>
  <c r="DF279" i="7"/>
  <c r="DF220" i="7"/>
  <c r="DF168" i="7"/>
  <c r="DF116" i="7"/>
  <c r="DF277" i="7"/>
  <c r="DF164" i="7"/>
  <c r="DF117" i="7"/>
  <c r="DF282" i="7"/>
  <c r="DF221" i="7"/>
  <c r="DF169" i="7"/>
  <c r="DF215" i="7"/>
  <c r="DF120" i="7"/>
  <c r="DF284" i="7"/>
  <c r="DF219" i="7"/>
  <c r="DF68" i="7"/>
  <c r="DF118" i="7"/>
  <c r="DF283" i="7"/>
  <c r="DF222" i="7"/>
  <c r="DF50" i="7"/>
  <c r="DF87" i="7"/>
  <c r="DF66" i="7"/>
  <c r="DF281" i="7"/>
  <c r="DF216" i="7"/>
  <c r="DF86" i="7"/>
  <c r="DF61" i="7"/>
  <c r="DF165" i="7"/>
  <c r="DF67" i="7"/>
  <c r="DF278" i="7"/>
  <c r="DF217" i="7"/>
  <c r="DF85" i="7"/>
  <c r="DF62" i="7"/>
  <c r="DF166" i="7"/>
  <c r="DF46" i="7"/>
  <c r="DF280" i="7"/>
  <c r="DF218" i="7"/>
  <c r="DF84" i="7"/>
  <c r="DF167" i="7"/>
  <c r="DF362" i="7"/>
  <c r="DF364" i="7"/>
  <c r="DF290" i="7"/>
  <c r="DF225" i="7"/>
  <c r="DF340" i="7"/>
  <c r="DF339" i="7"/>
  <c r="DF359" i="7"/>
  <c r="DF286" i="7"/>
  <c r="DF223" i="7"/>
  <c r="DF342" i="7"/>
  <c r="DF357" i="7"/>
  <c r="DF292" i="7"/>
  <c r="DF44" i="7"/>
  <c r="DF338" i="7"/>
  <c r="DF90" i="7"/>
  <c r="DF360" i="7"/>
  <c r="DF291" i="7"/>
  <c r="DF124" i="7"/>
  <c r="DF226" i="7"/>
  <c r="DF345" i="7"/>
  <c r="DF89" i="7"/>
  <c r="DF365" i="7"/>
  <c r="DF289" i="7"/>
  <c r="DF122" i="7"/>
  <c r="DF228" i="7"/>
  <c r="DF344" i="7"/>
  <c r="DF88" i="7"/>
  <c r="DF358" i="7"/>
  <c r="DF288" i="7"/>
  <c r="DF121" i="7"/>
  <c r="DF229" i="7"/>
  <c r="DF343" i="7"/>
  <c r="DF363" i="7"/>
  <c r="DF287" i="7"/>
  <c r="DF123" i="7"/>
  <c r="DF227" i="7"/>
  <c r="DF341" i="7"/>
  <c r="DF51" i="7"/>
  <c r="DF361" i="7"/>
  <c r="DF47" i="7"/>
  <c r="DF285" i="7"/>
  <c r="DF125" i="7"/>
  <c r="DF224" i="7"/>
  <c r="DF346" i="7"/>
  <c r="DF52" i="7"/>
  <c r="KJ42" i="7"/>
  <c r="KJ154" i="7"/>
  <c r="KJ95" i="7"/>
  <c r="KJ94" i="7"/>
  <c r="KJ252" i="7"/>
  <c r="KJ79" i="7"/>
  <c r="KJ192" i="7"/>
  <c r="KJ253" i="7"/>
  <c r="KJ191" i="7"/>
  <c r="KJ254" i="7"/>
  <c r="KJ155" i="7"/>
  <c r="KJ66" i="7"/>
  <c r="KJ174" i="7"/>
  <c r="KJ128" i="7"/>
  <c r="KJ127" i="7"/>
  <c r="KJ384" i="7"/>
  <c r="KJ104" i="7"/>
  <c r="KJ386" i="7"/>
  <c r="KJ52" i="7"/>
  <c r="KJ385" i="7"/>
  <c r="KJ82" i="7"/>
  <c r="KJ83" i="7"/>
  <c r="KJ218" i="7"/>
  <c r="KJ335" i="7"/>
  <c r="KJ217" i="7"/>
  <c r="KJ333" i="7"/>
  <c r="KJ140" i="7"/>
  <c r="KJ334" i="7"/>
  <c r="KJ139" i="7"/>
  <c r="KJ177" i="7"/>
  <c r="KJ73" i="7"/>
  <c r="KJ261" i="7"/>
  <c r="KJ176" i="7"/>
  <c r="KJ178" i="7"/>
  <c r="KJ175" i="7"/>
  <c r="KJ48" i="7"/>
  <c r="KJ260" i="7"/>
  <c r="KJ364" i="7"/>
  <c r="KJ365" i="7"/>
  <c r="KJ165" i="7"/>
  <c r="KJ366" i="7"/>
  <c r="KJ307" i="7"/>
  <c r="KJ314" i="7"/>
  <c r="KJ308" i="7"/>
  <c r="KJ211" i="7"/>
  <c r="KJ316" i="7"/>
  <c r="KJ212" i="7"/>
  <c r="KJ315" i="7"/>
  <c r="KJ380" i="7"/>
  <c r="KJ259" i="7"/>
  <c r="KJ115" i="7"/>
  <c r="KJ60" i="7"/>
  <c r="KJ47" i="7"/>
  <c r="KJ379" i="7"/>
  <c r="KJ373" i="7"/>
  <c r="KJ302" i="7"/>
  <c r="KJ62" i="7"/>
  <c r="KJ273" i="7"/>
  <c r="KJ151" i="7"/>
  <c r="KJ272" i="7"/>
  <c r="KJ271" i="7"/>
  <c r="KJ387" i="7"/>
  <c r="KJ80" i="7"/>
  <c r="KJ207" i="7"/>
  <c r="KJ375" i="7"/>
  <c r="KJ301" i="7"/>
  <c r="KJ374" i="7"/>
  <c r="KJ87" i="7"/>
  <c r="KJ303" i="7"/>
  <c r="KJ146" i="7"/>
  <c r="KJ222" i="7"/>
  <c r="KJ171" i="7"/>
  <c r="KJ45" i="7"/>
  <c r="KJ126" i="7"/>
  <c r="KJ221" i="7"/>
  <c r="KJ170" i="7"/>
  <c r="KJ88" i="7"/>
  <c r="KJ50" i="7"/>
  <c r="KJ182" i="7"/>
  <c r="KJ388" i="7"/>
  <c r="KJ181" i="7"/>
  <c r="KJ208" i="7"/>
  <c r="KJ256" i="7"/>
  <c r="KJ289" i="7"/>
  <c r="KJ255" i="7"/>
  <c r="KJ138" i="7"/>
  <c r="KJ290" i="7"/>
  <c r="KJ233" i="7"/>
  <c r="KJ56" i="7"/>
  <c r="KJ232" i="7"/>
  <c r="KJ68" i="7"/>
  <c r="KJ54" i="7"/>
  <c r="KJ72" i="7"/>
  <c r="KJ250" i="7"/>
  <c r="KJ251" i="7"/>
  <c r="KJ304" i="7"/>
  <c r="KJ367" i="7"/>
  <c r="KJ305" i="7"/>
  <c r="KJ368" i="7"/>
  <c r="KJ337" i="7"/>
  <c r="KJ369" i="7"/>
  <c r="KJ61" i="7"/>
  <c r="KJ149" i="7"/>
  <c r="KJ229" i="7"/>
  <c r="KJ338" i="7"/>
  <c r="KJ75" i="7"/>
  <c r="KJ150" i="7"/>
  <c r="KJ228" i="7"/>
  <c r="KJ336" i="7"/>
  <c r="KJ59" i="7"/>
  <c r="KJ358" i="7"/>
  <c r="KJ43" i="7"/>
  <c r="KJ359" i="7"/>
  <c r="KJ203" i="7"/>
  <c r="KJ360" i="7"/>
  <c r="KJ202" i="7"/>
  <c r="KJ306" i="7"/>
  <c r="KJ86" i="7"/>
  <c r="KJ225" i="7"/>
  <c r="KJ292" i="7"/>
  <c r="KJ65" i="7"/>
  <c r="KJ51" i="7"/>
  <c r="KJ363" i="7"/>
  <c r="KJ223" i="7"/>
  <c r="KJ343" i="7"/>
  <c r="KJ247" i="7"/>
  <c r="KJ270" i="7"/>
  <c r="KJ376" i="7"/>
  <c r="KJ361" i="7"/>
  <c r="KJ105" i="7"/>
  <c r="KJ342" i="7"/>
  <c r="KJ246" i="7"/>
  <c r="KJ269" i="7"/>
  <c r="KJ377" i="7"/>
  <c r="KJ362" i="7"/>
  <c r="KJ106" i="7"/>
  <c r="KJ341" i="7"/>
  <c r="KJ74" i="7"/>
  <c r="KJ378" i="7"/>
  <c r="KJ185" i="7"/>
  <c r="KJ199" i="7"/>
  <c r="KJ262" i="7"/>
  <c r="KJ67" i="7"/>
  <c r="KJ186" i="7"/>
  <c r="KJ96" i="7"/>
  <c r="KJ198" i="7"/>
  <c r="KJ263" i="7"/>
  <c r="KJ291" i="7"/>
  <c r="KJ55" i="7"/>
  <c r="KJ224" i="7"/>
  <c r="KJ293" i="7"/>
  <c r="KJ116" i="7"/>
  <c r="KJ148" i="7"/>
  <c r="KJ313" i="7"/>
  <c r="KJ147" i="7"/>
  <c r="KJ327" i="7"/>
  <c r="KJ152" i="7"/>
  <c r="KJ325" i="7"/>
  <c r="KJ85" i="7"/>
  <c r="KJ153" i="7"/>
  <c r="KJ326" i="7"/>
  <c r="KJ216" i="7"/>
  <c r="KJ71" i="7"/>
  <c r="KJ162" i="7"/>
  <c r="KJ219" i="7"/>
  <c r="KJ215" i="7"/>
  <c r="KJ282" i="7"/>
  <c r="KJ242" i="7"/>
  <c r="KJ161" i="7"/>
  <c r="KJ220" i="7"/>
  <c r="KJ281" i="7"/>
  <c r="KJ241" i="7"/>
  <c r="KJ283" i="7"/>
  <c r="KJ312" i="7"/>
  <c r="KJ354" i="7"/>
  <c r="KJ98" i="7"/>
  <c r="KJ353" i="7"/>
  <c r="KJ318" i="7"/>
  <c r="KJ201" i="7"/>
  <c r="KJ84" i="7"/>
  <c r="KJ44" i="7"/>
  <c r="KJ317" i="7"/>
  <c r="KJ200" i="7"/>
  <c r="KJ102" i="7"/>
  <c r="KJ319" i="7"/>
  <c r="KJ158" i="7"/>
  <c r="KJ136" i="7"/>
  <c r="KJ163" i="7"/>
  <c r="KJ137" i="7"/>
  <c r="KJ164" i="7"/>
  <c r="KJ190" i="7"/>
  <c r="KJ275" i="7"/>
  <c r="KJ189" i="7"/>
  <c r="KJ120" i="7"/>
  <c r="KJ274" i="7"/>
  <c r="KJ184" i="7"/>
  <c r="KJ331" i="7"/>
  <c r="KJ227" i="7"/>
  <c r="KJ213" i="7"/>
  <c r="KJ125" i="7"/>
  <c r="KJ183" i="7"/>
  <c r="KJ280" i="7"/>
  <c r="KJ226" i="7"/>
  <c r="KJ214" i="7"/>
  <c r="KJ268" i="7"/>
  <c r="KJ279" i="7"/>
  <c r="KJ257" i="7"/>
  <c r="KJ141" i="7"/>
  <c r="KJ234" i="7"/>
  <c r="KJ267" i="7"/>
  <c r="KJ92" i="7"/>
  <c r="KJ89" i="7"/>
  <c r="KJ258" i="7"/>
  <c r="KJ142" i="7"/>
  <c r="KJ236" i="7"/>
  <c r="KJ57" i="7"/>
  <c r="KJ77" i="7"/>
  <c r="KJ113" i="7"/>
  <c r="KJ235" i="7"/>
  <c r="KJ298" i="7"/>
  <c r="KJ109" i="7"/>
  <c r="KJ114" i="7"/>
  <c r="KJ296" i="7"/>
  <c r="KJ322" i="7"/>
  <c r="KJ196" i="7"/>
  <c r="KJ299" i="7"/>
  <c r="KJ58" i="7"/>
  <c r="KJ46" i="7"/>
  <c r="KJ187" i="7"/>
  <c r="KJ230" i="7"/>
  <c r="KJ324" i="7"/>
  <c r="KJ81" i="7"/>
  <c r="KJ143" i="7"/>
  <c r="KJ328" i="7"/>
  <c r="KJ323" i="7"/>
  <c r="KJ122" i="7"/>
  <c r="KJ329" i="7"/>
  <c r="KJ110" i="7"/>
  <c r="KJ243" i="7"/>
  <c r="KJ107" i="7"/>
  <c r="KJ332" i="7"/>
  <c r="KJ133" i="7"/>
  <c r="KJ121" i="7"/>
  <c r="KJ90" i="7"/>
  <c r="KJ179" i="7"/>
  <c r="KJ330" i="7"/>
  <c r="KJ111" i="7"/>
  <c r="KJ381" i="7"/>
  <c r="KJ245" i="7"/>
  <c r="KJ134" i="7"/>
  <c r="KJ210" i="7"/>
  <c r="KJ310" i="7"/>
  <c r="KJ180" i="7"/>
  <c r="KJ144" i="7"/>
  <c r="KJ117" i="7"/>
  <c r="KJ276" i="7"/>
  <c r="KJ346" i="7"/>
  <c r="KJ383" i="7"/>
  <c r="KJ244" i="7"/>
  <c r="KJ297" i="7"/>
  <c r="KJ160" i="7"/>
  <c r="KJ99" i="7"/>
  <c r="KJ209" i="7"/>
  <c r="KJ309" i="7"/>
  <c r="KJ103" i="7"/>
  <c r="KJ145" i="7"/>
  <c r="KJ93" i="7"/>
  <c r="KJ118" i="7"/>
  <c r="KJ278" i="7"/>
  <c r="KJ344" i="7"/>
  <c r="KJ284" i="7"/>
  <c r="KJ382" i="7"/>
  <c r="KJ129" i="7"/>
  <c r="KJ159" i="7"/>
  <c r="KJ311" i="7"/>
  <c r="KJ63" i="7"/>
  <c r="KJ78" i="7"/>
  <c r="KJ277" i="7"/>
  <c r="KJ345" i="7"/>
  <c r="KJ285" i="7"/>
  <c r="KJ131" i="7"/>
  <c r="KJ124" i="7"/>
  <c r="KJ197" i="7"/>
  <c r="KJ300" i="7"/>
  <c r="KJ188" i="7"/>
  <c r="KJ130" i="7"/>
  <c r="KJ231" i="7"/>
  <c r="KJ53" i="7"/>
  <c r="KJ97" i="7"/>
  <c r="KJ193" i="7"/>
  <c r="KJ76" i="7"/>
  <c r="KJ265" i="7"/>
  <c r="KJ321" i="7"/>
  <c r="KJ205" i="7"/>
  <c r="KJ372" i="7"/>
  <c r="KJ339" i="7"/>
  <c r="KJ249" i="7"/>
  <c r="KJ194" i="7"/>
  <c r="KJ108" i="7"/>
  <c r="KJ352" i="7"/>
  <c r="KJ70" i="7"/>
  <c r="KJ172" i="7"/>
  <c r="KJ64" i="7"/>
  <c r="KJ320" i="7"/>
  <c r="KJ204" i="7"/>
  <c r="KJ156" i="7"/>
  <c r="KJ340" i="7"/>
  <c r="KJ356" i="7"/>
  <c r="KJ248" i="7"/>
  <c r="KJ195" i="7"/>
  <c r="KJ173" i="7"/>
  <c r="KJ135" i="7"/>
  <c r="KJ206" i="7"/>
  <c r="KJ157" i="7"/>
  <c r="KJ357" i="7"/>
  <c r="KJ132" i="7"/>
  <c r="KJ168" i="7"/>
  <c r="KJ100" i="7"/>
  <c r="KJ355" i="7"/>
  <c r="KJ169" i="7"/>
  <c r="KJ101" i="7"/>
  <c r="KJ348" i="7"/>
  <c r="KJ166" i="7"/>
  <c r="KJ288" i="7"/>
  <c r="KJ240" i="7"/>
  <c r="KJ349" i="7"/>
  <c r="KJ167" i="7"/>
  <c r="KJ123" i="7"/>
  <c r="KJ49" i="7"/>
  <c r="KJ119" i="7"/>
  <c r="KJ287" i="7"/>
  <c r="KJ237" i="7"/>
  <c r="KJ239" i="7"/>
  <c r="KJ347" i="7"/>
  <c r="KJ91" i="7"/>
  <c r="KJ266" i="7"/>
  <c r="KJ370" i="7"/>
  <c r="KJ69" i="7"/>
  <c r="KJ286" i="7"/>
  <c r="KJ238" i="7"/>
  <c r="KJ294" i="7"/>
  <c r="KJ351" i="7"/>
  <c r="KJ264" i="7"/>
  <c r="KJ371" i="7"/>
  <c r="KJ112" i="7"/>
  <c r="KJ295" i="7"/>
  <c r="KJ350" i="7"/>
  <c r="AH46" i="7"/>
  <c r="AH55" i="7"/>
  <c r="AH65" i="7"/>
  <c r="AH58" i="7"/>
  <c r="AH90" i="7"/>
  <c r="AH49" i="7"/>
  <c r="AH67" i="7"/>
  <c r="AH62" i="7"/>
  <c r="AH81" i="7"/>
  <c r="AH69" i="7"/>
  <c r="AH87" i="7"/>
  <c r="AH79" i="7"/>
  <c r="AH74" i="7"/>
  <c r="AH70" i="7"/>
  <c r="AH84" i="7"/>
  <c r="AH78" i="7"/>
  <c r="AH61" i="7"/>
  <c r="AH53" i="7"/>
  <c r="AH42" i="7"/>
  <c r="AH82" i="7"/>
  <c r="AH59" i="7"/>
  <c r="AH91" i="7"/>
  <c r="AH77" i="7"/>
  <c r="AH64" i="7"/>
  <c r="AH43" i="7"/>
  <c r="AH72" i="7"/>
  <c r="AH48" i="7"/>
  <c r="AH45" i="7"/>
  <c r="AH60" i="7"/>
  <c r="AH57" i="7"/>
  <c r="AH44" i="7"/>
  <c r="AH85" i="7"/>
  <c r="AH83" i="7"/>
  <c r="AH75" i="7"/>
  <c r="AH80" i="7"/>
  <c r="AH47" i="7"/>
  <c r="AH54" i="7"/>
  <c r="AH76" i="7"/>
  <c r="AH88" i="7"/>
  <c r="AH56" i="7"/>
  <c r="AH51" i="7"/>
  <c r="AH50" i="7"/>
  <c r="AH71" i="7"/>
  <c r="AH89" i="7"/>
  <c r="AH63" i="7"/>
  <c r="AH73" i="7"/>
  <c r="AH52" i="7"/>
  <c r="AH68" i="7"/>
  <c r="AH66" i="7"/>
  <c r="AH86" i="7"/>
  <c r="AH133" i="7"/>
  <c r="AH180" i="7"/>
  <c r="AH173" i="7"/>
  <c r="AH196" i="7"/>
  <c r="AH171" i="7"/>
  <c r="AH222" i="7"/>
  <c r="AH114" i="7"/>
  <c r="AH159" i="7"/>
  <c r="AH152" i="7"/>
  <c r="AH140" i="7"/>
  <c r="AH170" i="7"/>
  <c r="AH92" i="7"/>
  <c r="AH112" i="7"/>
  <c r="AH210" i="7"/>
  <c r="AH195" i="7"/>
  <c r="AH146" i="7"/>
  <c r="AH108" i="7"/>
  <c r="AH217" i="7"/>
  <c r="AH237" i="7"/>
  <c r="AH105" i="7"/>
  <c r="AH154" i="7"/>
  <c r="AH187" i="7"/>
  <c r="AH151" i="7"/>
  <c r="AH202" i="7"/>
  <c r="AH161" i="7"/>
  <c r="AH134" i="7"/>
  <c r="AH184" i="7"/>
  <c r="AH211" i="7"/>
  <c r="AH230" i="7"/>
  <c r="AH99" i="7"/>
  <c r="AH212" i="7"/>
  <c r="AH188" i="7"/>
  <c r="AH149" i="7"/>
  <c r="AH177" i="7"/>
  <c r="AH115" i="7"/>
  <c r="AH197" i="7"/>
  <c r="AH156" i="7"/>
  <c r="AH176" i="7"/>
  <c r="AH223" i="7"/>
  <c r="AH95" i="7"/>
  <c r="AH131" i="7"/>
  <c r="AH214" i="7"/>
  <c r="AH141" i="7"/>
  <c r="AH102" i="7"/>
  <c r="AH139" i="7"/>
  <c r="AH129" i="7"/>
  <c r="AH118" i="7"/>
  <c r="AH169" i="7"/>
  <c r="AH224" i="7"/>
  <c r="AH167" i="7"/>
  <c r="AH128" i="7"/>
  <c r="AH238" i="7"/>
  <c r="AH107" i="7"/>
  <c r="AH241" i="7"/>
  <c r="AH136" i="7"/>
  <c r="AH215" i="7"/>
  <c r="AH203" i="7"/>
  <c r="AH158" i="7"/>
  <c r="AH220" i="7"/>
  <c r="AH225" i="7"/>
  <c r="AH153" i="7"/>
  <c r="AH231" i="7"/>
  <c r="AH162" i="7"/>
  <c r="AH233" i="7"/>
  <c r="AH101" i="7"/>
  <c r="AH96" i="7"/>
  <c r="AH110" i="7"/>
  <c r="AH120" i="7"/>
  <c r="AH198" i="7"/>
  <c r="AH218" i="7"/>
  <c r="AH122" i="7"/>
  <c r="AH200" i="7"/>
  <c r="AH117" i="7"/>
  <c r="AH226" i="7"/>
  <c r="AH126" i="7"/>
  <c r="AH185" i="7"/>
  <c r="AH111" i="7"/>
  <c r="AH175" i="7"/>
  <c r="AH164" i="7"/>
  <c r="AH94" i="7"/>
  <c r="AH182" i="7"/>
  <c r="AH119" i="7"/>
  <c r="AH172" i="7"/>
  <c r="AH219" i="7"/>
  <c r="AH239" i="7"/>
  <c r="AH183" i="7"/>
  <c r="AH138" i="7"/>
  <c r="AH137" i="7"/>
  <c r="AH157" i="7"/>
  <c r="AH191" i="7"/>
  <c r="AH155" i="7"/>
  <c r="AH206" i="7"/>
  <c r="AH165" i="7"/>
  <c r="AH100" i="7"/>
  <c r="AH208" i="7"/>
  <c r="AH232" i="7"/>
  <c r="AH205" i="7"/>
  <c r="AH192" i="7"/>
  <c r="AH150" i="7"/>
  <c r="AH116" i="7"/>
  <c r="AH121" i="7"/>
  <c r="AH199" i="7"/>
  <c r="AH142" i="7"/>
  <c r="AH190" i="7"/>
  <c r="AH127" i="7"/>
  <c r="AH240" i="7"/>
  <c r="AH109" i="7"/>
  <c r="AH98" i="7"/>
  <c r="AH135" i="7"/>
  <c r="AH236" i="7"/>
  <c r="AH145" i="7"/>
  <c r="AH106" i="7"/>
  <c r="AH209" i="7"/>
  <c r="AH163" i="7"/>
  <c r="AH228" i="7"/>
  <c r="AH144" i="7"/>
  <c r="AH174" i="7"/>
  <c r="AH143" i="7"/>
  <c r="AH193" i="7"/>
  <c r="AH93" i="7"/>
  <c r="AH181" i="7"/>
  <c r="AH104" i="7"/>
  <c r="AH113" i="7"/>
  <c r="AH221" i="7"/>
  <c r="AH207" i="7"/>
  <c r="AH227" i="7"/>
  <c r="AH166" i="7"/>
  <c r="AH229" i="7"/>
  <c r="AH125" i="7"/>
  <c r="AH235" i="7"/>
  <c r="AH179" i="7"/>
  <c r="AH148" i="7"/>
  <c r="AH130" i="7"/>
  <c r="AH168" i="7"/>
  <c r="AH204" i="7"/>
  <c r="AH97" i="7"/>
  <c r="AH194" i="7"/>
  <c r="AH213" i="7"/>
  <c r="AH186" i="7"/>
  <c r="AH124" i="7"/>
  <c r="AH201" i="7"/>
  <c r="AH123" i="7"/>
  <c r="AH234" i="7"/>
  <c r="AH160" i="7"/>
  <c r="AH103" i="7"/>
  <c r="AH189" i="7"/>
  <c r="AH216" i="7"/>
  <c r="AH178" i="7"/>
  <c r="AH132" i="7"/>
  <c r="AH147" i="7"/>
  <c r="AH371" i="7"/>
  <c r="AH361" i="7"/>
  <c r="AH299" i="7"/>
  <c r="AH359" i="7"/>
  <c r="AH379" i="7"/>
  <c r="AH254" i="7"/>
  <c r="AH245" i="7"/>
  <c r="AH294" i="7"/>
  <c r="AH346" i="7"/>
  <c r="AH321" i="7"/>
  <c r="AH282" i="7"/>
  <c r="AH307" i="7"/>
  <c r="AH354" i="7"/>
  <c r="AH273" i="7"/>
  <c r="AH344" i="7"/>
  <c r="AH249" i="7"/>
  <c r="AH362" i="7"/>
  <c r="AH244" i="7"/>
  <c r="AH323" i="7"/>
  <c r="AH246" i="7"/>
  <c r="AH320" i="7"/>
  <c r="AH311" i="7"/>
  <c r="AH331" i="7"/>
  <c r="AH332" i="7"/>
  <c r="AH370" i="7"/>
  <c r="AH377" i="7"/>
  <c r="AH309" i="7"/>
  <c r="AH262" i="7"/>
  <c r="AH365" i="7"/>
  <c r="AH242" i="7"/>
  <c r="AH276" i="7"/>
  <c r="AH388" i="7"/>
  <c r="AH290" i="7"/>
  <c r="AH374" i="7"/>
  <c r="AH304" i="7"/>
  <c r="AH337" i="7"/>
  <c r="AH289" i="7"/>
  <c r="AH383" i="7"/>
  <c r="AH322" i="7"/>
  <c r="AH277" i="7"/>
  <c r="AH297" i="7"/>
  <c r="AH287" i="7"/>
  <c r="AH280" i="7"/>
  <c r="AH252" i="7"/>
  <c r="AH333" i="7"/>
  <c r="AH345" i="7"/>
  <c r="AH268" i="7"/>
  <c r="AH385" i="7"/>
  <c r="AH296" i="7"/>
  <c r="AH275" i="7"/>
  <c r="AH373" i="7"/>
  <c r="AH308" i="7"/>
  <c r="AH317" i="7"/>
  <c r="AH278" i="7"/>
  <c r="AH372" i="7"/>
  <c r="AH335" i="7"/>
  <c r="AH257" i="7"/>
  <c r="AH336" i="7"/>
  <c r="AH380" i="7"/>
  <c r="AH378" i="7"/>
  <c r="AH243" i="7"/>
  <c r="AH367" i="7"/>
  <c r="AH274" i="7"/>
  <c r="AH295" i="7"/>
  <c r="AH250" i="7"/>
  <c r="AH375" i="7"/>
  <c r="AH248" i="7"/>
  <c r="AH353" i="7"/>
  <c r="AH264" i="7"/>
  <c r="AH247" i="7"/>
  <c r="AH258" i="7"/>
  <c r="AH342" i="7"/>
  <c r="AH352" i="7"/>
  <c r="AH259" i="7"/>
  <c r="AH301" i="7"/>
  <c r="AH340" i="7"/>
  <c r="AH279" i="7"/>
  <c r="AH267" i="7"/>
  <c r="AH310" i="7"/>
  <c r="AH347" i="7"/>
  <c r="AH319" i="7"/>
  <c r="AH328" i="7"/>
  <c r="AH386" i="7"/>
  <c r="AH387" i="7"/>
  <c r="AH327" i="7"/>
  <c r="AH324" i="7"/>
  <c r="AH303" i="7"/>
  <c r="AH363" i="7"/>
  <c r="AH356" i="7"/>
  <c r="AH341" i="7"/>
  <c r="AH288" i="7"/>
  <c r="AH298" i="7"/>
  <c r="AH350" i="7"/>
  <c r="AH325" i="7"/>
  <c r="AH286" i="7"/>
  <c r="AH351" i="7"/>
  <c r="AH358" i="7"/>
  <c r="AH251" i="7"/>
  <c r="AH330" i="7"/>
  <c r="AH285" i="7"/>
  <c r="AH260" i="7"/>
  <c r="AH318" i="7"/>
  <c r="AH339" i="7"/>
  <c r="AH293" i="7"/>
  <c r="AH283" i="7"/>
  <c r="AH343" i="7"/>
  <c r="AH315" i="7"/>
  <c r="AH302" i="7"/>
  <c r="AH291" i="7"/>
  <c r="AH329" i="7"/>
  <c r="AH381" i="7"/>
  <c r="AH272" i="7"/>
  <c r="AH266" i="7"/>
  <c r="AH369" i="7"/>
  <c r="AH334" i="7"/>
  <c r="AH284" i="7"/>
  <c r="AH360" i="7"/>
  <c r="AH265" i="7"/>
  <c r="AH368" i="7"/>
  <c r="AH366" i="7"/>
  <c r="AH253" i="7"/>
  <c r="AH305" i="7"/>
  <c r="AH376" i="7"/>
  <c r="AH355" i="7"/>
  <c r="AH326" i="7"/>
  <c r="AH281" i="7"/>
  <c r="AH384" i="7"/>
  <c r="AH382" i="7"/>
  <c r="AH270" i="7"/>
  <c r="AH300" i="7"/>
  <c r="AH312" i="7"/>
  <c r="AH349" i="7"/>
  <c r="AH256" i="7"/>
  <c r="AH269" i="7"/>
  <c r="AH313" i="7"/>
  <c r="AH306" i="7"/>
  <c r="AH348" i="7"/>
  <c r="AH255" i="7"/>
  <c r="AH292" i="7"/>
  <c r="AH316" i="7"/>
  <c r="AH357" i="7"/>
  <c r="AH263" i="7"/>
  <c r="AH338" i="7"/>
  <c r="AH261" i="7"/>
  <c r="AH364" i="7"/>
  <c r="AH271" i="7"/>
  <c r="AH314" i="7"/>
  <c r="BG42" i="7"/>
  <c r="BG345" i="7"/>
  <c r="BG343" i="7"/>
  <c r="BG321" i="7"/>
  <c r="BG324" i="7"/>
  <c r="BG322" i="7"/>
  <c r="BG323" i="7"/>
  <c r="BG329" i="7"/>
  <c r="BG344" i="7"/>
  <c r="BG325" i="7"/>
  <c r="BG328" i="7"/>
  <c r="BG327" i="7"/>
  <c r="BG335" i="7"/>
  <c r="BG331" i="7"/>
  <c r="BG320" i="7"/>
  <c r="BG334" i="7"/>
  <c r="BG342" i="7"/>
  <c r="BG338" i="7"/>
  <c r="BG341" i="7"/>
  <c r="BG336" i="7"/>
  <c r="BG333" i="7"/>
  <c r="BG340" i="7"/>
  <c r="BG326" i="7"/>
  <c r="BG330" i="7"/>
  <c r="BG332" i="7"/>
  <c r="BG337" i="7"/>
  <c r="BG339" i="7"/>
  <c r="BG267" i="7"/>
  <c r="BG261" i="7"/>
  <c r="BG270" i="7"/>
  <c r="BG266" i="7"/>
  <c r="BG263" i="7"/>
  <c r="BG269" i="7"/>
  <c r="BG264" i="7"/>
  <c r="BG260" i="7"/>
  <c r="BG259" i="7"/>
  <c r="BG255" i="7"/>
  <c r="BG258" i="7"/>
  <c r="BG265" i="7"/>
  <c r="BG250" i="7"/>
  <c r="BG268" i="7"/>
  <c r="BG257" i="7"/>
  <c r="BG253" i="7"/>
  <c r="BG251" i="7"/>
  <c r="BG256" i="7"/>
  <c r="BG252" i="7"/>
  <c r="BG271" i="7"/>
  <c r="BG254" i="7"/>
  <c r="BG262" i="7"/>
  <c r="BG145" i="7"/>
  <c r="BG143" i="7"/>
  <c r="BG147" i="7"/>
  <c r="BG146" i="7"/>
  <c r="BG153" i="7"/>
  <c r="BG151" i="7"/>
  <c r="BG150" i="7"/>
  <c r="BG154" i="7"/>
  <c r="BG141" i="7"/>
  <c r="BG142" i="7"/>
  <c r="BG149" i="7"/>
  <c r="BG152" i="7"/>
  <c r="BG148" i="7"/>
  <c r="BG140" i="7"/>
  <c r="BG144" i="7"/>
  <c r="BG317" i="7"/>
  <c r="BG309" i="7"/>
  <c r="BG311" i="7"/>
  <c r="BG312" i="7"/>
  <c r="BG307" i="7"/>
  <c r="BG319" i="7"/>
  <c r="BG299" i="7"/>
  <c r="BG313" i="7"/>
  <c r="BG300" i="7"/>
  <c r="BG298" i="7"/>
  <c r="BG306" i="7"/>
  <c r="BG303" i="7"/>
  <c r="BG308" i="7"/>
  <c r="BG318" i="7"/>
  <c r="BG302" i="7"/>
  <c r="BG304" i="7"/>
  <c r="BG305" i="7"/>
  <c r="BG314" i="7"/>
  <c r="BG315" i="7"/>
  <c r="BG310" i="7"/>
  <c r="BG301" i="7"/>
  <c r="BG297" i="7"/>
  <c r="BG296" i="7"/>
  <c r="BG316" i="7"/>
  <c r="BG139" i="7"/>
  <c r="BG135" i="7"/>
  <c r="BG131" i="7"/>
  <c r="BG138" i="7"/>
  <c r="BG133" i="7"/>
  <c r="BG136" i="7"/>
  <c r="BG134" i="7"/>
  <c r="BG126" i="7"/>
  <c r="BG137" i="7"/>
  <c r="BG128" i="7"/>
  <c r="BG130" i="7"/>
  <c r="BG129" i="7"/>
  <c r="BG132" i="7"/>
  <c r="BG125" i="7"/>
  <c r="BG127" i="7"/>
  <c r="BG184" i="7"/>
  <c r="BG180" i="7"/>
  <c r="BG289" i="7"/>
  <c r="BG285" i="7"/>
  <c r="BG294" i="7"/>
  <c r="BG372" i="7"/>
  <c r="BG363" i="7"/>
  <c r="BG364" i="7"/>
  <c r="BG176" i="7"/>
  <c r="BG183" i="7"/>
  <c r="BG288" i="7"/>
  <c r="BG284" i="7"/>
  <c r="BG292" i="7"/>
  <c r="BG370" i="7"/>
  <c r="BG354" i="7"/>
  <c r="BG349" i="7"/>
  <c r="BG350" i="7"/>
  <c r="BG187" i="7"/>
  <c r="BG178" i="7"/>
  <c r="BG278" i="7"/>
  <c r="BG283" i="7"/>
  <c r="BG290" i="7"/>
  <c r="BG365" i="7"/>
  <c r="BG360" i="7"/>
  <c r="BG348" i="7"/>
  <c r="BG356" i="7"/>
  <c r="BG182" i="7"/>
  <c r="BG175" i="7"/>
  <c r="BG277" i="7"/>
  <c r="BG293" i="7"/>
  <c r="BG282" i="7"/>
  <c r="BG351" i="7"/>
  <c r="BG346" i="7"/>
  <c r="BG369" i="7"/>
  <c r="BG347" i="7"/>
  <c r="BG185" i="7"/>
  <c r="BG186" i="7"/>
  <c r="BG276" i="7"/>
  <c r="BG275" i="7"/>
  <c r="BG281" i="7"/>
  <c r="BG353" i="7"/>
  <c r="BG366" i="7"/>
  <c r="BG355" i="7"/>
  <c r="BG181" i="7"/>
  <c r="BG177" i="7"/>
  <c r="BG174" i="7"/>
  <c r="BG286" i="7"/>
  <c r="BG274" i="7"/>
  <c r="BG280" i="7"/>
  <c r="BG358" i="7"/>
  <c r="BG361" i="7"/>
  <c r="BG368" i="7"/>
  <c r="BG179" i="7"/>
  <c r="BG172" i="7"/>
  <c r="BG287" i="7"/>
  <c r="BG295" i="7"/>
  <c r="BG291" i="7"/>
  <c r="BG352" i="7"/>
  <c r="BG359" i="7"/>
  <c r="BG371" i="7"/>
  <c r="BG173" i="7"/>
  <c r="BG188" i="7"/>
  <c r="BG279" i="7"/>
  <c r="BG272" i="7"/>
  <c r="BG273" i="7"/>
  <c r="BG367" i="7"/>
  <c r="BG357" i="7"/>
  <c r="BG362" i="7"/>
  <c r="BG164" i="7"/>
  <c r="BG160" i="7"/>
  <c r="BG169" i="7"/>
  <c r="BG157" i="7"/>
  <c r="BG155" i="7"/>
  <c r="BG171" i="7"/>
  <c r="BG159" i="7"/>
  <c r="BG163" i="7"/>
  <c r="BG165" i="7"/>
  <c r="BG166" i="7"/>
  <c r="BG167" i="7"/>
  <c r="BG156" i="7"/>
  <c r="BG170" i="7"/>
  <c r="BG161" i="7"/>
  <c r="BG168" i="7"/>
  <c r="BG162" i="7"/>
  <c r="BG158" i="7"/>
  <c r="BG226" i="7"/>
  <c r="BG213" i="7"/>
  <c r="BG217" i="7"/>
  <c r="BG50" i="7"/>
  <c r="BG211" i="7"/>
  <c r="BG222" i="7"/>
  <c r="BG209" i="7"/>
  <c r="BG220" i="7"/>
  <c r="BG208" i="7"/>
  <c r="BG224" i="7"/>
  <c r="BG215" i="7"/>
  <c r="BG218" i="7"/>
  <c r="BG214" i="7"/>
  <c r="BG216" i="7"/>
  <c r="BG212" i="7"/>
  <c r="BG227" i="7"/>
  <c r="BG51" i="7"/>
  <c r="BG225" i="7"/>
  <c r="BG210" i="7"/>
  <c r="BG49" i="7"/>
  <c r="BG219" i="7"/>
  <c r="BG223" i="7"/>
  <c r="BG221" i="7"/>
  <c r="BG48" i="7"/>
  <c r="BG99" i="7"/>
  <c r="BG91" i="7"/>
  <c r="BG98" i="7"/>
  <c r="BG95" i="7"/>
  <c r="BG90" i="7"/>
  <c r="BG43" i="7"/>
  <c r="BG94" i="7"/>
  <c r="BG93" i="7"/>
  <c r="BG44" i="7"/>
  <c r="BG89" i="7"/>
  <c r="BG92" i="7"/>
  <c r="BG96" i="7"/>
  <c r="BG70" i="7"/>
  <c r="BG237" i="7"/>
  <c r="BG242" i="7"/>
  <c r="BG238" i="7"/>
  <c r="BG73" i="7"/>
  <c r="BG103" i="7"/>
  <c r="BG55" i="7"/>
  <c r="BG378" i="7"/>
  <c r="BG388" i="7"/>
  <c r="BG200" i="7"/>
  <c r="BG199" i="7"/>
  <c r="BG69" i="7"/>
  <c r="BG232" i="7"/>
  <c r="BG233" i="7"/>
  <c r="BG247" i="7"/>
  <c r="BG78" i="7"/>
  <c r="BG108" i="7"/>
  <c r="BG373" i="7"/>
  <c r="BG377" i="7"/>
  <c r="BG189" i="7"/>
  <c r="BG196" i="7"/>
  <c r="BG65" i="7"/>
  <c r="BG245" i="7"/>
  <c r="BG228" i="7"/>
  <c r="BG229" i="7"/>
  <c r="BG76" i="7"/>
  <c r="BG100" i="7"/>
  <c r="BG381" i="7"/>
  <c r="BG387" i="7"/>
  <c r="BG190" i="7"/>
  <c r="BG191" i="7"/>
  <c r="BG68" i="7"/>
  <c r="BG235" i="7"/>
  <c r="BG239" i="7"/>
  <c r="BG243" i="7"/>
  <c r="BG74" i="7"/>
  <c r="BG102" i="7"/>
  <c r="BG380" i="7"/>
  <c r="BG376" i="7"/>
  <c r="BG195" i="7"/>
  <c r="BG202" i="7"/>
  <c r="BG198" i="7"/>
  <c r="BG66" i="7"/>
  <c r="BG234" i="7"/>
  <c r="BG230" i="7"/>
  <c r="BG71" i="7"/>
  <c r="BG104" i="7"/>
  <c r="BG105" i="7"/>
  <c r="BG54" i="7"/>
  <c r="BG385" i="7"/>
  <c r="BG383" i="7"/>
  <c r="BG206" i="7"/>
  <c r="BG193" i="7"/>
  <c r="BG203" i="7"/>
  <c r="BG97" i="7"/>
  <c r="BG64" i="7"/>
  <c r="BG231" i="7"/>
  <c r="BG249" i="7"/>
  <c r="BG77" i="7"/>
  <c r="BG107" i="7"/>
  <c r="BG110" i="7"/>
  <c r="BG56" i="7"/>
  <c r="BG379" i="7"/>
  <c r="BG374" i="7"/>
  <c r="BG197" i="7"/>
  <c r="BG192" i="7"/>
  <c r="BG204" i="7"/>
  <c r="BG63" i="7"/>
  <c r="BG246" i="7"/>
  <c r="BG240" i="7"/>
  <c r="BG241" i="7"/>
  <c r="BG72" i="7"/>
  <c r="BG106" i="7"/>
  <c r="BG101" i="7"/>
  <c r="BG52" i="7"/>
  <c r="BG384" i="7"/>
  <c r="BG375" i="7"/>
  <c r="BG194" i="7"/>
  <c r="BG207" i="7"/>
  <c r="BG67" i="7"/>
  <c r="BG244" i="7"/>
  <c r="BG248" i="7"/>
  <c r="BG236" i="7"/>
  <c r="BG75" i="7"/>
  <c r="BG109" i="7"/>
  <c r="BG111" i="7"/>
  <c r="BG53" i="7"/>
  <c r="BG386" i="7"/>
  <c r="BG382" i="7"/>
  <c r="BG205" i="7"/>
  <c r="BG201" i="7"/>
  <c r="BG84" i="7"/>
  <c r="BG58" i="7"/>
  <c r="BG122" i="7"/>
  <c r="BG82" i="7"/>
  <c r="BG61" i="7"/>
  <c r="BG116" i="7"/>
  <c r="BG115" i="7"/>
  <c r="BG87" i="7"/>
  <c r="BG85" i="7"/>
  <c r="BG62" i="7"/>
  <c r="BG81" i="7"/>
  <c r="BG80" i="7"/>
  <c r="BG57" i="7"/>
  <c r="BG117" i="7"/>
  <c r="BG120" i="7"/>
  <c r="BG118" i="7"/>
  <c r="BG86" i="7"/>
  <c r="BG60" i="7"/>
  <c r="BG114" i="7"/>
  <c r="BG45" i="7"/>
  <c r="BG88" i="7"/>
  <c r="BG59" i="7"/>
  <c r="BG124" i="7"/>
  <c r="BG113" i="7"/>
  <c r="BG47" i="7"/>
  <c r="BG79" i="7"/>
  <c r="BG119" i="7"/>
  <c r="BG121" i="7"/>
  <c r="BG46" i="7"/>
  <c r="BG83" i="7"/>
  <c r="BG112" i="7"/>
  <c r="BG123" i="7"/>
  <c r="JD42" i="7"/>
  <c r="JD236" i="7"/>
  <c r="JD187" i="7"/>
  <c r="JD316" i="7"/>
  <c r="JD53" i="7"/>
  <c r="JD235" i="7"/>
  <c r="JD89" i="7"/>
  <c r="JD234" i="7"/>
  <c r="JD314" i="7"/>
  <c r="JD110" i="7"/>
  <c r="JD188" i="7"/>
  <c r="JD315" i="7"/>
  <c r="JD73" i="7"/>
  <c r="JD213" i="7"/>
  <c r="JD152" i="7"/>
  <c r="JD212" i="7"/>
  <c r="JD153" i="7"/>
  <c r="JD94" i="7"/>
  <c r="JD55" i="7"/>
  <c r="JD123" i="7"/>
  <c r="JD122" i="7"/>
  <c r="JD45" i="7"/>
  <c r="JD169" i="7"/>
  <c r="JD217" i="7"/>
  <c r="JD218" i="7"/>
  <c r="JD270" i="7"/>
  <c r="JD95" i="7"/>
  <c r="JD268" i="7"/>
  <c r="JD168" i="7"/>
  <c r="JD82" i="7"/>
  <c r="JD323" i="7"/>
  <c r="JD216" i="7"/>
  <c r="JD324" i="7"/>
  <c r="JD214" i="7"/>
  <c r="JD269" i="7"/>
  <c r="JD200" i="7"/>
  <c r="JD260" i="7"/>
  <c r="JD215" i="7"/>
  <c r="JD202" i="7"/>
  <c r="JD262" i="7"/>
  <c r="JD61" i="7"/>
  <c r="JD261" i="7"/>
  <c r="JD325" i="7"/>
  <c r="JD384" i="7"/>
  <c r="JD136" i="7"/>
  <c r="JD386" i="7"/>
  <c r="JD176" i="7"/>
  <c r="JD201" i="7"/>
  <c r="JD100" i="7"/>
  <c r="JD378" i="7"/>
  <c r="JD65" i="7"/>
  <c r="JD377" i="7"/>
  <c r="JD256" i="7"/>
  <c r="JD379" i="7"/>
  <c r="JD385" i="7"/>
  <c r="JD255" i="7"/>
  <c r="JD54" i="7"/>
  <c r="JD92" i="7"/>
  <c r="JD340" i="7"/>
  <c r="JD184" i="7"/>
  <c r="JD177" i="7"/>
  <c r="JD339" i="7"/>
  <c r="JD380" i="7"/>
  <c r="JD72" i="7"/>
  <c r="JD222" i="7"/>
  <c r="JD46" i="7"/>
  <c r="JD101" i="7"/>
  <c r="JD151" i="7"/>
  <c r="JD150" i="7"/>
  <c r="JD207" i="7"/>
  <c r="JD275" i="7"/>
  <c r="JD208" i="7"/>
  <c r="JD341" i="7"/>
  <c r="JD183" i="7"/>
  <c r="JD274" i="7"/>
  <c r="JD318" i="7"/>
  <c r="JD75" i="7"/>
  <c r="JD166" i="7"/>
  <c r="JD81" i="7"/>
  <c r="JD49" i="7"/>
  <c r="JD223" i="7"/>
  <c r="JD319" i="7"/>
  <c r="JD58" i="7"/>
  <c r="JD167" i="7"/>
  <c r="JD60" i="7"/>
  <c r="JD363" i="7"/>
  <c r="JD312" i="7"/>
  <c r="JD361" i="7"/>
  <c r="JD313" i="7"/>
  <c r="JD362" i="7"/>
  <c r="JD311" i="7"/>
  <c r="JD289" i="7"/>
  <c r="JD290" i="7"/>
  <c r="JD209" i="7"/>
  <c r="JD317" i="7"/>
  <c r="JD288" i="7"/>
  <c r="JD181" i="7"/>
  <c r="JD383" i="7"/>
  <c r="JD90" i="7"/>
  <c r="JD67" i="7"/>
  <c r="JD284" i="7"/>
  <c r="JD382" i="7"/>
  <c r="JD283" i="7"/>
  <c r="JD282" i="7"/>
  <c r="JD84" i="7"/>
  <c r="JD250" i="7"/>
  <c r="JD64" i="7"/>
  <c r="JD249" i="7"/>
  <c r="JD182" i="7"/>
  <c r="JD251" i="7"/>
  <c r="JD180" i="7"/>
  <c r="JD381" i="7"/>
  <c r="JD91" i="7"/>
  <c r="JD74" i="7"/>
  <c r="JD227" i="7"/>
  <c r="JD276" i="7"/>
  <c r="JD366" i="7"/>
  <c r="JD228" i="7"/>
  <c r="JD99" i="7"/>
  <c r="JD277" i="7"/>
  <c r="JD364" i="7"/>
  <c r="JD307" i="7"/>
  <c r="JD326" i="7"/>
  <c r="JD98" i="7"/>
  <c r="JD365" i="7"/>
  <c r="JD305" i="7"/>
  <c r="JD246" i="7"/>
  <c r="JD327" i="7"/>
  <c r="JD124" i="7"/>
  <c r="JD59" i="7"/>
  <c r="JD306" i="7"/>
  <c r="JD244" i="7"/>
  <c r="JD328" i="7"/>
  <c r="JD71" i="7"/>
  <c r="JD336" i="7"/>
  <c r="JD111" i="7"/>
  <c r="JD245" i="7"/>
  <c r="JD335" i="7"/>
  <c r="JD112" i="7"/>
  <c r="JD337" i="7"/>
  <c r="JD44" i="7"/>
  <c r="JD278" i="7"/>
  <c r="JD83" i="7"/>
  <c r="JD338" i="7"/>
  <c r="JD300" i="7"/>
  <c r="JD267" i="7"/>
  <c r="JD299" i="7"/>
  <c r="JD266" i="7"/>
  <c r="JD352" i="7"/>
  <c r="JD301" i="7"/>
  <c r="JD66" i="7"/>
  <c r="JD273" i="7"/>
  <c r="JD265" i="7"/>
  <c r="JD351" i="7"/>
  <c r="JD196" i="7"/>
  <c r="JD272" i="7"/>
  <c r="JD353" i="7"/>
  <c r="JD80" i="7"/>
  <c r="JD197" i="7"/>
  <c r="JD179" i="7"/>
  <c r="JD271" i="7"/>
  <c r="JD50" i="7"/>
  <c r="JD186" i="7"/>
  <c r="JD138" i="7"/>
  <c r="JD178" i="7"/>
  <c r="JD185" i="7"/>
  <c r="JD137" i="7"/>
  <c r="JD97" i="7"/>
  <c r="JD248" i="7"/>
  <c r="JD199" i="7"/>
  <c r="JD165" i="7"/>
  <c r="JD96" i="7"/>
  <c r="JD52" i="7"/>
  <c r="JD193" i="7"/>
  <c r="JD164" i="7"/>
  <c r="JD144" i="7"/>
  <c r="JD192" i="7"/>
  <c r="JD119" i="7"/>
  <c r="JD143" i="7"/>
  <c r="JD191" i="7"/>
  <c r="JD115" i="7"/>
  <c r="JD68" i="7"/>
  <c r="JD114" i="7"/>
  <c r="JD57" i="7"/>
  <c r="JD233" i="7"/>
  <c r="JD343" i="7"/>
  <c r="JD231" i="7"/>
  <c r="JD78" i="7"/>
  <c r="JD344" i="7"/>
  <c r="JD247" i="7"/>
  <c r="JD198" i="7"/>
  <c r="JD232" i="7"/>
  <c r="JD342" i="7"/>
  <c r="JD171" i="7"/>
  <c r="JD155" i="7"/>
  <c r="JD170" i="7"/>
  <c r="JD225" i="7"/>
  <c r="JD154" i="7"/>
  <c r="JD322" i="7"/>
  <c r="JD48" i="7"/>
  <c r="JD332" i="7"/>
  <c r="JD226" i="7"/>
  <c r="JD348" i="7"/>
  <c r="JD320" i="7"/>
  <c r="JD281" i="7"/>
  <c r="JD148" i="7"/>
  <c r="JD292" i="7"/>
  <c r="JD333" i="7"/>
  <c r="JD224" i="7"/>
  <c r="JD349" i="7"/>
  <c r="JD321" i="7"/>
  <c r="JD135" i="7"/>
  <c r="JD280" i="7"/>
  <c r="JD264" i="7"/>
  <c r="JD149" i="7"/>
  <c r="JD291" i="7"/>
  <c r="JD334" i="7"/>
  <c r="JD102" i="7"/>
  <c r="JD350" i="7"/>
  <c r="JD134" i="7"/>
  <c r="JD279" i="7"/>
  <c r="JD263" i="7"/>
  <c r="JD373" i="7"/>
  <c r="JD107" i="7"/>
  <c r="JD103" i="7"/>
  <c r="JD371" i="7"/>
  <c r="JD129" i="7"/>
  <c r="JD257" i="7"/>
  <c r="JD243" i="7"/>
  <c r="JD173" i="7"/>
  <c r="JD357" i="7"/>
  <c r="JD304" i="7"/>
  <c r="JD230" i="7"/>
  <c r="JD156" i="7"/>
  <c r="JD372" i="7"/>
  <c r="JD87" i="7"/>
  <c r="JD259" i="7"/>
  <c r="JD242" i="7"/>
  <c r="JD104" i="7"/>
  <c r="JD108" i="7"/>
  <c r="JD346" i="7"/>
  <c r="JD131" i="7"/>
  <c r="JD47" i="7"/>
  <c r="JD303" i="7"/>
  <c r="JD157" i="7"/>
  <c r="JD116" i="7"/>
  <c r="JD120" i="7"/>
  <c r="JD69" i="7"/>
  <c r="JD109" i="7"/>
  <c r="JD345" i="7"/>
  <c r="JD130" i="7"/>
  <c r="JD160" i="7"/>
  <c r="JD121" i="7"/>
  <c r="JD375" i="7"/>
  <c r="JD140" i="7"/>
  <c r="JD347" i="7"/>
  <c r="JD125" i="7"/>
  <c r="JD161" i="7"/>
  <c r="JD376" i="7"/>
  <c r="JD174" i="7"/>
  <c r="JD139" i="7"/>
  <c r="JD43" i="7"/>
  <c r="JD126" i="7"/>
  <c r="JD195" i="7"/>
  <c r="JD93" i="7"/>
  <c r="JD51" i="7"/>
  <c r="JD374" i="7"/>
  <c r="JD220" i="7"/>
  <c r="JD175" i="7"/>
  <c r="JD88" i="7"/>
  <c r="JD355" i="7"/>
  <c r="JD285" i="7"/>
  <c r="JD194" i="7"/>
  <c r="JD388" i="7"/>
  <c r="JD221" i="7"/>
  <c r="JD354" i="7"/>
  <c r="JD287" i="7"/>
  <c r="JD258" i="7"/>
  <c r="JD387" i="7"/>
  <c r="JD145" i="7"/>
  <c r="JD219" i="7"/>
  <c r="JD62" i="7"/>
  <c r="JD172" i="7"/>
  <c r="JD356" i="7"/>
  <c r="JD302" i="7"/>
  <c r="JD229" i="7"/>
  <c r="JD286" i="7"/>
  <c r="JD206" i="7"/>
  <c r="JD237" i="7"/>
  <c r="JD117" i="7"/>
  <c r="JD254" i="7"/>
  <c r="JD146" i="7"/>
  <c r="JD310" i="7"/>
  <c r="JD359" i="7"/>
  <c r="JD294" i="7"/>
  <c r="JD241" i="7"/>
  <c r="JD296" i="7"/>
  <c r="JD205" i="7"/>
  <c r="JD118" i="7"/>
  <c r="JD147" i="7"/>
  <c r="JD141" i="7"/>
  <c r="JD293" i="7"/>
  <c r="JD158" i="7"/>
  <c r="JD239" i="7"/>
  <c r="JD297" i="7"/>
  <c r="JD127" i="7"/>
  <c r="JD79" i="7"/>
  <c r="JD162" i="7"/>
  <c r="JD204" i="7"/>
  <c r="JD189" i="7"/>
  <c r="JD142" i="7"/>
  <c r="JD63" i="7"/>
  <c r="JD159" i="7"/>
  <c r="JD240" i="7"/>
  <c r="JD298" i="7"/>
  <c r="JD128" i="7"/>
  <c r="JD163" i="7"/>
  <c r="JD203" i="7"/>
  <c r="JD106" i="7"/>
  <c r="JD190" i="7"/>
  <c r="JD56" i="7"/>
  <c r="JD113" i="7"/>
  <c r="JD211" i="7"/>
  <c r="JD105" i="7"/>
  <c r="JD331" i="7"/>
  <c r="JD370" i="7"/>
  <c r="JD210" i="7"/>
  <c r="JD329" i="7"/>
  <c r="JD132" i="7"/>
  <c r="JD368" i="7"/>
  <c r="JD85" i="7"/>
  <c r="JD330" i="7"/>
  <c r="JD253" i="7"/>
  <c r="JD133" i="7"/>
  <c r="JD308" i="7"/>
  <c r="JD76" i="7"/>
  <c r="JD358" i="7"/>
  <c r="JD369" i="7"/>
  <c r="JD238" i="7"/>
  <c r="JD70" i="7"/>
  <c r="JD86" i="7"/>
  <c r="JD252" i="7"/>
  <c r="JD309" i="7"/>
  <c r="JD77" i="7"/>
  <c r="JD360" i="7"/>
  <c r="JD295" i="7"/>
  <c r="JD367" i="7"/>
  <c r="HU108" i="7"/>
  <c r="HU42" i="7"/>
  <c r="HU107" i="7"/>
  <c r="HU308" i="7"/>
  <c r="HU57" i="7"/>
  <c r="HU135" i="7"/>
  <c r="HU242" i="7"/>
  <c r="HU136" i="7"/>
  <c r="HU243" i="7"/>
  <c r="HU137" i="7"/>
  <c r="HU245" i="7"/>
  <c r="HU244" i="7"/>
  <c r="HU309" i="7"/>
  <c r="HU310" i="7"/>
  <c r="HU195" i="7"/>
  <c r="HU86" i="7"/>
  <c r="HU194" i="7"/>
  <c r="HU85" i="7"/>
  <c r="HU280" i="7"/>
  <c r="HU279" i="7"/>
  <c r="HU48" i="7"/>
  <c r="HU277" i="7"/>
  <c r="HU278" i="7"/>
  <c r="HU196" i="7"/>
  <c r="HU60" i="7"/>
  <c r="HU285" i="7"/>
  <c r="HU115" i="7"/>
  <c r="HU114" i="7"/>
  <c r="HU153" i="7"/>
  <c r="HU65" i="7"/>
  <c r="HU217" i="7"/>
  <c r="HU154" i="7"/>
  <c r="HU284" i="7"/>
  <c r="HU216" i="7"/>
  <c r="HU286" i="7"/>
  <c r="HU356" i="7"/>
  <c r="HU218" i="7"/>
  <c r="HU355" i="7"/>
  <c r="HU358" i="7"/>
  <c r="HU98" i="7"/>
  <c r="HU97" i="7"/>
  <c r="HU53" i="7"/>
  <c r="HU281" i="7"/>
  <c r="HU283" i="7"/>
  <c r="HU357" i="7"/>
  <c r="HU282" i="7"/>
  <c r="HU68" i="7"/>
  <c r="HU262" i="7"/>
  <c r="HU263" i="7"/>
  <c r="HU344" i="7"/>
  <c r="HU261" i="7"/>
  <c r="HU173" i="7"/>
  <c r="HU345" i="7"/>
  <c r="HU172" i="7"/>
  <c r="HU74" i="7"/>
  <c r="HU346" i="7"/>
  <c r="HU171" i="7"/>
  <c r="HU229" i="7"/>
  <c r="HU228" i="7"/>
  <c r="HU336" i="7"/>
  <c r="HU337" i="7"/>
  <c r="HU59" i="7"/>
  <c r="HU230" i="7"/>
  <c r="HU339" i="7"/>
  <c r="HU44" i="7"/>
  <c r="HU338" i="7"/>
  <c r="HU77" i="7"/>
  <c r="HU237" i="7"/>
  <c r="HU111" i="7"/>
  <c r="HU236" i="7"/>
  <c r="HU122" i="7"/>
  <c r="HU84" i="7"/>
  <c r="HU364" i="7"/>
  <c r="HU124" i="7"/>
  <c r="HU365" i="7"/>
  <c r="HU291" i="7"/>
  <c r="HU271" i="7"/>
  <c r="HU238" i="7"/>
  <c r="HU123" i="7"/>
  <c r="HU363" i="7"/>
  <c r="HU293" i="7"/>
  <c r="HU272" i="7"/>
  <c r="HU292" i="7"/>
  <c r="HU273" i="7"/>
  <c r="HU193" i="7"/>
  <c r="HU192" i="7"/>
  <c r="HU383" i="7"/>
  <c r="HU89" i="7"/>
  <c r="HU96" i="7"/>
  <c r="HU88" i="7"/>
  <c r="HU64" i="7"/>
  <c r="HU215" i="7"/>
  <c r="HU384" i="7"/>
  <c r="HU213" i="7"/>
  <c r="HU382" i="7"/>
  <c r="HU52" i="7"/>
  <c r="HU67" i="7"/>
  <c r="HU214" i="7"/>
  <c r="HU385" i="7"/>
  <c r="HU73" i="7"/>
  <c r="HU331" i="7"/>
  <c r="HU376" i="7"/>
  <c r="HU72" i="7"/>
  <c r="HU330" i="7"/>
  <c r="HU109" i="7"/>
  <c r="HU377" i="7"/>
  <c r="HU329" i="7"/>
  <c r="HU110" i="7"/>
  <c r="HU76" i="7"/>
  <c r="HU375" i="7"/>
  <c r="HU332" i="7"/>
  <c r="HU374" i="7"/>
  <c r="HU101" i="7"/>
  <c r="HU235" i="7"/>
  <c r="HU100" i="7"/>
  <c r="HU234" i="7"/>
  <c r="HU139" i="7"/>
  <c r="HU323" i="7"/>
  <c r="HU298" i="7"/>
  <c r="HU121" i="7"/>
  <c r="HU367" i="7"/>
  <c r="HU47" i="7"/>
  <c r="HU322" i="7"/>
  <c r="HU299" i="7"/>
  <c r="HU120" i="7"/>
  <c r="HU366" i="7"/>
  <c r="HU324" i="7"/>
  <c r="HU300" i="7"/>
  <c r="HU368" i="7"/>
  <c r="HU82" i="7"/>
  <c r="HU155" i="7"/>
  <c r="HU83" i="7"/>
  <c r="HU156" i="7"/>
  <c r="HU58" i="7"/>
  <c r="HU87" i="7"/>
  <c r="HU66" i="7"/>
  <c r="HU99" i="7"/>
  <c r="HU138" i="7"/>
  <c r="HU297" i="7"/>
  <c r="HU369" i="7"/>
  <c r="HU51" i="7"/>
  <c r="HU359" i="7"/>
  <c r="HU351" i="7"/>
  <c r="HU360" i="7"/>
  <c r="HU362" i="7"/>
  <c r="HU233" i="7"/>
  <c r="HU240" i="7"/>
  <c r="HU174" i="7"/>
  <c r="HU75" i="7"/>
  <c r="HU231" i="7"/>
  <c r="HU241" i="7"/>
  <c r="HU94" i="7"/>
  <c r="HU175" i="7"/>
  <c r="HU255" i="7"/>
  <c r="HU232" i="7"/>
  <c r="HU118" i="7"/>
  <c r="HU354" i="7"/>
  <c r="HU239" i="7"/>
  <c r="HU95" i="7"/>
  <c r="HU257" i="7"/>
  <c r="HU119" i="7"/>
  <c r="HU352" i="7"/>
  <c r="HU256" i="7"/>
  <c r="HU361" i="7"/>
  <c r="HU353" i="7"/>
  <c r="HU326" i="7"/>
  <c r="HU117" i="7"/>
  <c r="HU307" i="7"/>
  <c r="HU182" i="7"/>
  <c r="HU250" i="7"/>
  <c r="HU148" i="7"/>
  <c r="HU116" i="7"/>
  <c r="HU181" i="7"/>
  <c r="HU249" i="7"/>
  <c r="HU260" i="7"/>
  <c r="HU150" i="7"/>
  <c r="HU142" i="7"/>
  <c r="HU78" i="7"/>
  <c r="HU258" i="7"/>
  <c r="HU149" i="7"/>
  <c r="HU56" i="7"/>
  <c r="HU143" i="7"/>
  <c r="HU79" i="7"/>
  <c r="HU259" i="7"/>
  <c r="HU325" i="7"/>
  <c r="HU306" i="7"/>
  <c r="HU328" i="7"/>
  <c r="HU211" i="7"/>
  <c r="HU304" i="7"/>
  <c r="HU327" i="7"/>
  <c r="HU212" i="7"/>
  <c r="HU63" i="7"/>
  <c r="HU305" i="7"/>
  <c r="HU183" i="7"/>
  <c r="HU251" i="7"/>
  <c r="HU91" i="7"/>
  <c r="HU61" i="7"/>
  <c r="HU388" i="7"/>
  <c r="HU132" i="7"/>
  <c r="HU162" i="7"/>
  <c r="HU126" i="7"/>
  <c r="HU371" i="7"/>
  <c r="HU350" i="7"/>
  <c r="HU295" i="7"/>
  <c r="HU131" i="7"/>
  <c r="HU163" i="7"/>
  <c r="HU125" i="7"/>
  <c r="HU349" i="7"/>
  <c r="HU219" i="7"/>
  <c r="HU296" i="7"/>
  <c r="HU348" i="7"/>
  <c r="HU221" i="7"/>
  <c r="HU294" i="7"/>
  <c r="HU220" i="7"/>
  <c r="HU69" i="7"/>
  <c r="HU170" i="7"/>
  <c r="HU43" i="7"/>
  <c r="HU197" i="7"/>
  <c r="HU104" i="7"/>
  <c r="HU169" i="7"/>
  <c r="HU370" i="7"/>
  <c r="HU50" i="7"/>
  <c r="HU191" i="7"/>
  <c r="HU386" i="7"/>
  <c r="HU199" i="7"/>
  <c r="HU372" i="7"/>
  <c r="HU190" i="7"/>
  <c r="HU340" i="7"/>
  <c r="HU152" i="7"/>
  <c r="HU288" i="7"/>
  <c r="HU223" i="7"/>
  <c r="HU106" i="7"/>
  <c r="HU178" i="7"/>
  <c r="HU49" i="7"/>
  <c r="HU301" i="7"/>
  <c r="HU45" i="7"/>
  <c r="HU201" i="7"/>
  <c r="HU157" i="7"/>
  <c r="HU378" i="7"/>
  <c r="HU254" i="7"/>
  <c r="HU341" i="7"/>
  <c r="HU151" i="7"/>
  <c r="HU112" i="7"/>
  <c r="HU290" i="7"/>
  <c r="HU222" i="7"/>
  <c r="HU105" i="7"/>
  <c r="HU177" i="7"/>
  <c r="HU200" i="7"/>
  <c r="HU158" i="7"/>
  <c r="HU381" i="7"/>
  <c r="HU373" i="7"/>
  <c r="HU253" i="7"/>
  <c r="HU144" i="7"/>
  <c r="HU320" i="7"/>
  <c r="HU113" i="7"/>
  <c r="HU80" i="7"/>
  <c r="HU287" i="7"/>
  <c r="HU224" i="7"/>
  <c r="HU176" i="7"/>
  <c r="HU165" i="7"/>
  <c r="HU380" i="7"/>
  <c r="HU387" i="7"/>
  <c r="HU252" i="7"/>
  <c r="HU207" i="7"/>
  <c r="HU145" i="7"/>
  <c r="HU319" i="7"/>
  <c r="HU225" i="7"/>
  <c r="HU70" i="7"/>
  <c r="HU164" i="7"/>
  <c r="HU379" i="7"/>
  <c r="HU205" i="7"/>
  <c r="HU318" i="7"/>
  <c r="HU185" i="7"/>
  <c r="HU54" i="7"/>
  <c r="HU227" i="7"/>
  <c r="HU134" i="7"/>
  <c r="HU166" i="7"/>
  <c r="HU198" i="7"/>
  <c r="HU206" i="7"/>
  <c r="HU321" i="7"/>
  <c r="HU184" i="7"/>
  <c r="HU127" i="7"/>
  <c r="HU226" i="7"/>
  <c r="HU133" i="7"/>
  <c r="HU347" i="7"/>
  <c r="HU342" i="7"/>
  <c r="HU46" i="7"/>
  <c r="HU128" i="7"/>
  <c r="HU303" i="7"/>
  <c r="HU189" i="7"/>
  <c r="HU343" i="7"/>
  <c r="HU289" i="7"/>
  <c r="HU302" i="7"/>
  <c r="HU159" i="7"/>
  <c r="HU62" i="7"/>
  <c r="HU270" i="7"/>
  <c r="HU92" i="7"/>
  <c r="HU312" i="7"/>
  <c r="HU147" i="7"/>
  <c r="HU208" i="7"/>
  <c r="HU130" i="7"/>
  <c r="HU81" i="7"/>
  <c r="HU187" i="7"/>
  <c r="HU247" i="7"/>
  <c r="HU168" i="7"/>
  <c r="HU203" i="7"/>
  <c r="HU267" i="7"/>
  <c r="HU313" i="7"/>
  <c r="HU209" i="7"/>
  <c r="HU129" i="7"/>
  <c r="HU186" i="7"/>
  <c r="HU55" i="7"/>
  <c r="HU204" i="7"/>
  <c r="HU269" i="7"/>
  <c r="HU311" i="7"/>
  <c r="HU335" i="7"/>
  <c r="HU188" i="7"/>
  <c r="HU71" i="7"/>
  <c r="HU202" i="7"/>
  <c r="HU276" i="7"/>
  <c r="HU265" i="7"/>
  <c r="HU334" i="7"/>
  <c r="HU274" i="7"/>
  <c r="HU264" i="7"/>
  <c r="HU333" i="7"/>
  <c r="HU90" i="7"/>
  <c r="HU140" i="7"/>
  <c r="HU275" i="7"/>
  <c r="HU266" i="7"/>
  <c r="HU102" i="7"/>
  <c r="HU315" i="7"/>
  <c r="HU160" i="7"/>
  <c r="HU141" i="7"/>
  <c r="HU103" i="7"/>
  <c r="HU248" i="7"/>
  <c r="HU179" i="7"/>
  <c r="HU317" i="7"/>
  <c r="HU161" i="7"/>
  <c r="HU268" i="7"/>
  <c r="HU93" i="7"/>
  <c r="HU314" i="7"/>
  <c r="HU146" i="7"/>
  <c r="HU210" i="7"/>
  <c r="HU246" i="7"/>
  <c r="HU180" i="7"/>
  <c r="HU167" i="7"/>
  <c r="HU316" i="7"/>
  <c r="AG63" i="7"/>
  <c r="AG109" i="7"/>
  <c r="AG81" i="7"/>
  <c r="AG64" i="7"/>
  <c r="AG79" i="7"/>
  <c r="AG59" i="7"/>
  <c r="AG115" i="7"/>
  <c r="AG76" i="7"/>
  <c r="AG44" i="7"/>
  <c r="AG83" i="7"/>
  <c r="AG67" i="7"/>
  <c r="AG70" i="7"/>
  <c r="AG48" i="7"/>
  <c r="AG131" i="7"/>
  <c r="AG141" i="7"/>
  <c r="AG43" i="7"/>
  <c r="AG78" i="7"/>
  <c r="AG145" i="7"/>
  <c r="AG122" i="7"/>
  <c r="AG121" i="7"/>
  <c r="AG135" i="7"/>
  <c r="AG118" i="7"/>
  <c r="AG69" i="7"/>
  <c r="AG146" i="7"/>
  <c r="AG96" i="7"/>
  <c r="AG62" i="7"/>
  <c r="AG72" i="7"/>
  <c r="AG51" i="7"/>
  <c r="AG110" i="7"/>
  <c r="AG80" i="7"/>
  <c r="AG126" i="7"/>
  <c r="AG120" i="7"/>
  <c r="AG103" i="7"/>
  <c r="AG90" i="7"/>
  <c r="AG52" i="7"/>
  <c r="AG88" i="7"/>
  <c r="AG105" i="7"/>
  <c r="AG101" i="7"/>
  <c r="AG84" i="7"/>
  <c r="AG99" i="7"/>
  <c r="AG107" i="7"/>
  <c r="AG125" i="7"/>
  <c r="AG49" i="7"/>
  <c r="AG130" i="7"/>
  <c r="AG42" i="7"/>
  <c r="AG108" i="7"/>
  <c r="AG153" i="7"/>
  <c r="AG154" i="7"/>
  <c r="AG112" i="7"/>
  <c r="AG129" i="7"/>
  <c r="AG150" i="7"/>
  <c r="AG114" i="7"/>
  <c r="AG46" i="7"/>
  <c r="AG89" i="7"/>
  <c r="AG61" i="7"/>
  <c r="AG134" i="7"/>
  <c r="AG94" i="7"/>
  <c r="AG82" i="7"/>
  <c r="AG93" i="7"/>
  <c r="AG58" i="7"/>
  <c r="AG140" i="7"/>
  <c r="AG87" i="7"/>
  <c r="AG65" i="7"/>
  <c r="AG111" i="7"/>
  <c r="AG98" i="7"/>
  <c r="AG143" i="7"/>
  <c r="AG68" i="7"/>
  <c r="AG144" i="7"/>
  <c r="AG54" i="7"/>
  <c r="AG91" i="7"/>
  <c r="AG139" i="7"/>
  <c r="AG147" i="7"/>
  <c r="AG45" i="7"/>
  <c r="AG92" i="7"/>
  <c r="AG71" i="7"/>
  <c r="AG119" i="7"/>
  <c r="AG95" i="7"/>
  <c r="AG66" i="7"/>
  <c r="AG127" i="7"/>
  <c r="AG53" i="7"/>
  <c r="AG128" i="7"/>
  <c r="AG75" i="7"/>
  <c r="AG117" i="7"/>
  <c r="AG116" i="7"/>
  <c r="AG55" i="7"/>
  <c r="AG85" i="7"/>
  <c r="AG138" i="7"/>
  <c r="AG151" i="7"/>
  <c r="AG100" i="7"/>
  <c r="AG47" i="7"/>
  <c r="AG57" i="7"/>
  <c r="AG137" i="7"/>
  <c r="AG152" i="7"/>
  <c r="AG77" i="7"/>
  <c r="AG60" i="7"/>
  <c r="AG104" i="7"/>
  <c r="AG86" i="7"/>
  <c r="AG50" i="7"/>
  <c r="AG133" i="7"/>
  <c r="AG124" i="7"/>
  <c r="AG73" i="7"/>
  <c r="AG56" i="7"/>
  <c r="AG132" i="7"/>
  <c r="AG148" i="7"/>
  <c r="AG74" i="7"/>
  <c r="AG106" i="7"/>
  <c r="AG97" i="7"/>
  <c r="AG113" i="7"/>
  <c r="AG149" i="7"/>
  <c r="AG136" i="7"/>
  <c r="AG142" i="7"/>
  <c r="AG123" i="7"/>
  <c r="AG102" i="7"/>
  <c r="AG232" i="7"/>
  <c r="AG248" i="7"/>
  <c r="AG331" i="7"/>
  <c r="AG290" i="7"/>
  <c r="AG228" i="7"/>
  <c r="AG306" i="7"/>
  <c r="AG221" i="7"/>
  <c r="AG213" i="7"/>
  <c r="AG372" i="7"/>
  <c r="AG299" i="7"/>
  <c r="AG250" i="7"/>
  <c r="AG233" i="7"/>
  <c r="AG235" i="7"/>
  <c r="AG226" i="7"/>
  <c r="AG308" i="7"/>
  <c r="AG286" i="7"/>
  <c r="AG281" i="7"/>
  <c r="AG190" i="7"/>
  <c r="AG182" i="7"/>
  <c r="AG381" i="7"/>
  <c r="AG225" i="7"/>
  <c r="AG217" i="7"/>
  <c r="AG367" i="7"/>
  <c r="AG370" i="7"/>
  <c r="AG360" i="7"/>
  <c r="AG163" i="7"/>
  <c r="AG384" i="7"/>
  <c r="AG380" i="7"/>
  <c r="AG263" i="7"/>
  <c r="AG214" i="7"/>
  <c r="AG374" i="7"/>
  <c r="AG205" i="7"/>
  <c r="AG298" i="7"/>
  <c r="AG245" i="7"/>
  <c r="AG207" i="7"/>
  <c r="AG198" i="7"/>
  <c r="AG358" i="7"/>
  <c r="AG342" i="7"/>
  <c r="AG300" i="7"/>
  <c r="AG169" i="7"/>
  <c r="AG161" i="7"/>
  <c r="AG296" i="7"/>
  <c r="AG175" i="7"/>
  <c r="AG347" i="7"/>
  <c r="AG265" i="7"/>
  <c r="AG241" i="7"/>
  <c r="AG327" i="7"/>
  <c r="AG322" i="7"/>
  <c r="AG220" i="7"/>
  <c r="AG279" i="7"/>
  <c r="AG362" i="7"/>
  <c r="AG354" i="7"/>
  <c r="AG319" i="7"/>
  <c r="AG260" i="7"/>
  <c r="AG295" i="7"/>
  <c r="AG335" i="7"/>
  <c r="AG304" i="7"/>
  <c r="AG303" i="7"/>
  <c r="AG222" i="7"/>
  <c r="AG382" i="7"/>
  <c r="AG373" i="7"/>
  <c r="AG172" i="7"/>
  <c r="AG164" i="7"/>
  <c r="AG177" i="7"/>
  <c r="AG366" i="7"/>
  <c r="AG240" i="7"/>
  <c r="AG278" i="7"/>
  <c r="AG257" i="7"/>
  <c r="AG379" i="7"/>
  <c r="AG371" i="7"/>
  <c r="AG158" i="7"/>
  <c r="AG387" i="7"/>
  <c r="AG305" i="7"/>
  <c r="AG187" i="7"/>
  <c r="AG160" i="7"/>
  <c r="AG302" i="7"/>
  <c r="AG294" i="7"/>
  <c r="AG311" i="7"/>
  <c r="AG238" i="7"/>
  <c r="AG252" i="7"/>
  <c r="AG216" i="7"/>
  <c r="AG293" i="7"/>
  <c r="AG227" i="7"/>
  <c r="AG170" i="7"/>
  <c r="AG287" i="7"/>
  <c r="AG261" i="7"/>
  <c r="AG195" i="7"/>
  <c r="AG343" i="7"/>
  <c r="AG272" i="7"/>
  <c r="AG271" i="7"/>
  <c r="AG348" i="7"/>
  <c r="AG234" i="7"/>
  <c r="AG363" i="7"/>
  <c r="AG256" i="7"/>
  <c r="AG215" i="7"/>
  <c r="AG340" i="7"/>
  <c r="AG179" i="7"/>
  <c r="AG316" i="7"/>
  <c r="AG323" i="7"/>
  <c r="AG353" i="7"/>
  <c r="AG324" i="7"/>
  <c r="AG273" i="7"/>
  <c r="AG199" i="7"/>
  <c r="AG346" i="7"/>
  <c r="AG194" i="7"/>
  <c r="AG249" i="7"/>
  <c r="AG162" i="7"/>
  <c r="AG338" i="7"/>
  <c r="AG219" i="7"/>
  <c r="AG211" i="7"/>
  <c r="AG184" i="7"/>
  <c r="AG383" i="7"/>
  <c r="AG165" i="7"/>
  <c r="AG246" i="7"/>
  <c r="AG183" i="7"/>
  <c r="AG173" i="7"/>
  <c r="AG204" i="7"/>
  <c r="AG239" i="7"/>
  <c r="AG230" i="7"/>
  <c r="AG280" i="7"/>
  <c r="AG333" i="7"/>
  <c r="AG315" i="7"/>
  <c r="AG223" i="7"/>
  <c r="AG185" i="7"/>
  <c r="AG231" i="7"/>
  <c r="AG329" i="7"/>
  <c r="AG174" i="7"/>
  <c r="AG297" i="7"/>
  <c r="AG236" i="7"/>
  <c r="AG200" i="7"/>
  <c r="AG361" i="7"/>
  <c r="AG345" i="7"/>
  <c r="AG196" i="7"/>
  <c r="AG176" i="7"/>
  <c r="AG168" i="7"/>
  <c r="AG330" i="7"/>
  <c r="AG292" i="7"/>
  <c r="AG189" i="7"/>
  <c r="AG181" i="7"/>
  <c r="AG155" i="7"/>
  <c r="AG320" i="7"/>
  <c r="AG375" i="7"/>
  <c r="AG157" i="7"/>
  <c r="AG337" i="7"/>
  <c r="AG351" i="7"/>
  <c r="AG269" i="7"/>
  <c r="AG178" i="7"/>
  <c r="AG376" i="7"/>
  <c r="AG247" i="7"/>
  <c r="AG201" i="7"/>
  <c r="AG289" i="7"/>
  <c r="AG388" i="7"/>
  <c r="AG339" i="7"/>
  <c r="AG385" i="7"/>
  <c r="AG274" i="7"/>
  <c r="AG167" i="7"/>
  <c r="AG188" i="7"/>
  <c r="AG210" i="7"/>
  <c r="AG197" i="7"/>
  <c r="AG259" i="7"/>
  <c r="AG359" i="7"/>
  <c r="AG203" i="7"/>
  <c r="AG352" i="7"/>
  <c r="AG386" i="7"/>
  <c r="AG336" i="7"/>
  <c r="AG244" i="7"/>
  <c r="AG326" i="7"/>
  <c r="AG202" i="7"/>
  <c r="AG349" i="7"/>
  <c r="AG212" i="7"/>
  <c r="AG312" i="7"/>
  <c r="AG377" i="7"/>
  <c r="AG282" i="7"/>
  <c r="AG309" i="7"/>
  <c r="AG191" i="7"/>
  <c r="AG368" i="7"/>
  <c r="AG288" i="7"/>
  <c r="AG186" i="7"/>
  <c r="AG264" i="7"/>
  <c r="AG180" i="7"/>
  <c r="AG321" i="7"/>
  <c r="AG313" i="7"/>
  <c r="AG283" i="7"/>
  <c r="AG229" i="7"/>
  <c r="AG344" i="7"/>
  <c r="AG159" i="7"/>
  <c r="AG378" i="7"/>
  <c r="AG369" i="7"/>
  <c r="AG218" i="7"/>
  <c r="AG253" i="7"/>
  <c r="AG355" i="7"/>
  <c r="AG284" i="7"/>
  <c r="AG276" i="7"/>
  <c r="AG254" i="7"/>
  <c r="AG325" i="7"/>
  <c r="AG317" i="7"/>
  <c r="AG356" i="7"/>
  <c r="AG208" i="7"/>
  <c r="AG193" i="7"/>
  <c r="AG301" i="7"/>
  <c r="AG328" i="7"/>
  <c r="AG237" i="7"/>
  <c r="AG277" i="7"/>
  <c r="AG357" i="7"/>
  <c r="AG350" i="7"/>
  <c r="AG268" i="7"/>
  <c r="AG270" i="7"/>
  <c r="AG365" i="7"/>
  <c r="AG341" i="7"/>
  <c r="AG267" i="7"/>
  <c r="AG262" i="7"/>
  <c r="AG255" i="7"/>
  <c r="AG266" i="7"/>
  <c r="AG334" i="7"/>
  <c r="AG285" i="7"/>
  <c r="AG258" i="7"/>
  <c r="AG314" i="7"/>
  <c r="AG206" i="7"/>
  <c r="AG275" i="7"/>
  <c r="AG242" i="7"/>
  <c r="AG310" i="7"/>
  <c r="AG171" i="7"/>
  <c r="AG332" i="7"/>
  <c r="AG364" i="7"/>
  <c r="AG251" i="7"/>
  <c r="AG192" i="7"/>
  <c r="AG224" i="7"/>
  <c r="AG291" i="7"/>
  <c r="AG243" i="7"/>
  <c r="AG166" i="7"/>
  <c r="AG318" i="7"/>
  <c r="AG307" i="7"/>
  <c r="AG209" i="7"/>
  <c r="AG156" i="7"/>
  <c r="DU329" i="7"/>
  <c r="DU331" i="7"/>
  <c r="DU335" i="7"/>
  <c r="DU42" i="7"/>
  <c r="DU330" i="7"/>
  <c r="DU334" i="7"/>
  <c r="DU333" i="7"/>
  <c r="DU332" i="7"/>
  <c r="DU336" i="7"/>
  <c r="DU111" i="7"/>
  <c r="DU110" i="7"/>
  <c r="DU109" i="7"/>
  <c r="DU120" i="7"/>
  <c r="DU233" i="7"/>
  <c r="DU67" i="7"/>
  <c r="DU237" i="7"/>
  <c r="DU68" i="7"/>
  <c r="DU235" i="7"/>
  <c r="DU232" i="7"/>
  <c r="DU236" i="7"/>
  <c r="DU234" i="7"/>
  <c r="DU366" i="7"/>
  <c r="DU361" i="7"/>
  <c r="DU62" i="7"/>
  <c r="DU364" i="7"/>
  <c r="DU362" i="7"/>
  <c r="DU122" i="7"/>
  <c r="DU367" i="7"/>
  <c r="DU121" i="7"/>
  <c r="DU365" i="7"/>
  <c r="DU123" i="7"/>
  <c r="DU360" i="7"/>
  <c r="DU141" i="7"/>
  <c r="DU291" i="7"/>
  <c r="DU61" i="7"/>
  <c r="DU144" i="7"/>
  <c r="DU145" i="7"/>
  <c r="DU285" i="7"/>
  <c r="DU143" i="7"/>
  <c r="DU290" i="7"/>
  <c r="DU142" i="7"/>
  <c r="DU288" i="7"/>
  <c r="DU289" i="7"/>
  <c r="DU286" i="7"/>
  <c r="DU88" i="7"/>
  <c r="DU155" i="7"/>
  <c r="DU363" i="7"/>
  <c r="DU156" i="7"/>
  <c r="DU287" i="7"/>
  <c r="DU157" i="7"/>
  <c r="DU89" i="7"/>
  <c r="DU159" i="7"/>
  <c r="DU90" i="7"/>
  <c r="DU184" i="7"/>
  <c r="DU158" i="7"/>
  <c r="DU185" i="7"/>
  <c r="DU80" i="7"/>
  <c r="DU182" i="7"/>
  <c r="DU183" i="7"/>
  <c r="DU181" i="7"/>
  <c r="DU350" i="7"/>
  <c r="DU118" i="7"/>
  <c r="DU199" i="7"/>
  <c r="DU81" i="7"/>
  <c r="DU345" i="7"/>
  <c r="DU116" i="7"/>
  <c r="DU198" i="7"/>
  <c r="DU349" i="7"/>
  <c r="DU119" i="7"/>
  <c r="DU201" i="7"/>
  <c r="DU346" i="7"/>
  <c r="DU200" i="7"/>
  <c r="DU180" i="7"/>
  <c r="DU51" i="7"/>
  <c r="DU348" i="7"/>
  <c r="DU344" i="7"/>
  <c r="DU347" i="7"/>
  <c r="DU117" i="7"/>
  <c r="DU197" i="7"/>
  <c r="DU228" i="7"/>
  <c r="DU154" i="7"/>
  <c r="DU230" i="7"/>
  <c r="DU152" i="7"/>
  <c r="DU107" i="7"/>
  <c r="DU229" i="7"/>
  <c r="DU153" i="7"/>
  <c r="DU105" i="7"/>
  <c r="DU66" i="7"/>
  <c r="DU151" i="7"/>
  <c r="DU351" i="7"/>
  <c r="DU106" i="7"/>
  <c r="DU65" i="7"/>
  <c r="DU108" i="7"/>
  <c r="DU227" i="7"/>
  <c r="DU231" i="7"/>
  <c r="DU248" i="7"/>
  <c r="DU139" i="7"/>
  <c r="DU282" i="7"/>
  <c r="DU226" i="7"/>
  <c r="DU245" i="7"/>
  <c r="DU140" i="7"/>
  <c r="DU281" i="7"/>
  <c r="DU85" i="7"/>
  <c r="DU191" i="7"/>
  <c r="DU150" i="7"/>
  <c r="DU138" i="7"/>
  <c r="DU279" i="7"/>
  <c r="DU87" i="7"/>
  <c r="DU194" i="7"/>
  <c r="DU137" i="7"/>
  <c r="DU284" i="7"/>
  <c r="DU86" i="7"/>
  <c r="DU193" i="7"/>
  <c r="DU247" i="7"/>
  <c r="DU278" i="7"/>
  <c r="DU249" i="7"/>
  <c r="DU250" i="7"/>
  <c r="DU280" i="7"/>
  <c r="DU246" i="7"/>
  <c r="DU283" i="7"/>
  <c r="DU195" i="7"/>
  <c r="DU196" i="7"/>
  <c r="DU301" i="7"/>
  <c r="DU177" i="7"/>
  <c r="DU342" i="7"/>
  <c r="DU192" i="7"/>
  <c r="DU306" i="7"/>
  <c r="DU175" i="7"/>
  <c r="DU341" i="7"/>
  <c r="DU299" i="7"/>
  <c r="DU178" i="7"/>
  <c r="DU339" i="7"/>
  <c r="DU304" i="7"/>
  <c r="DU176" i="7"/>
  <c r="DU338" i="7"/>
  <c r="DU302" i="7"/>
  <c r="DU179" i="7"/>
  <c r="DU343" i="7"/>
  <c r="DU305" i="7"/>
  <c r="DU303" i="7"/>
  <c r="DU50" i="7"/>
  <c r="DU337" i="7"/>
  <c r="DU300" i="7"/>
  <c r="DU340" i="7"/>
  <c r="DU115" i="7"/>
  <c r="DU239" i="7"/>
  <c r="DU298" i="7"/>
  <c r="DU271" i="7"/>
  <c r="DU114" i="7"/>
  <c r="DU238" i="7"/>
  <c r="DU296" i="7"/>
  <c r="DU277" i="7"/>
  <c r="DU113" i="7"/>
  <c r="DU240" i="7"/>
  <c r="DU221" i="7"/>
  <c r="DU297" i="7"/>
  <c r="DU112" i="7"/>
  <c r="DU243" i="7"/>
  <c r="DU387" i="7"/>
  <c r="DU220" i="7"/>
  <c r="DU147" i="7"/>
  <c r="DU295" i="7"/>
  <c r="DU276" i="7"/>
  <c r="DU388" i="7"/>
  <c r="DU223" i="7"/>
  <c r="DU146" i="7"/>
  <c r="DU294" i="7"/>
  <c r="DU275" i="7"/>
  <c r="DU244" i="7"/>
  <c r="DU386" i="7"/>
  <c r="DU225" i="7"/>
  <c r="DU63" i="7"/>
  <c r="DU148" i="7"/>
  <c r="DU292" i="7"/>
  <c r="DU70" i="7"/>
  <c r="DU274" i="7"/>
  <c r="DU241" i="7"/>
  <c r="DU55" i="7"/>
  <c r="DU385" i="7"/>
  <c r="DU224" i="7"/>
  <c r="DU64" i="7"/>
  <c r="DU149" i="7"/>
  <c r="DU69" i="7"/>
  <c r="DU272" i="7"/>
  <c r="DU242" i="7"/>
  <c r="DU54" i="7"/>
  <c r="DU222" i="7"/>
  <c r="DU293" i="7"/>
  <c r="DU71" i="7"/>
  <c r="DU273" i="7"/>
  <c r="DU84" i="7"/>
  <c r="DU186" i="7"/>
  <c r="DU381" i="7"/>
  <c r="DU378" i="7"/>
  <c r="DU52" i="7"/>
  <c r="DU380" i="7"/>
  <c r="DU94" i="7"/>
  <c r="DU53" i="7"/>
  <c r="DU383" i="7"/>
  <c r="DU92" i="7"/>
  <c r="DU190" i="7"/>
  <c r="DU379" i="7"/>
  <c r="DU93" i="7"/>
  <c r="DU187" i="7"/>
  <c r="DU384" i="7"/>
  <c r="DU91" i="7"/>
  <c r="DU82" i="7"/>
  <c r="DU188" i="7"/>
  <c r="DU377" i="7"/>
  <c r="DU83" i="7"/>
  <c r="DU189" i="7"/>
  <c r="DU382" i="7"/>
  <c r="DU204" i="7"/>
  <c r="DU133" i="7"/>
  <c r="DU369" i="7"/>
  <c r="DU376" i="7"/>
  <c r="DU259" i="7"/>
  <c r="DU126" i="7"/>
  <c r="DU132" i="7"/>
  <c r="DU374" i="7"/>
  <c r="DU261" i="7"/>
  <c r="DU135" i="7"/>
  <c r="DU370" i="7"/>
  <c r="DU258" i="7"/>
  <c r="DU206" i="7"/>
  <c r="DU136" i="7"/>
  <c r="DU371" i="7"/>
  <c r="DU263" i="7"/>
  <c r="DU207" i="7"/>
  <c r="DU372" i="7"/>
  <c r="DU103" i="7"/>
  <c r="DU262" i="7"/>
  <c r="DU205" i="7"/>
  <c r="DU373" i="7"/>
  <c r="DU104" i="7"/>
  <c r="DU125" i="7"/>
  <c r="DU203" i="7"/>
  <c r="DU368" i="7"/>
  <c r="DU58" i="7"/>
  <c r="DU101" i="7"/>
  <c r="DU124" i="7"/>
  <c r="DU202" i="7"/>
  <c r="DU134" i="7"/>
  <c r="DU375" i="7"/>
  <c r="DU57" i="7"/>
  <c r="DU102" i="7"/>
  <c r="DU260" i="7"/>
  <c r="DU127" i="7"/>
  <c r="DU164" i="7"/>
  <c r="DU316" i="7"/>
  <c r="DU78" i="7"/>
  <c r="DU162" i="7"/>
  <c r="DU79" i="7"/>
  <c r="DU161" i="7"/>
  <c r="DU315" i="7"/>
  <c r="DU77" i="7"/>
  <c r="DU160" i="7"/>
  <c r="DU314" i="7"/>
  <c r="DU317" i="7"/>
  <c r="DU320" i="7"/>
  <c r="DU319" i="7"/>
  <c r="DU47" i="7"/>
  <c r="DU352" i="7"/>
  <c r="DU59" i="7"/>
  <c r="DU210" i="7"/>
  <c r="DU168" i="7"/>
  <c r="DU327" i="7"/>
  <c r="DU355" i="7"/>
  <c r="DU209" i="7"/>
  <c r="DU167" i="7"/>
  <c r="DU326" i="7"/>
  <c r="DU72" i="7"/>
  <c r="DU356" i="7"/>
  <c r="DU208" i="7"/>
  <c r="DU166" i="7"/>
  <c r="DU324" i="7"/>
  <c r="DU73" i="7"/>
  <c r="DU44" i="7"/>
  <c r="DU358" i="7"/>
  <c r="DU213" i="7"/>
  <c r="DU328" i="7"/>
  <c r="DU357" i="7"/>
  <c r="DU97" i="7"/>
  <c r="DU323" i="7"/>
  <c r="DU56" i="7"/>
  <c r="DU318" i="7"/>
  <c r="DU354" i="7"/>
  <c r="DU96" i="7"/>
  <c r="DU45" i="7"/>
  <c r="DU321" i="7"/>
  <c r="DU163" i="7"/>
  <c r="DU359" i="7"/>
  <c r="DU95" i="7"/>
  <c r="DU211" i="7"/>
  <c r="DU165" i="7"/>
  <c r="DU322" i="7"/>
  <c r="DU43" i="7"/>
  <c r="DU353" i="7"/>
  <c r="DU60" i="7"/>
  <c r="DU212" i="7"/>
  <c r="DU169" i="7"/>
  <c r="DU325" i="7"/>
  <c r="DU48" i="7"/>
  <c r="DU131" i="7"/>
  <c r="DU268" i="7"/>
  <c r="DU218" i="7"/>
  <c r="DU311" i="7"/>
  <c r="DU173" i="7"/>
  <c r="DU256" i="7"/>
  <c r="DU128" i="7"/>
  <c r="DU216" i="7"/>
  <c r="DU310" i="7"/>
  <c r="DU170" i="7"/>
  <c r="DU255" i="7"/>
  <c r="DU130" i="7"/>
  <c r="DU269" i="7"/>
  <c r="DU214" i="7"/>
  <c r="DU309" i="7"/>
  <c r="DU98" i="7"/>
  <c r="DU172" i="7"/>
  <c r="DU251" i="7"/>
  <c r="DU129" i="7"/>
  <c r="DU267" i="7"/>
  <c r="DU219" i="7"/>
  <c r="DU308" i="7"/>
  <c r="DU100" i="7"/>
  <c r="DU174" i="7"/>
  <c r="DU257" i="7"/>
  <c r="DU266" i="7"/>
  <c r="DU99" i="7"/>
  <c r="DU252" i="7"/>
  <c r="DU74" i="7"/>
  <c r="DU49" i="7"/>
  <c r="DU264" i="7"/>
  <c r="DU307" i="7"/>
  <c r="DU75" i="7"/>
  <c r="DU270" i="7"/>
  <c r="DU215" i="7"/>
  <c r="DU313" i="7"/>
  <c r="DU254" i="7"/>
  <c r="DU76" i="7"/>
  <c r="DU265" i="7"/>
  <c r="DU46" i="7"/>
  <c r="DU217" i="7"/>
  <c r="DU312" i="7"/>
  <c r="DU171" i="7"/>
  <c r="DU253" i="7"/>
  <c r="BV42" i="7"/>
  <c r="BV358" i="7"/>
  <c r="BV369" i="7"/>
  <c r="BV373" i="7"/>
  <c r="BV363" i="7"/>
  <c r="BV360" i="7"/>
  <c r="BV367" i="7"/>
  <c r="BV364" i="7"/>
  <c r="BV370" i="7"/>
  <c r="BV368" i="7"/>
  <c r="BV362" i="7"/>
  <c r="BV371" i="7"/>
  <c r="BV374" i="7"/>
  <c r="BV372" i="7"/>
  <c r="BV366" i="7"/>
  <c r="BV365" i="7"/>
  <c r="BV361" i="7"/>
  <c r="BV359" i="7"/>
  <c r="BV375" i="7"/>
  <c r="BV170" i="7"/>
  <c r="BV161" i="7"/>
  <c r="BV167" i="7"/>
  <c r="BV166" i="7"/>
  <c r="BV168" i="7"/>
  <c r="BV169" i="7"/>
  <c r="BV165" i="7"/>
  <c r="BV160" i="7"/>
  <c r="BV162" i="7"/>
  <c r="BV163" i="7"/>
  <c r="BV164" i="7"/>
  <c r="BV133" i="7"/>
  <c r="BV131" i="7"/>
  <c r="BV132" i="7"/>
  <c r="BV137" i="7"/>
  <c r="BV134" i="7"/>
  <c r="BV130" i="7"/>
  <c r="BV139" i="7"/>
  <c r="BV135" i="7"/>
  <c r="BV136" i="7"/>
  <c r="BV138" i="7"/>
  <c r="BV273" i="7"/>
  <c r="BV272" i="7"/>
  <c r="BV263" i="7"/>
  <c r="BV275" i="7"/>
  <c r="BV269" i="7"/>
  <c r="BV265" i="7"/>
  <c r="BV271" i="7"/>
  <c r="BV267" i="7"/>
  <c r="BV262" i="7"/>
  <c r="BV264" i="7"/>
  <c r="BV274" i="7"/>
  <c r="BV270" i="7"/>
  <c r="BV220" i="7"/>
  <c r="BV87" i="7"/>
  <c r="BV223" i="7"/>
  <c r="BV86" i="7"/>
  <c r="BV230" i="7"/>
  <c r="BV228" i="7"/>
  <c r="BV225" i="7"/>
  <c r="BV229" i="7"/>
  <c r="BV266" i="7"/>
  <c r="BV224" i="7"/>
  <c r="BV232" i="7"/>
  <c r="BV85" i="7"/>
  <c r="BV226" i="7"/>
  <c r="BV222" i="7"/>
  <c r="BV84" i="7"/>
  <c r="BV221" i="7"/>
  <c r="BV89" i="7"/>
  <c r="BV227" i="7"/>
  <c r="BV88" i="7"/>
  <c r="BV231" i="7"/>
  <c r="BV268" i="7"/>
  <c r="BV345" i="7"/>
  <c r="BV342" i="7"/>
  <c r="BV154" i="7"/>
  <c r="BV353" i="7"/>
  <c r="BV354" i="7"/>
  <c r="BV155" i="7"/>
  <c r="BV355" i="7"/>
  <c r="BV357" i="7"/>
  <c r="BV150" i="7"/>
  <c r="BV347" i="7"/>
  <c r="BV349" i="7"/>
  <c r="BV151" i="7"/>
  <c r="BV348" i="7"/>
  <c r="BV343" i="7"/>
  <c r="BV153" i="7"/>
  <c r="BV346" i="7"/>
  <c r="BV344" i="7"/>
  <c r="BV152" i="7"/>
  <c r="BV352" i="7"/>
  <c r="BV356" i="7"/>
  <c r="BV351" i="7"/>
  <c r="BV158" i="7"/>
  <c r="BV159" i="7"/>
  <c r="BV350" i="7"/>
  <c r="BV341" i="7"/>
  <c r="BV156" i="7"/>
  <c r="BV252" i="7"/>
  <c r="BV257" i="7"/>
  <c r="BV157" i="7"/>
  <c r="BV250" i="7"/>
  <c r="BV249" i="7"/>
  <c r="BV254" i="7"/>
  <c r="BV258" i="7"/>
  <c r="BV247" i="7"/>
  <c r="BV251" i="7"/>
  <c r="BV261" i="7"/>
  <c r="BV256" i="7"/>
  <c r="BV260" i="7"/>
  <c r="BV255" i="7"/>
  <c r="BV248" i="7"/>
  <c r="BV253" i="7"/>
  <c r="BV259" i="7"/>
  <c r="BV80" i="7"/>
  <c r="BV83" i="7"/>
  <c r="BV82" i="7"/>
  <c r="BV81" i="7"/>
  <c r="BV78" i="7"/>
  <c r="BV79" i="7"/>
  <c r="BV385" i="7"/>
  <c r="BV376" i="7"/>
  <c r="BV104" i="7"/>
  <c r="BV144" i="7"/>
  <c r="BV179" i="7"/>
  <c r="BV387" i="7"/>
  <c r="BV383" i="7"/>
  <c r="BV99" i="7"/>
  <c r="BV141" i="7"/>
  <c r="BV173" i="7"/>
  <c r="BV379" i="7"/>
  <c r="BV384" i="7"/>
  <c r="BV100" i="7"/>
  <c r="BV146" i="7"/>
  <c r="BV180" i="7"/>
  <c r="BV177" i="7"/>
  <c r="BV380" i="7"/>
  <c r="BV382" i="7"/>
  <c r="BV98" i="7"/>
  <c r="BV147" i="7"/>
  <c r="BV182" i="7"/>
  <c r="BV171" i="7"/>
  <c r="BV378" i="7"/>
  <c r="BV97" i="7"/>
  <c r="BV148" i="7"/>
  <c r="BV149" i="7"/>
  <c r="BV181" i="7"/>
  <c r="BV174" i="7"/>
  <c r="BV388" i="7"/>
  <c r="BV103" i="7"/>
  <c r="BV145" i="7"/>
  <c r="BV140" i="7"/>
  <c r="BV175" i="7"/>
  <c r="BV172" i="7"/>
  <c r="BV386" i="7"/>
  <c r="BV102" i="7"/>
  <c r="BV143" i="7"/>
  <c r="BV176" i="7"/>
  <c r="BV377" i="7"/>
  <c r="BV381" i="7"/>
  <c r="BV101" i="7"/>
  <c r="BV142" i="7"/>
  <c r="BV178" i="7"/>
  <c r="BV243" i="7"/>
  <c r="BV94" i="7"/>
  <c r="BV286" i="7"/>
  <c r="BV284" i="7"/>
  <c r="BV241" i="7"/>
  <c r="BV280" i="7"/>
  <c r="BV289" i="7"/>
  <c r="BV245" i="7"/>
  <c r="BV235" i="7"/>
  <c r="BV93" i="7"/>
  <c r="BV283" i="7"/>
  <c r="BV279" i="7"/>
  <c r="BV239" i="7"/>
  <c r="BV240" i="7"/>
  <c r="BV96" i="7"/>
  <c r="BV281" i="7"/>
  <c r="BV290" i="7"/>
  <c r="BV237" i="7"/>
  <c r="BV246" i="7"/>
  <c r="BV91" i="7"/>
  <c r="BV276" i="7"/>
  <c r="BV277" i="7"/>
  <c r="BV236" i="7"/>
  <c r="BV244" i="7"/>
  <c r="BV90" i="7"/>
  <c r="BV288" i="7"/>
  <c r="BV287" i="7"/>
  <c r="BV238" i="7"/>
  <c r="BV242" i="7"/>
  <c r="BV92" i="7"/>
  <c r="BV291" i="7"/>
  <c r="BV278" i="7"/>
  <c r="BV233" i="7"/>
  <c r="BV234" i="7"/>
  <c r="BV95" i="7"/>
  <c r="BV285" i="7"/>
  <c r="BV282" i="7"/>
  <c r="BV117" i="7"/>
  <c r="BV338" i="7"/>
  <c r="BV331" i="7"/>
  <c r="BV118" i="7"/>
  <c r="BV335" i="7"/>
  <c r="BV332" i="7"/>
  <c r="BV115" i="7"/>
  <c r="BV327" i="7"/>
  <c r="BV330" i="7"/>
  <c r="BV116" i="7"/>
  <c r="BV334" i="7"/>
  <c r="BV328" i="7"/>
  <c r="BV119" i="7"/>
  <c r="BV339" i="7"/>
  <c r="BV326" i="7"/>
  <c r="BV337" i="7"/>
  <c r="BV120" i="7"/>
  <c r="BV333" i="7"/>
  <c r="BV336" i="7"/>
  <c r="BV113" i="7"/>
  <c r="BV325" i="7"/>
  <c r="BV329" i="7"/>
  <c r="BV45" i="7"/>
  <c r="BV114" i="7"/>
  <c r="BV340" i="7"/>
  <c r="BV324" i="7"/>
  <c r="BV66" i="7"/>
  <c r="BV216" i="7"/>
  <c r="BV209" i="7"/>
  <c r="BV62" i="7"/>
  <c r="BV219" i="7"/>
  <c r="BV214" i="7"/>
  <c r="BV64" i="7"/>
  <c r="BV213" i="7"/>
  <c r="BV208" i="7"/>
  <c r="BV65" i="7"/>
  <c r="BV207" i="7"/>
  <c r="BV210" i="7"/>
  <c r="BV63" i="7"/>
  <c r="BV218" i="7"/>
  <c r="BV217" i="7"/>
  <c r="BV212" i="7"/>
  <c r="BV215" i="7"/>
  <c r="BV51" i="7"/>
  <c r="BV128" i="7"/>
  <c r="BV295" i="7"/>
  <c r="BV297" i="7"/>
  <c r="BV57" i="7"/>
  <c r="BV68" i="7"/>
  <c r="BV46" i="7"/>
  <c r="BV192" i="7"/>
  <c r="BV110" i="7"/>
  <c r="BV211" i="7"/>
  <c r="BV52" i="7"/>
  <c r="BV124" i="7"/>
  <c r="BV301" i="7"/>
  <c r="BV299" i="7"/>
  <c r="BV55" i="7"/>
  <c r="BV69" i="7"/>
  <c r="BV48" i="7"/>
  <c r="BV191" i="7"/>
  <c r="BV109" i="7"/>
  <c r="BV53" i="7"/>
  <c r="BV123" i="7"/>
  <c r="BV303" i="7"/>
  <c r="BV300" i="7"/>
  <c r="BV70" i="7"/>
  <c r="BV47" i="7"/>
  <c r="BV194" i="7"/>
  <c r="BV112" i="7"/>
  <c r="BV121" i="7"/>
  <c r="BV306" i="7"/>
  <c r="BV293" i="7"/>
  <c r="BV71" i="7"/>
  <c r="BV184" i="7"/>
  <c r="BV186" i="7"/>
  <c r="BV107" i="7"/>
  <c r="BV129" i="7"/>
  <c r="BV298" i="7"/>
  <c r="BV292" i="7"/>
  <c r="BV190" i="7"/>
  <c r="BV188" i="7"/>
  <c r="BV106" i="7"/>
  <c r="BV126" i="7"/>
  <c r="BV304" i="7"/>
  <c r="BV294" i="7"/>
  <c r="BV193" i="7"/>
  <c r="BV185" i="7"/>
  <c r="BV105" i="7"/>
  <c r="BV125" i="7"/>
  <c r="BV127" i="7"/>
  <c r="BV305" i="7"/>
  <c r="BV302" i="7"/>
  <c r="BV54" i="7"/>
  <c r="BV183" i="7"/>
  <c r="BV187" i="7"/>
  <c r="BV111" i="7"/>
  <c r="BV122" i="7"/>
  <c r="BV296" i="7"/>
  <c r="BV307" i="7"/>
  <c r="BV56" i="7"/>
  <c r="BV67" i="7"/>
  <c r="BV189" i="7"/>
  <c r="BV108" i="7"/>
  <c r="BV43" i="7"/>
  <c r="BV313" i="7"/>
  <c r="BV312" i="7"/>
  <c r="BV50" i="7"/>
  <c r="BV206" i="7"/>
  <c r="BV44" i="7"/>
  <c r="BV320" i="7"/>
  <c r="BV322" i="7"/>
  <c r="BV195" i="7"/>
  <c r="BV74" i="7"/>
  <c r="BV315" i="7"/>
  <c r="BV311" i="7"/>
  <c r="BV201" i="7"/>
  <c r="BV75" i="7"/>
  <c r="BV309" i="7"/>
  <c r="BV317" i="7"/>
  <c r="BV199" i="7"/>
  <c r="BV203" i="7"/>
  <c r="BV76" i="7"/>
  <c r="BV58" i="7"/>
  <c r="BV321" i="7"/>
  <c r="BV310" i="7"/>
  <c r="BV205" i="7"/>
  <c r="BV196" i="7"/>
  <c r="BV77" i="7"/>
  <c r="BV59" i="7"/>
  <c r="BV319" i="7"/>
  <c r="BV314" i="7"/>
  <c r="BV204" i="7"/>
  <c r="BV202" i="7"/>
  <c r="BV73" i="7"/>
  <c r="BV61" i="7"/>
  <c r="BV316" i="7"/>
  <c r="BV323" i="7"/>
  <c r="BV198" i="7"/>
  <c r="BV197" i="7"/>
  <c r="BV60" i="7"/>
  <c r="BV318" i="7"/>
  <c r="BV308" i="7"/>
  <c r="BV49" i="7"/>
  <c r="BV200" i="7"/>
  <c r="BV72" i="7"/>
  <c r="HF42" i="7"/>
  <c r="HF118" i="7"/>
  <c r="HF119" i="7"/>
  <c r="HF353" i="7"/>
  <c r="HF279" i="7"/>
  <c r="HF356" i="7"/>
  <c r="HF278" i="7"/>
  <c r="HF152" i="7"/>
  <c r="HF277" i="7"/>
  <c r="HF151" i="7"/>
  <c r="HF60" i="7"/>
  <c r="HF153" i="7"/>
  <c r="HF354" i="7"/>
  <c r="HF355" i="7"/>
  <c r="HF320" i="7"/>
  <c r="HF93" i="7"/>
  <c r="HF92" i="7"/>
  <c r="HF49" i="7"/>
  <c r="HF222" i="7"/>
  <c r="HF221" i="7"/>
  <c r="HF318" i="7"/>
  <c r="HF220" i="7"/>
  <c r="HF317" i="7"/>
  <c r="HF319" i="7"/>
  <c r="HF127" i="7"/>
  <c r="HF326" i="7"/>
  <c r="HF63" i="7"/>
  <c r="HF173" i="7"/>
  <c r="HF47" i="7"/>
  <c r="HF126" i="7"/>
  <c r="HF327" i="7"/>
  <c r="HF69" i="7"/>
  <c r="HF172" i="7"/>
  <c r="HF328" i="7"/>
  <c r="HF248" i="7"/>
  <c r="HF325" i="7"/>
  <c r="HF247" i="7"/>
  <c r="HF323" i="7"/>
  <c r="HF324" i="7"/>
  <c r="HF107" i="7"/>
  <c r="HF321" i="7"/>
  <c r="HF79" i="7"/>
  <c r="HF261" i="7"/>
  <c r="HF262" i="7"/>
  <c r="HF52" i="7"/>
  <c r="HF193" i="7"/>
  <c r="HF300" i="7"/>
  <c r="HF195" i="7"/>
  <c r="HF322" i="7"/>
  <c r="HF299" i="7"/>
  <c r="HF260" i="7"/>
  <c r="HF246" i="7"/>
  <c r="HF72" i="7"/>
  <c r="HF301" i="7"/>
  <c r="HF259" i="7"/>
  <c r="HF298" i="7"/>
  <c r="HF84" i="7"/>
  <c r="HF136" i="7"/>
  <c r="HF123" i="7"/>
  <c r="HF135" i="7"/>
  <c r="HF122" i="7"/>
  <c r="HF270" i="7"/>
  <c r="HF194" i="7"/>
  <c r="HF272" i="7"/>
  <c r="HF62" i="7"/>
  <c r="HF271" i="7"/>
  <c r="HF388" i="7"/>
  <c r="HF106" i="7"/>
  <c r="HF386" i="7"/>
  <c r="HF83" i="7"/>
  <c r="HF387" i="7"/>
  <c r="HF334" i="7"/>
  <c r="HF137" i="7"/>
  <c r="HF336" i="7"/>
  <c r="HF138" i="7"/>
  <c r="HF91" i="7"/>
  <c r="HF335" i="7"/>
  <c r="HF139" i="7"/>
  <c r="HF219" i="7"/>
  <c r="HF333" i="7"/>
  <c r="HF59" i="7"/>
  <c r="HF217" i="7"/>
  <c r="HF218" i="7"/>
  <c r="HF311" i="7"/>
  <c r="HF48" i="7"/>
  <c r="HF312" i="7"/>
  <c r="HF71" i="7"/>
  <c r="HF242" i="7"/>
  <c r="HF244" i="7"/>
  <c r="HF97" i="7"/>
  <c r="HF105" i="7"/>
  <c r="HF96" i="7"/>
  <c r="HF310" i="7"/>
  <c r="HF54" i="7"/>
  <c r="HF68" i="7"/>
  <c r="HF67" i="7"/>
  <c r="HF245" i="7"/>
  <c r="HF243" i="7"/>
  <c r="HF110" i="7"/>
  <c r="HF111" i="7"/>
  <c r="HF380" i="7"/>
  <c r="HF268" i="7"/>
  <c r="HF378" i="7"/>
  <c r="HF121" i="7"/>
  <c r="HF266" i="7"/>
  <c r="HF77" i="7"/>
  <c r="HF381" i="7"/>
  <c r="HF120" i="7"/>
  <c r="HF82" i="7"/>
  <c r="HF267" i="7"/>
  <c r="HF78" i="7"/>
  <c r="HF379" i="7"/>
  <c r="HF269" i="7"/>
  <c r="HF44" i="7"/>
  <c r="HF371" i="7"/>
  <c r="HF61" i="7"/>
  <c r="HF343" i="7"/>
  <c r="HF373" i="7"/>
  <c r="HF344" i="7"/>
  <c r="HF341" i="7"/>
  <c r="HF133" i="7"/>
  <c r="HF134" i="7"/>
  <c r="HF70" i="7"/>
  <c r="HF109" i="7"/>
  <c r="HF90" i="7"/>
  <c r="HF176" i="7"/>
  <c r="HF108" i="7"/>
  <c r="HF95" i="7"/>
  <c r="HF89" i="7"/>
  <c r="HF174" i="7"/>
  <c r="HF154" i="7"/>
  <c r="HF372" i="7"/>
  <c r="HF94" i="7"/>
  <c r="HF175" i="7"/>
  <c r="HF155" i="7"/>
  <c r="HF370" i="7"/>
  <c r="HF342" i="7"/>
  <c r="HF80" i="7"/>
  <c r="HF131" i="7"/>
  <c r="HF81" i="7"/>
  <c r="HF132" i="7"/>
  <c r="HF273" i="7"/>
  <c r="HF263" i="7"/>
  <c r="HF274" i="7"/>
  <c r="HF198" i="7"/>
  <c r="HF292" i="7"/>
  <c r="HF265" i="7"/>
  <c r="HF45" i="7"/>
  <c r="HF276" i="7"/>
  <c r="HF103" i="7"/>
  <c r="HF196" i="7"/>
  <c r="HF294" i="7"/>
  <c r="HF264" i="7"/>
  <c r="HF55" i="7"/>
  <c r="HF275" i="7"/>
  <c r="HF104" i="7"/>
  <c r="HF197" i="7"/>
  <c r="HF291" i="7"/>
  <c r="HF53" i="7"/>
  <c r="HF293" i="7"/>
  <c r="HF296" i="7"/>
  <c r="HF349" i="7"/>
  <c r="HF205" i="7"/>
  <c r="HF64" i="7"/>
  <c r="HF159" i="7"/>
  <c r="HF130" i="7"/>
  <c r="HF207" i="7"/>
  <c r="HF160" i="7"/>
  <c r="HF374" i="7"/>
  <c r="HF240" i="7"/>
  <c r="HF128" i="7"/>
  <c r="HF206" i="7"/>
  <c r="HF375" i="7"/>
  <c r="HF239" i="7"/>
  <c r="HF166" i="7"/>
  <c r="HF129" i="7"/>
  <c r="HF377" i="7"/>
  <c r="HF241" i="7"/>
  <c r="HF167" i="7"/>
  <c r="HF46" i="7"/>
  <c r="HF376" i="7"/>
  <c r="HF168" i="7"/>
  <c r="HF352" i="7"/>
  <c r="HF285" i="7"/>
  <c r="HF99" i="7"/>
  <c r="HF85" i="7"/>
  <c r="HF295" i="7"/>
  <c r="HF66" i="7"/>
  <c r="HF350" i="7"/>
  <c r="HF58" i="7"/>
  <c r="HF286" i="7"/>
  <c r="HF100" i="7"/>
  <c r="HF297" i="7"/>
  <c r="HF351" i="7"/>
  <c r="HF284" i="7"/>
  <c r="HF339" i="7"/>
  <c r="HF148" i="7"/>
  <c r="HF74" i="7"/>
  <c r="HF340" i="7"/>
  <c r="HF184" i="7"/>
  <c r="HF73" i="7"/>
  <c r="HF337" i="7"/>
  <c r="HF225" i="7"/>
  <c r="HF183" i="7"/>
  <c r="HF251" i="7"/>
  <c r="HF338" i="7"/>
  <c r="HF224" i="7"/>
  <c r="HF182" i="7"/>
  <c r="HF114" i="7"/>
  <c r="HF192" i="7"/>
  <c r="HF214" i="7"/>
  <c r="HF249" i="7"/>
  <c r="HF223" i="7"/>
  <c r="HF115" i="7"/>
  <c r="HF191" i="7"/>
  <c r="HF216" i="7"/>
  <c r="HF250" i="7"/>
  <c r="HF215" i="7"/>
  <c r="HF140" i="7"/>
  <c r="HF290" i="7"/>
  <c r="HF234" i="7"/>
  <c r="HF162" i="7"/>
  <c r="HF369" i="7"/>
  <c r="HF142" i="7"/>
  <c r="HF330" i="7"/>
  <c r="HF199" i="7"/>
  <c r="HF289" i="7"/>
  <c r="HF233" i="7"/>
  <c r="HF365" i="7"/>
  <c r="HF208" i="7"/>
  <c r="HF332" i="7"/>
  <c r="HF75" i="7"/>
  <c r="HF252" i="7"/>
  <c r="HF201" i="7"/>
  <c r="HF228" i="7"/>
  <c r="HF177" i="7"/>
  <c r="HF235" i="7"/>
  <c r="HF368" i="7"/>
  <c r="HF210" i="7"/>
  <c r="HF254" i="7"/>
  <c r="HF227" i="7"/>
  <c r="HF178" i="7"/>
  <c r="HF367" i="7"/>
  <c r="HF124" i="7"/>
  <c r="HF209" i="7"/>
  <c r="HF258" i="7"/>
  <c r="HF150" i="7"/>
  <c r="HF253" i="7"/>
  <c r="HF229" i="7"/>
  <c r="HF179" i="7"/>
  <c r="HF147" i="7"/>
  <c r="HF366" i="7"/>
  <c r="HF125" i="7"/>
  <c r="HF87" i="7"/>
  <c r="HF257" i="7"/>
  <c r="HF149" i="7"/>
  <c r="HF255" i="7"/>
  <c r="HF117" i="7"/>
  <c r="HF186" i="7"/>
  <c r="HF345" i="7"/>
  <c r="HF226" i="7"/>
  <c r="HF141" i="7"/>
  <c r="HF169" i="7"/>
  <c r="HF86" i="7"/>
  <c r="HF256" i="7"/>
  <c r="HF116" i="7"/>
  <c r="HF187" i="7"/>
  <c r="HF348" i="7"/>
  <c r="HF288" i="7"/>
  <c r="HF161" i="7"/>
  <c r="HF170" i="7"/>
  <c r="HF329" i="7"/>
  <c r="HF185" i="7"/>
  <c r="HF50" i="7"/>
  <c r="HF346" i="7"/>
  <c r="HF287" i="7"/>
  <c r="HF163" i="7"/>
  <c r="HF171" i="7"/>
  <c r="HF56" i="7"/>
  <c r="HF143" i="7"/>
  <c r="HF331" i="7"/>
  <c r="HF200" i="7"/>
  <c r="HF347" i="7"/>
  <c r="HF360" i="7"/>
  <c r="HF316" i="7"/>
  <c r="HF304" i="7"/>
  <c r="HF181" i="7"/>
  <c r="HF65" i="7"/>
  <c r="HF308" i="7"/>
  <c r="HF358" i="7"/>
  <c r="HF313" i="7"/>
  <c r="HF305" i="7"/>
  <c r="HF145" i="7"/>
  <c r="HF113" i="7"/>
  <c r="HF385" i="7"/>
  <c r="HF190" i="7"/>
  <c r="HF362" i="7"/>
  <c r="HF309" i="7"/>
  <c r="HF359" i="7"/>
  <c r="HF315" i="7"/>
  <c r="HF238" i="7"/>
  <c r="HF43" i="7"/>
  <c r="HF303" i="7"/>
  <c r="HF146" i="7"/>
  <c r="HF112" i="7"/>
  <c r="HF382" i="7"/>
  <c r="HF188" i="7"/>
  <c r="HF363" i="7"/>
  <c r="HF307" i="7"/>
  <c r="HF164" i="7"/>
  <c r="HF314" i="7"/>
  <c r="HF236" i="7"/>
  <c r="HF302" i="7"/>
  <c r="HF144" i="7"/>
  <c r="HF88" i="7"/>
  <c r="HF383" i="7"/>
  <c r="HF189" i="7"/>
  <c r="HF361" i="7"/>
  <c r="HF306" i="7"/>
  <c r="HF158" i="7"/>
  <c r="HF165" i="7"/>
  <c r="HF237" i="7"/>
  <c r="HF384" i="7"/>
  <c r="HF280" i="7"/>
  <c r="HF98" i="7"/>
  <c r="HF231" i="7"/>
  <c r="HF364" i="7"/>
  <c r="HF156" i="7"/>
  <c r="HF213" i="7"/>
  <c r="HF283" i="7"/>
  <c r="HF57" i="7"/>
  <c r="HF202" i="7"/>
  <c r="HF230" i="7"/>
  <c r="HF102" i="7"/>
  <c r="HF157" i="7"/>
  <c r="HF211" i="7"/>
  <c r="HF282" i="7"/>
  <c r="HF204" i="7"/>
  <c r="HF76" i="7"/>
  <c r="HF51" i="7"/>
  <c r="HF232" i="7"/>
  <c r="HF101" i="7"/>
  <c r="HF357" i="7"/>
  <c r="HF212" i="7"/>
  <c r="HF281" i="7"/>
  <c r="HF203" i="7"/>
  <c r="HF180" i="7"/>
  <c r="EO241" i="7"/>
  <c r="EO237" i="7"/>
  <c r="EO239" i="7"/>
  <c r="EO238" i="7"/>
  <c r="EO42" i="7"/>
  <c r="EO240" i="7"/>
  <c r="EO325" i="7"/>
  <c r="EO327" i="7"/>
  <c r="EO87" i="7"/>
  <c r="EO324" i="7"/>
  <c r="EO89" i="7"/>
  <c r="EO326" i="7"/>
  <c r="EO88" i="7"/>
  <c r="EO323" i="7"/>
  <c r="EO328" i="7"/>
  <c r="EO172" i="7"/>
  <c r="EO171" i="7"/>
  <c r="EO174" i="7"/>
  <c r="EO173" i="7"/>
  <c r="EO175" i="7"/>
  <c r="EO60" i="7"/>
  <c r="EO59" i="7"/>
  <c r="EO377" i="7"/>
  <c r="EO380" i="7"/>
  <c r="EO260" i="7"/>
  <c r="EO376" i="7"/>
  <c r="EO55" i="7"/>
  <c r="EO259" i="7"/>
  <c r="EO381" i="7"/>
  <c r="EO96" i="7"/>
  <c r="EO263" i="7"/>
  <c r="EO375" i="7"/>
  <c r="EO97" i="7"/>
  <c r="EO261" i="7"/>
  <c r="EO95" i="7"/>
  <c r="EO378" i="7"/>
  <c r="EO111" i="7"/>
  <c r="EO112" i="7"/>
  <c r="EO379" i="7"/>
  <c r="EO110" i="7"/>
  <c r="EO262" i="7"/>
  <c r="EO207" i="7"/>
  <c r="EO209" i="7"/>
  <c r="EO75" i="7"/>
  <c r="EO211" i="7"/>
  <c r="EO74" i="7"/>
  <c r="EO208" i="7"/>
  <c r="EO210" i="7"/>
  <c r="EO119" i="7"/>
  <c r="EO69" i="7"/>
  <c r="EO68" i="7"/>
  <c r="EO138" i="7"/>
  <c r="EO139" i="7"/>
  <c r="EO121" i="7"/>
  <c r="EO136" i="7"/>
  <c r="EO120" i="7"/>
  <c r="EO248" i="7"/>
  <c r="EO147" i="7"/>
  <c r="EO282" i="7"/>
  <c r="EO291" i="7"/>
  <c r="EO48" i="7"/>
  <c r="EO251" i="7"/>
  <c r="EO284" i="7"/>
  <c r="EO288" i="7"/>
  <c r="EO252" i="7"/>
  <c r="EO93" i="7"/>
  <c r="EO285" i="7"/>
  <c r="EO290" i="7"/>
  <c r="EO250" i="7"/>
  <c r="EO94" i="7"/>
  <c r="EO286" i="7"/>
  <c r="EO287" i="7"/>
  <c r="EO249" i="7"/>
  <c r="EO92" i="7"/>
  <c r="EO281" i="7"/>
  <c r="EO149" i="7"/>
  <c r="EO292" i="7"/>
  <c r="EO137" i="7"/>
  <c r="EO148" i="7"/>
  <c r="EO283" i="7"/>
  <c r="EO289" i="7"/>
  <c r="EO58" i="7"/>
  <c r="EO169" i="7"/>
  <c r="EO118" i="7"/>
  <c r="EO86" i="7"/>
  <c r="EO170" i="7"/>
  <c r="EO117" i="7"/>
  <c r="EO150" i="7"/>
  <c r="EO85" i="7"/>
  <c r="EO168" i="7"/>
  <c r="EO116" i="7"/>
  <c r="EO180" i="7"/>
  <c r="EO108" i="7"/>
  <c r="EO182" i="7"/>
  <c r="EO109" i="7"/>
  <c r="EO181" i="7"/>
  <c r="EO107" i="7"/>
  <c r="EO72" i="7"/>
  <c r="EO183" i="7"/>
  <c r="EO205" i="7"/>
  <c r="EO73" i="7"/>
  <c r="EO206" i="7"/>
  <c r="EO167" i="7"/>
  <c r="EO204" i="7"/>
  <c r="EO203" i="7"/>
  <c r="EO217" i="7"/>
  <c r="EO135" i="7"/>
  <c r="EO247" i="7"/>
  <c r="EO332" i="7"/>
  <c r="EO220" i="7"/>
  <c r="EO133" i="7"/>
  <c r="EO246" i="7"/>
  <c r="EO333" i="7"/>
  <c r="EO219" i="7"/>
  <c r="EO244" i="7"/>
  <c r="EO334" i="7"/>
  <c r="EO144" i="7"/>
  <c r="EO221" i="7"/>
  <c r="EO47" i="7"/>
  <c r="EO243" i="7"/>
  <c r="EO143" i="7"/>
  <c r="EO218" i="7"/>
  <c r="EO242" i="7"/>
  <c r="EO330" i="7"/>
  <c r="EO146" i="7"/>
  <c r="EO329" i="7"/>
  <c r="EO145" i="7"/>
  <c r="EO335" i="7"/>
  <c r="EO134" i="7"/>
  <c r="EO245" i="7"/>
  <c r="EO331" i="7"/>
  <c r="EO90" i="7"/>
  <c r="EO178" i="7"/>
  <c r="EO165" i="7"/>
  <c r="EO57" i="7"/>
  <c r="EO388" i="7"/>
  <c r="EO213" i="7"/>
  <c r="EO177" i="7"/>
  <c r="EO50" i="7"/>
  <c r="EO280" i="7"/>
  <c r="EO166" i="7"/>
  <c r="EO56" i="7"/>
  <c r="EO215" i="7"/>
  <c r="EO179" i="7"/>
  <c r="EO275" i="7"/>
  <c r="EO383" i="7"/>
  <c r="EO214" i="7"/>
  <c r="EO176" i="7"/>
  <c r="EO277" i="7"/>
  <c r="EO384" i="7"/>
  <c r="EO113" i="7"/>
  <c r="EO212" i="7"/>
  <c r="EO276" i="7"/>
  <c r="EO385" i="7"/>
  <c r="EO114" i="7"/>
  <c r="EO216" i="7"/>
  <c r="EO279" i="7"/>
  <c r="EO386" i="7"/>
  <c r="EO115" i="7"/>
  <c r="EO61" i="7"/>
  <c r="EO278" i="7"/>
  <c r="EO164" i="7"/>
  <c r="EO382" i="7"/>
  <c r="EO91" i="7"/>
  <c r="EO163" i="7"/>
  <c r="EO387" i="7"/>
  <c r="EO198" i="7"/>
  <c r="EO70" i="7"/>
  <c r="EO142" i="7"/>
  <c r="EO272" i="7"/>
  <c r="EO200" i="7"/>
  <c r="EO141" i="7"/>
  <c r="EO274" i="7"/>
  <c r="EO201" i="7"/>
  <c r="EO270" i="7"/>
  <c r="EO77" i="7"/>
  <c r="EO202" i="7"/>
  <c r="EO273" i="7"/>
  <c r="EO76" i="7"/>
  <c r="EO199" i="7"/>
  <c r="EO49" i="7"/>
  <c r="EO271" i="7"/>
  <c r="EO71" i="7"/>
  <c r="EO140" i="7"/>
  <c r="EO342" i="7"/>
  <c r="EO154" i="7"/>
  <c r="EO364" i="7"/>
  <c r="EO189" i="7"/>
  <c r="EO343" i="7"/>
  <c r="EO104" i="7"/>
  <c r="EO366" i="7"/>
  <c r="EO105" i="7"/>
  <c r="EO365" i="7"/>
  <c r="EO265" i="7"/>
  <c r="EO106" i="7"/>
  <c r="EO363" i="7"/>
  <c r="EO268" i="7"/>
  <c r="EO53" i="7"/>
  <c r="EO100" i="7"/>
  <c r="EO344" i="7"/>
  <c r="EO362" i="7"/>
  <c r="EO266" i="7"/>
  <c r="EO99" i="7"/>
  <c r="EO346" i="7"/>
  <c r="EO153" i="7"/>
  <c r="EO264" i="7"/>
  <c r="EO192" i="7"/>
  <c r="EO98" i="7"/>
  <c r="EO345" i="7"/>
  <c r="EO152" i="7"/>
  <c r="EO267" i="7"/>
  <c r="EO84" i="7"/>
  <c r="EO191" i="7"/>
  <c r="EO347" i="7"/>
  <c r="EO151" i="7"/>
  <c r="EO367" i="7"/>
  <c r="EO269" i="7"/>
  <c r="EO83" i="7"/>
  <c r="EO190" i="7"/>
  <c r="EO227" i="7"/>
  <c r="EO124" i="7"/>
  <c r="EO231" i="7"/>
  <c r="EO123" i="7"/>
  <c r="EO312" i="7"/>
  <c r="EO294" i="7"/>
  <c r="EO229" i="7"/>
  <c r="EO122" i="7"/>
  <c r="EO314" i="7"/>
  <c r="EO297" i="7"/>
  <c r="EO125" i="7"/>
  <c r="EO315" i="7"/>
  <c r="EO298" i="7"/>
  <c r="EO67" i="7"/>
  <c r="EO313" i="7"/>
  <c r="EO296" i="7"/>
  <c r="EO45" i="7"/>
  <c r="EO66" i="7"/>
  <c r="EO316" i="7"/>
  <c r="EO295" i="7"/>
  <c r="EO230" i="7"/>
  <c r="EO350" i="7"/>
  <c r="EO372" i="7"/>
  <c r="EO254" i="7"/>
  <c r="EO302" i="7"/>
  <c r="EO157" i="7"/>
  <c r="EO320" i="7"/>
  <c r="EO126" i="7"/>
  <c r="EO52" i="7"/>
  <c r="EO349" i="7"/>
  <c r="EO368" i="7"/>
  <c r="EO257" i="7"/>
  <c r="EO300" i="7"/>
  <c r="EO156" i="7"/>
  <c r="EO322" i="7"/>
  <c r="EO236" i="7"/>
  <c r="EO51" i="7"/>
  <c r="EO256" i="7"/>
  <c r="EO303" i="7"/>
  <c r="EO44" i="7"/>
  <c r="EO321" i="7"/>
  <c r="EO235" i="7"/>
  <c r="EO46" i="7"/>
  <c r="EO348" i="7"/>
  <c r="EO370" i="7"/>
  <c r="EO258" i="7"/>
  <c r="EO299" i="7"/>
  <c r="EO233" i="7"/>
  <c r="EO311" i="7"/>
  <c r="EO228" i="7"/>
  <c r="EO351" i="7"/>
  <c r="EO369" i="7"/>
  <c r="EO253" i="7"/>
  <c r="EO301" i="7"/>
  <c r="EO232" i="7"/>
  <c r="EO293" i="7"/>
  <c r="EO352" i="7"/>
  <c r="EO371" i="7"/>
  <c r="EO255" i="7"/>
  <c r="EO54" i="7"/>
  <c r="EO79" i="7"/>
  <c r="EO304" i="7"/>
  <c r="EO318" i="7"/>
  <c r="EO234" i="7"/>
  <c r="EO62" i="7"/>
  <c r="EO353" i="7"/>
  <c r="EO374" i="7"/>
  <c r="EO78" i="7"/>
  <c r="EO158" i="7"/>
  <c r="EO317" i="7"/>
  <c r="EO128" i="7"/>
  <c r="EO63" i="7"/>
  <c r="EO354" i="7"/>
  <c r="EO373" i="7"/>
  <c r="EO155" i="7"/>
  <c r="EO319" i="7"/>
  <c r="EO127" i="7"/>
  <c r="EO194" i="7"/>
  <c r="EO336" i="7"/>
  <c r="EO356" i="7"/>
  <c r="EO305" i="7"/>
  <c r="EO81" i="7"/>
  <c r="EO187" i="7"/>
  <c r="EO64" i="7"/>
  <c r="EO337" i="7"/>
  <c r="EO355" i="7"/>
  <c r="EO309" i="7"/>
  <c r="EO161" i="7"/>
  <c r="EO224" i="7"/>
  <c r="EO80" i="7"/>
  <c r="EO184" i="7"/>
  <c r="EO338" i="7"/>
  <c r="EO361" i="7"/>
  <c r="EO310" i="7"/>
  <c r="EO160" i="7"/>
  <c r="EO225" i="7"/>
  <c r="EO82" i="7"/>
  <c r="EO341" i="7"/>
  <c r="EO357" i="7"/>
  <c r="EO307" i="7"/>
  <c r="EO159" i="7"/>
  <c r="EO226" i="7"/>
  <c r="EO132" i="7"/>
  <c r="EO197" i="7"/>
  <c r="EO340" i="7"/>
  <c r="EO306" i="7"/>
  <c r="EO162" i="7"/>
  <c r="EO223" i="7"/>
  <c r="EO43" i="7"/>
  <c r="EO130" i="7"/>
  <c r="EO103" i="7"/>
  <c r="EO195" i="7"/>
  <c r="EO339" i="7"/>
  <c r="EO358" i="7"/>
  <c r="EO222" i="7"/>
  <c r="EO131" i="7"/>
  <c r="EO186" i="7"/>
  <c r="EO102" i="7"/>
  <c r="EO193" i="7"/>
  <c r="EO359" i="7"/>
  <c r="EO129" i="7"/>
  <c r="EO185" i="7"/>
  <c r="EO101" i="7"/>
  <c r="EO196" i="7"/>
  <c r="EO360" i="7"/>
  <c r="EO308" i="7"/>
  <c r="EO188" i="7"/>
  <c r="EO65" i="7"/>
  <c r="GF146" i="7"/>
  <c r="GF147" i="7"/>
  <c r="GF42" i="7"/>
  <c r="GF145" i="7"/>
  <c r="GF362" i="7"/>
  <c r="GF364" i="7"/>
  <c r="GF192" i="7"/>
  <c r="GF363" i="7"/>
  <c r="GF190" i="7"/>
  <c r="GF361" i="7"/>
  <c r="GF193" i="7"/>
  <c r="GF66" i="7"/>
  <c r="GF191" i="7"/>
  <c r="GF112" i="7"/>
  <c r="GF110" i="7"/>
  <c r="GF284" i="7"/>
  <c r="GF287" i="7"/>
  <c r="GF286" i="7"/>
  <c r="GF285" i="7"/>
  <c r="GF111" i="7"/>
  <c r="GF51" i="7"/>
  <c r="GF156" i="7"/>
  <c r="GF71" i="7"/>
  <c r="GF70" i="7"/>
  <c r="GF49" i="7"/>
  <c r="GF220" i="7"/>
  <c r="GF158" i="7"/>
  <c r="GF157" i="7"/>
  <c r="GF219" i="7"/>
  <c r="GF320" i="7"/>
  <c r="GF322" i="7"/>
  <c r="GF78" i="7"/>
  <c r="GF321" i="7"/>
  <c r="GF319" i="7"/>
  <c r="GF131" i="7"/>
  <c r="GF130" i="7"/>
  <c r="GF129" i="7"/>
  <c r="GF218" i="7"/>
  <c r="GF59" i="7"/>
  <c r="GF83" i="7"/>
  <c r="GF337" i="7"/>
  <c r="GF340" i="7"/>
  <c r="GF250" i="7"/>
  <c r="GF339" i="7"/>
  <c r="GF249" i="7"/>
  <c r="GF248" i="7"/>
  <c r="GF93" i="7"/>
  <c r="GF338" i="7"/>
  <c r="GF84" i="7"/>
  <c r="GF92" i="7"/>
  <c r="GF341" i="7"/>
  <c r="GF251" i="7"/>
  <c r="GF98" i="7"/>
  <c r="GF353" i="7"/>
  <c r="GF99" i="7"/>
  <c r="GF355" i="7"/>
  <c r="GF352" i="7"/>
  <c r="GF153" i="7"/>
  <c r="GF169" i="7"/>
  <c r="GF56" i="7"/>
  <c r="GF151" i="7"/>
  <c r="GF354" i="7"/>
  <c r="GF168" i="7"/>
  <c r="GF351" i="7"/>
  <c r="GF69" i="7"/>
  <c r="GF280" i="7"/>
  <c r="GF108" i="7"/>
  <c r="GF82" i="7"/>
  <c r="GF152" i="7"/>
  <c r="GF65" i="7"/>
  <c r="GF282" i="7"/>
  <c r="GF81" i="7"/>
  <c r="GF281" i="7"/>
  <c r="GF172" i="7"/>
  <c r="GF171" i="7"/>
  <c r="GF170" i="7"/>
  <c r="GF173" i="7"/>
  <c r="GF283" i="7"/>
  <c r="GF116" i="7"/>
  <c r="GF77" i="7"/>
  <c r="GF76" i="7"/>
  <c r="GF58" i="7"/>
  <c r="GF316" i="7"/>
  <c r="GF314" i="7"/>
  <c r="GF128" i="7"/>
  <c r="GF317" i="7"/>
  <c r="GF127" i="7"/>
  <c r="GF109" i="7"/>
  <c r="GF315" i="7"/>
  <c r="GF115" i="7"/>
  <c r="GF318" i="7"/>
  <c r="GF97" i="7"/>
  <c r="GF96" i="7"/>
  <c r="GF45" i="7"/>
  <c r="GF346" i="7"/>
  <c r="GF90" i="7"/>
  <c r="GF150" i="7"/>
  <c r="GF348" i="7"/>
  <c r="GF135" i="7"/>
  <c r="GF91" i="7"/>
  <c r="GF149" i="7"/>
  <c r="GF349" i="7"/>
  <c r="GF136" i="7"/>
  <c r="GF148" i="7"/>
  <c r="GF347" i="7"/>
  <c r="GF350" i="7"/>
  <c r="GF167" i="7"/>
  <c r="GF223" i="7"/>
  <c r="GF52" i="7"/>
  <c r="GF68" i="7"/>
  <c r="GF67" i="7"/>
  <c r="GF114" i="7"/>
  <c r="GF106" i="7"/>
  <c r="GF133" i="7"/>
  <c r="GF113" i="7"/>
  <c r="GF107" i="7"/>
  <c r="GF132" i="7"/>
  <c r="GF134" i="7"/>
  <c r="GF196" i="7"/>
  <c r="GF221" i="7"/>
  <c r="GF194" i="7"/>
  <c r="GF165" i="7"/>
  <c r="GF222" i="7"/>
  <c r="GF79" i="7"/>
  <c r="GF195" i="7"/>
  <c r="GF166" i="7"/>
  <c r="GF50" i="7"/>
  <c r="GF224" i="7"/>
  <c r="GF80" i="7"/>
  <c r="GF254" i="7"/>
  <c r="GF381" i="7"/>
  <c r="GF164" i="7"/>
  <c r="GF359" i="7"/>
  <c r="GF382" i="7"/>
  <c r="GF342" i="7"/>
  <c r="GF163" i="7"/>
  <c r="GF358" i="7"/>
  <c r="GF384" i="7"/>
  <c r="GF344" i="7"/>
  <c r="GF356" i="7"/>
  <c r="GF126" i="7"/>
  <c r="GF345" i="7"/>
  <c r="GF60" i="7"/>
  <c r="GF125" i="7"/>
  <c r="GF343" i="7"/>
  <c r="GF124" i="7"/>
  <c r="GF94" i="7"/>
  <c r="GF46" i="7"/>
  <c r="GF253" i="7"/>
  <c r="GF383" i="7"/>
  <c r="GF95" i="7"/>
  <c r="GF360" i="7"/>
  <c r="GF57" i="7"/>
  <c r="GF252" i="7"/>
  <c r="GF380" i="7"/>
  <c r="GF162" i="7"/>
  <c r="GF357" i="7"/>
  <c r="GF101" i="7"/>
  <c r="GF386" i="7"/>
  <c r="GF64" i="7"/>
  <c r="GF371" i="7"/>
  <c r="GF100" i="7"/>
  <c r="GF370" i="7"/>
  <c r="GF120" i="7"/>
  <c r="GF121" i="7"/>
  <c r="GF312" i="7"/>
  <c r="GF213" i="7"/>
  <c r="GF263" i="7"/>
  <c r="GF202" i="7"/>
  <c r="GF311" i="7"/>
  <c r="GF75" i="7"/>
  <c r="GF212" i="7"/>
  <c r="GF160" i="7"/>
  <c r="GF264" i="7"/>
  <c r="GF203" i="7"/>
  <c r="GF310" i="7"/>
  <c r="GF385" i="7"/>
  <c r="GF211" i="7"/>
  <c r="GF159" i="7"/>
  <c r="GF266" i="7"/>
  <c r="GF373" i="7"/>
  <c r="GF201" i="7"/>
  <c r="GF313" i="7"/>
  <c r="GF388" i="7"/>
  <c r="GF161" i="7"/>
  <c r="GF265" i="7"/>
  <c r="GF374" i="7"/>
  <c r="GF323" i="7"/>
  <c r="GF200" i="7"/>
  <c r="GF387" i="7"/>
  <c r="GF372" i="7"/>
  <c r="GF72" i="7"/>
  <c r="GF324" i="7"/>
  <c r="GF327" i="7"/>
  <c r="GF185" i="7"/>
  <c r="GF175" i="7"/>
  <c r="GF140" i="7"/>
  <c r="GF278" i="7"/>
  <c r="GF186" i="7"/>
  <c r="GF177" i="7"/>
  <c r="GF141" i="7"/>
  <c r="GF276" i="7"/>
  <c r="GF291" i="7"/>
  <c r="GF234" i="7"/>
  <c r="GF176" i="7"/>
  <c r="GF277" i="7"/>
  <c r="GF85" i="7"/>
  <c r="GF288" i="7"/>
  <c r="GF235" i="7"/>
  <c r="GF247" i="7"/>
  <c r="GF279" i="7"/>
  <c r="GF290" i="7"/>
  <c r="GF233" i="7"/>
  <c r="GF245" i="7"/>
  <c r="GF289" i="7"/>
  <c r="GF232" i="7"/>
  <c r="GF244" i="7"/>
  <c r="GF326" i="7"/>
  <c r="GF246" i="7"/>
  <c r="GF55" i="7"/>
  <c r="GF376" i="7"/>
  <c r="GF303" i="7"/>
  <c r="GF215" i="7"/>
  <c r="GF271" i="7"/>
  <c r="GF178" i="7"/>
  <c r="GF43" i="7"/>
  <c r="GF102" i="7"/>
  <c r="GF189" i="7"/>
  <c r="GF255" i="7"/>
  <c r="GF44" i="7"/>
  <c r="GF226" i="7"/>
  <c r="GF377" i="7"/>
  <c r="GF304" i="7"/>
  <c r="GF217" i="7"/>
  <c r="GF180" i="7"/>
  <c r="GF188" i="7"/>
  <c r="GF87" i="7"/>
  <c r="GF144" i="7"/>
  <c r="GF257" i="7"/>
  <c r="GF227" i="7"/>
  <c r="GF375" i="7"/>
  <c r="GF216" i="7"/>
  <c r="GF179" i="7"/>
  <c r="GF335" i="7"/>
  <c r="GF86" i="7"/>
  <c r="GF331" i="7"/>
  <c r="GF142" i="7"/>
  <c r="GF236" i="7"/>
  <c r="GF53" i="7"/>
  <c r="GF295" i="7"/>
  <c r="GF225" i="7"/>
  <c r="GF325" i="7"/>
  <c r="GF184" i="7"/>
  <c r="GF205" i="7"/>
  <c r="GF214" i="7"/>
  <c r="GF336" i="7"/>
  <c r="GF328" i="7"/>
  <c r="GF143" i="7"/>
  <c r="GF238" i="7"/>
  <c r="GF293" i="7"/>
  <c r="GF228" i="7"/>
  <c r="GF174" i="7"/>
  <c r="GF204" i="7"/>
  <c r="GF270" i="7"/>
  <c r="GF61" i="7"/>
  <c r="GF334" i="7"/>
  <c r="GF329" i="7"/>
  <c r="GF239" i="7"/>
  <c r="GF296" i="7"/>
  <c r="GF206" i="7"/>
  <c r="GF154" i="7"/>
  <c r="GF268" i="7"/>
  <c r="GF48" i="7"/>
  <c r="GF332" i="7"/>
  <c r="GF330" i="7"/>
  <c r="GF237" i="7"/>
  <c r="GF292" i="7"/>
  <c r="GF378" i="7"/>
  <c r="GF302" i="7"/>
  <c r="GF155" i="7"/>
  <c r="GF269" i="7"/>
  <c r="GF333" i="7"/>
  <c r="GF256" i="7"/>
  <c r="GF47" i="7"/>
  <c r="GF294" i="7"/>
  <c r="GF379" i="7"/>
  <c r="GF301" i="7"/>
  <c r="GF267" i="7"/>
  <c r="GF103" i="7"/>
  <c r="GF187" i="7"/>
  <c r="GF258" i="7"/>
  <c r="GF197" i="7"/>
  <c r="GF306" i="7"/>
  <c r="GF366" i="7"/>
  <c r="GF305" i="7"/>
  <c r="GF137" i="7"/>
  <c r="GF365" i="7"/>
  <c r="GF122" i="7"/>
  <c r="GF307" i="7"/>
  <c r="GF181" i="7"/>
  <c r="GF138" i="7"/>
  <c r="GF275" i="7"/>
  <c r="GF369" i="7"/>
  <c r="GF62" i="7"/>
  <c r="GF300" i="7"/>
  <c r="GF123" i="7"/>
  <c r="GF210" i="7"/>
  <c r="GF308" i="7"/>
  <c r="GF183" i="7"/>
  <c r="GF139" i="7"/>
  <c r="GF274" i="7"/>
  <c r="GF368" i="7"/>
  <c r="GF63" i="7"/>
  <c r="GF242" i="7"/>
  <c r="GF298" i="7"/>
  <c r="GF209" i="7"/>
  <c r="GF182" i="7"/>
  <c r="GF105" i="7"/>
  <c r="GF272" i="7"/>
  <c r="GF262" i="7"/>
  <c r="GF241" i="7"/>
  <c r="GF89" i="7"/>
  <c r="GF118" i="7"/>
  <c r="GF297" i="7"/>
  <c r="GF231" i="7"/>
  <c r="GF207" i="7"/>
  <c r="GF104" i="7"/>
  <c r="GF273" i="7"/>
  <c r="GF261" i="7"/>
  <c r="GF243" i="7"/>
  <c r="GF88" i="7"/>
  <c r="GF119" i="7"/>
  <c r="GF299" i="7"/>
  <c r="GF230" i="7"/>
  <c r="GF74" i="7"/>
  <c r="GF199" i="7"/>
  <c r="GF208" i="7"/>
  <c r="GF259" i="7"/>
  <c r="GF240" i="7"/>
  <c r="GF117" i="7"/>
  <c r="GF229" i="7"/>
  <c r="GF73" i="7"/>
  <c r="GF198" i="7"/>
  <c r="GF309" i="7"/>
  <c r="GF367" i="7"/>
  <c r="GF260" i="7"/>
  <c r="GF54" i="7"/>
  <c r="DZ42" i="7"/>
  <c r="DZ301" i="7"/>
  <c r="DZ303" i="7"/>
  <c r="DZ304" i="7"/>
  <c r="DZ307" i="7"/>
  <c r="DZ306" i="7"/>
  <c r="DZ302" i="7"/>
  <c r="DZ305" i="7"/>
  <c r="DZ102" i="7"/>
  <c r="DZ104" i="7"/>
  <c r="DZ103" i="7"/>
  <c r="DZ216" i="7"/>
  <c r="DZ215" i="7"/>
  <c r="DZ218" i="7"/>
  <c r="DZ214" i="7"/>
  <c r="DZ66" i="7"/>
  <c r="DZ217" i="7"/>
  <c r="DZ65" i="7"/>
  <c r="DZ213" i="7"/>
  <c r="DZ113" i="7"/>
  <c r="DZ333" i="7"/>
  <c r="DZ332" i="7"/>
  <c r="DZ334" i="7"/>
  <c r="DZ60" i="7"/>
  <c r="DZ329" i="7"/>
  <c r="DZ115" i="7"/>
  <c r="DZ59" i="7"/>
  <c r="DZ331" i="7"/>
  <c r="DZ114" i="7"/>
  <c r="DZ330" i="7"/>
  <c r="DZ112" i="7"/>
  <c r="DZ134" i="7"/>
  <c r="DZ264" i="7"/>
  <c r="DZ265" i="7"/>
  <c r="DZ335" i="7"/>
  <c r="DZ262" i="7"/>
  <c r="DZ133" i="7"/>
  <c r="DZ261" i="7"/>
  <c r="DZ131" i="7"/>
  <c r="DZ266" i="7"/>
  <c r="DZ263" i="7"/>
  <c r="DZ144" i="7"/>
  <c r="DZ132" i="7"/>
  <c r="DZ85" i="7"/>
  <c r="DZ145" i="7"/>
  <c r="DZ84" i="7"/>
  <c r="DZ147" i="7"/>
  <c r="DZ86" i="7"/>
  <c r="DZ146" i="7"/>
  <c r="DZ168" i="7"/>
  <c r="DZ76" i="7"/>
  <c r="DZ169" i="7"/>
  <c r="DZ77" i="7"/>
  <c r="DZ167" i="7"/>
  <c r="DZ170" i="7"/>
  <c r="DZ319" i="7"/>
  <c r="DZ368" i="7"/>
  <c r="DZ318" i="7"/>
  <c r="DZ364" i="7"/>
  <c r="DZ370" i="7"/>
  <c r="DZ50" i="7"/>
  <c r="DZ320" i="7"/>
  <c r="DZ111" i="7"/>
  <c r="DZ181" i="7"/>
  <c r="DZ361" i="7"/>
  <c r="DZ371" i="7"/>
  <c r="DZ315" i="7"/>
  <c r="DZ110" i="7"/>
  <c r="DZ183" i="7"/>
  <c r="DZ359" i="7"/>
  <c r="DZ369" i="7"/>
  <c r="DZ321" i="7"/>
  <c r="DZ109" i="7"/>
  <c r="DZ184" i="7"/>
  <c r="DZ360" i="7"/>
  <c r="DZ366" i="7"/>
  <c r="DZ185" i="7"/>
  <c r="DZ365" i="7"/>
  <c r="DZ372" i="7"/>
  <c r="DZ316" i="7"/>
  <c r="DZ363" i="7"/>
  <c r="DZ373" i="7"/>
  <c r="DZ141" i="7"/>
  <c r="DZ317" i="7"/>
  <c r="DZ208" i="7"/>
  <c r="DZ362" i="7"/>
  <c r="DZ101" i="7"/>
  <c r="DZ210" i="7"/>
  <c r="DZ99" i="7"/>
  <c r="DZ211" i="7"/>
  <c r="DZ100" i="7"/>
  <c r="DZ209" i="7"/>
  <c r="DZ143" i="7"/>
  <c r="DZ182" i="7"/>
  <c r="DZ212" i="7"/>
  <c r="DZ64" i="7"/>
  <c r="DZ140" i="7"/>
  <c r="DZ367" i="7"/>
  <c r="DZ63" i="7"/>
  <c r="DZ226" i="7"/>
  <c r="DZ255" i="7"/>
  <c r="DZ82" i="7"/>
  <c r="DZ256" i="7"/>
  <c r="DZ81" i="7"/>
  <c r="DZ260" i="7"/>
  <c r="DZ228" i="7"/>
  <c r="DZ258" i="7"/>
  <c r="DZ225" i="7"/>
  <c r="DZ130" i="7"/>
  <c r="DZ259" i="7"/>
  <c r="DZ142" i="7"/>
  <c r="DZ227" i="7"/>
  <c r="DZ128" i="7"/>
  <c r="DZ257" i="7"/>
  <c r="DZ230" i="7"/>
  <c r="DZ129" i="7"/>
  <c r="DZ229" i="7"/>
  <c r="DZ127" i="7"/>
  <c r="DZ83" i="7"/>
  <c r="DZ274" i="7"/>
  <c r="DZ310" i="7"/>
  <c r="DZ164" i="7"/>
  <c r="DZ180" i="7"/>
  <c r="DZ280" i="7"/>
  <c r="DZ165" i="7"/>
  <c r="DZ309" i="7"/>
  <c r="DZ179" i="7"/>
  <c r="DZ276" i="7"/>
  <c r="DZ163" i="7"/>
  <c r="DZ313" i="7"/>
  <c r="DZ177" i="7"/>
  <c r="DZ278" i="7"/>
  <c r="DZ162" i="7"/>
  <c r="DZ49" i="7"/>
  <c r="DZ308" i="7"/>
  <c r="DZ178" i="7"/>
  <c r="DZ279" i="7"/>
  <c r="DZ166" i="7"/>
  <c r="DZ314" i="7"/>
  <c r="DZ176" i="7"/>
  <c r="DZ277" i="7"/>
  <c r="DZ312" i="7"/>
  <c r="DZ275" i="7"/>
  <c r="DZ311" i="7"/>
  <c r="DZ220" i="7"/>
  <c r="DZ355" i="7"/>
  <c r="DZ205" i="7"/>
  <c r="DZ61" i="7"/>
  <c r="DZ267" i="7"/>
  <c r="DZ254" i="7"/>
  <c r="DZ352" i="7"/>
  <c r="DZ202" i="7"/>
  <c r="DZ67" i="7"/>
  <c r="DZ251" i="7"/>
  <c r="DZ105" i="7"/>
  <c r="DZ354" i="7"/>
  <c r="DZ204" i="7"/>
  <c r="DZ268" i="7"/>
  <c r="DZ68" i="7"/>
  <c r="DZ108" i="7"/>
  <c r="DZ219" i="7"/>
  <c r="DZ357" i="7"/>
  <c r="DZ203" i="7"/>
  <c r="DZ137" i="7"/>
  <c r="DZ270" i="7"/>
  <c r="DZ107" i="7"/>
  <c r="DZ224" i="7"/>
  <c r="DZ351" i="7"/>
  <c r="DZ206" i="7"/>
  <c r="DZ135" i="7"/>
  <c r="DZ273" i="7"/>
  <c r="DZ253" i="7"/>
  <c r="DZ106" i="7"/>
  <c r="DZ222" i="7"/>
  <c r="DZ353" i="7"/>
  <c r="DZ138" i="7"/>
  <c r="DZ269" i="7"/>
  <c r="DZ252" i="7"/>
  <c r="DZ221" i="7"/>
  <c r="DZ53" i="7"/>
  <c r="DZ356" i="7"/>
  <c r="DZ139" i="7"/>
  <c r="DZ271" i="7"/>
  <c r="DZ250" i="7"/>
  <c r="DZ223" i="7"/>
  <c r="DZ358" i="7"/>
  <c r="DZ207" i="7"/>
  <c r="DZ62" i="7"/>
  <c r="DZ136" i="7"/>
  <c r="DZ272" i="7"/>
  <c r="DZ249" i="7"/>
  <c r="DZ173" i="7"/>
  <c r="DZ349" i="7"/>
  <c r="DZ171" i="7"/>
  <c r="DZ52" i="7"/>
  <c r="DZ347" i="7"/>
  <c r="DZ51" i="7"/>
  <c r="DZ350" i="7"/>
  <c r="DZ88" i="7"/>
  <c r="DZ345" i="7"/>
  <c r="DZ89" i="7"/>
  <c r="DZ78" i="7"/>
  <c r="DZ348" i="7"/>
  <c r="DZ87" i="7"/>
  <c r="DZ79" i="7"/>
  <c r="DZ174" i="7"/>
  <c r="DZ80" i="7"/>
  <c r="DZ175" i="7"/>
  <c r="DZ346" i="7"/>
  <c r="DZ172" i="7"/>
  <c r="DZ344" i="7"/>
  <c r="DZ188" i="7"/>
  <c r="DZ123" i="7"/>
  <c r="DZ339" i="7"/>
  <c r="DZ237" i="7"/>
  <c r="DZ189" i="7"/>
  <c r="DZ338" i="7"/>
  <c r="DZ240" i="7"/>
  <c r="DZ117" i="7"/>
  <c r="DZ191" i="7"/>
  <c r="DZ340" i="7"/>
  <c r="DZ236" i="7"/>
  <c r="DZ118" i="7"/>
  <c r="DZ190" i="7"/>
  <c r="DZ342" i="7"/>
  <c r="DZ241" i="7"/>
  <c r="DZ119" i="7"/>
  <c r="DZ187" i="7"/>
  <c r="DZ343" i="7"/>
  <c r="DZ238" i="7"/>
  <c r="DZ116" i="7"/>
  <c r="DZ125" i="7"/>
  <c r="DZ341" i="7"/>
  <c r="DZ96" i="7"/>
  <c r="DZ126" i="7"/>
  <c r="DZ336" i="7"/>
  <c r="DZ98" i="7"/>
  <c r="DZ186" i="7"/>
  <c r="DZ124" i="7"/>
  <c r="DZ337" i="7"/>
  <c r="DZ56" i="7"/>
  <c r="DZ97" i="7"/>
  <c r="DZ239" i="7"/>
  <c r="DZ151" i="7"/>
  <c r="DZ380" i="7"/>
  <c r="DZ291" i="7"/>
  <c r="DZ150" i="7"/>
  <c r="DZ378" i="7"/>
  <c r="DZ289" i="7"/>
  <c r="DZ148" i="7"/>
  <c r="DZ376" i="7"/>
  <c r="DZ292" i="7"/>
  <c r="DZ46" i="7"/>
  <c r="DZ149" i="7"/>
  <c r="DZ381" i="7"/>
  <c r="DZ288" i="7"/>
  <c r="DZ379" i="7"/>
  <c r="DZ287" i="7"/>
  <c r="DZ374" i="7"/>
  <c r="DZ74" i="7"/>
  <c r="DZ377" i="7"/>
  <c r="DZ293" i="7"/>
  <c r="DZ75" i="7"/>
  <c r="DZ375" i="7"/>
  <c r="DZ44" i="7"/>
  <c r="DZ326" i="7"/>
  <c r="DZ58" i="7"/>
  <c r="DZ154" i="7"/>
  <c r="DZ297" i="7"/>
  <c r="DZ152" i="7"/>
  <c r="DZ290" i="7"/>
  <c r="DZ328" i="7"/>
  <c r="DZ387" i="7"/>
  <c r="DZ153" i="7"/>
  <c r="DZ299" i="7"/>
  <c r="DZ324" i="7"/>
  <c r="DZ384" i="7"/>
  <c r="DZ194" i="7"/>
  <c r="DZ156" i="7"/>
  <c r="DZ323" i="7"/>
  <c r="DZ386" i="7"/>
  <c r="DZ196" i="7"/>
  <c r="DZ296" i="7"/>
  <c r="DZ43" i="7"/>
  <c r="DZ322" i="7"/>
  <c r="DZ382" i="7"/>
  <c r="DZ193" i="7"/>
  <c r="DZ294" i="7"/>
  <c r="DZ55" i="7"/>
  <c r="DZ383" i="7"/>
  <c r="DZ195" i="7"/>
  <c r="DZ295" i="7"/>
  <c r="DZ47" i="7"/>
  <c r="DZ69" i="7"/>
  <c r="DZ54" i="7"/>
  <c r="DZ325" i="7"/>
  <c r="DZ91" i="7"/>
  <c r="DZ385" i="7"/>
  <c r="DZ192" i="7"/>
  <c r="DZ300" i="7"/>
  <c r="DZ70" i="7"/>
  <c r="DZ327" i="7"/>
  <c r="DZ57" i="7"/>
  <c r="DZ90" i="7"/>
  <c r="DZ388" i="7"/>
  <c r="DZ155" i="7"/>
  <c r="DZ298" i="7"/>
  <c r="DZ246" i="7"/>
  <c r="DZ285" i="7"/>
  <c r="DZ160" i="7"/>
  <c r="DZ233" i="7"/>
  <c r="DZ282" i="7"/>
  <c r="DZ93" i="7"/>
  <c r="DZ161" i="7"/>
  <c r="DZ235" i="7"/>
  <c r="DZ73" i="7"/>
  <c r="DZ245" i="7"/>
  <c r="DZ45" i="7"/>
  <c r="DZ283" i="7"/>
  <c r="DZ92" i="7"/>
  <c r="DZ159" i="7"/>
  <c r="DZ232" i="7"/>
  <c r="DZ72" i="7"/>
  <c r="DZ242" i="7"/>
  <c r="DZ199" i="7"/>
  <c r="DZ281" i="7"/>
  <c r="DZ95" i="7"/>
  <c r="DZ157" i="7"/>
  <c r="DZ231" i="7"/>
  <c r="DZ71" i="7"/>
  <c r="DZ122" i="7"/>
  <c r="DZ248" i="7"/>
  <c r="DZ201" i="7"/>
  <c r="DZ284" i="7"/>
  <c r="DZ94" i="7"/>
  <c r="DZ120" i="7"/>
  <c r="DZ247" i="7"/>
  <c r="DZ198" i="7"/>
  <c r="DZ286" i="7"/>
  <c r="DZ121" i="7"/>
  <c r="DZ243" i="7"/>
  <c r="DZ200" i="7"/>
  <c r="DZ48" i="7"/>
  <c r="DZ244" i="7"/>
  <c r="DZ197" i="7"/>
  <c r="DZ158" i="7"/>
  <c r="DZ234" i="7"/>
  <c r="ND172" i="7"/>
  <c r="ND349" i="7"/>
  <c r="ND173" i="7"/>
  <c r="ND350" i="7"/>
  <c r="ND134" i="7"/>
  <c r="ND352" i="7"/>
  <c r="ND112" i="7"/>
  <c r="ND351" i="7"/>
  <c r="ND374" i="7"/>
  <c r="ND124" i="7"/>
  <c r="ND95" i="7"/>
  <c r="ND44" i="7"/>
  <c r="ND373" i="7"/>
  <c r="ND57" i="7"/>
  <c r="ND375" i="7"/>
  <c r="ND255" i="7"/>
  <c r="ND254" i="7"/>
  <c r="ND67" i="7"/>
  <c r="ND302" i="7"/>
  <c r="ND303" i="7"/>
  <c r="ND102" i="7"/>
  <c r="ND222" i="7"/>
  <c r="ND293" i="7"/>
  <c r="ND150" i="7"/>
  <c r="ND223" i="7"/>
  <c r="ND292" i="7"/>
  <c r="ND126" i="7"/>
  <c r="ND151" i="7"/>
  <c r="ND50" i="7"/>
  <c r="ND61" i="7"/>
  <c r="ND299" i="7"/>
  <c r="ND177" i="7"/>
  <c r="ND298" i="7"/>
  <c r="ND125" i="7"/>
  <c r="ND45" i="7"/>
  <c r="ND211" i="7"/>
  <c r="ND318" i="7"/>
  <c r="ND363" i="7"/>
  <c r="ND51" i="7"/>
  <c r="ND317" i="7"/>
  <c r="ND362" i="7"/>
  <c r="ND118" i="7"/>
  <c r="ND251" i="7"/>
  <c r="ND250" i="7"/>
  <c r="ND242" i="7"/>
  <c r="ND53" i="7"/>
  <c r="ND147" i="7"/>
  <c r="ND379" i="7"/>
  <c r="ND87" i="7"/>
  <c r="ND206" i="7"/>
  <c r="ND106" i="7"/>
  <c r="ND378" i="7"/>
  <c r="ND241" i="7"/>
  <c r="ND54" i="7"/>
  <c r="ND109" i="7"/>
  <c r="ND256" i="7"/>
  <c r="ND144" i="7"/>
  <c r="ND257" i="7"/>
  <c r="ND48" i="7"/>
  <c r="ND146" i="7"/>
  <c r="ND66" i="7"/>
  <c r="ND184" i="7"/>
  <c r="ND367" i="7"/>
  <c r="ND247" i="7"/>
  <c r="ND203" i="7"/>
  <c r="ND365" i="7"/>
  <c r="ND185" i="7"/>
  <c r="ND320" i="7"/>
  <c r="ND319" i="7"/>
  <c r="ND47" i="7"/>
  <c r="ND121" i="7"/>
  <c r="ND368" i="7"/>
  <c r="ND153" i="7"/>
  <c r="ND366" i="7"/>
  <c r="ND70" i="7"/>
  <c r="ND94" i="7"/>
  <c r="ND364" i="7"/>
  <c r="ND309" i="7"/>
  <c r="ND285" i="7"/>
  <c r="ND291" i="7"/>
  <c r="ND381" i="7"/>
  <c r="ND308" i="7"/>
  <c r="ND284" i="7"/>
  <c r="ND382" i="7"/>
  <c r="ND171" i="7"/>
  <c r="ND58" i="7"/>
  <c r="ND101" i="7"/>
  <c r="ND160" i="7"/>
  <c r="ND195" i="7"/>
  <c r="ND174" i="7"/>
  <c r="ND128" i="7"/>
  <c r="ND290" i="7"/>
  <c r="ND380" i="7"/>
  <c r="ND238" i="7"/>
  <c r="ND369" i="7"/>
  <c r="ND239" i="7"/>
  <c r="ND205" i="7"/>
  <c r="ND370" i="7"/>
  <c r="ND108" i="7"/>
  <c r="ND157" i="7"/>
  <c r="ND204" i="7"/>
  <c r="ND62" i="7"/>
  <c r="ND65" i="7"/>
  <c r="ND224" i="7"/>
  <c r="ND141" i="7"/>
  <c r="ND243" i="7"/>
  <c r="ND225" i="7"/>
  <c r="ND142" i="7"/>
  <c r="ND244" i="7"/>
  <c r="ND179" i="7"/>
  <c r="ND43" i="7"/>
  <c r="ND154" i="7"/>
  <c r="ND343" i="7"/>
  <c r="ND248" i="7"/>
  <c r="ND359" i="7"/>
  <c r="ND155" i="7"/>
  <c r="ND385" i="7"/>
  <c r="ND139" i="7"/>
  <c r="ND249" i="7"/>
  <c r="ND358" i="7"/>
  <c r="ND384" i="7"/>
  <c r="ND69" i="7"/>
  <c r="ND386" i="7"/>
  <c r="ND261" i="7"/>
  <c r="ND305" i="7"/>
  <c r="ND81" i="7"/>
  <c r="ND228" i="7"/>
  <c r="ND383" i="7"/>
  <c r="ND131" i="7"/>
  <c r="ND262" i="7"/>
  <c r="ND56" i="7"/>
  <c r="ND304" i="7"/>
  <c r="ND227" i="7"/>
  <c r="ND130" i="7"/>
  <c r="ND310" i="7"/>
  <c r="ND300" i="7"/>
  <c r="ND183" i="7"/>
  <c r="ND75" i="7"/>
  <c r="ND311" i="7"/>
  <c r="ND168" i="7"/>
  <c r="ND301" i="7"/>
  <c r="ND240" i="7"/>
  <c r="ND197" i="7"/>
  <c r="ND326" i="7"/>
  <c r="ND178" i="7"/>
  <c r="ND196" i="7"/>
  <c r="ND342" i="7"/>
  <c r="ND325" i="7"/>
  <c r="ND371" i="7"/>
  <c r="ND217" i="7"/>
  <c r="ND149" i="7"/>
  <c r="ND377" i="7"/>
  <c r="ND283" i="7"/>
  <c r="ND372" i="7"/>
  <c r="ND218" i="7"/>
  <c r="ND282" i="7"/>
  <c r="ND116" i="7"/>
  <c r="ND60" i="7"/>
  <c r="ND88" i="7"/>
  <c r="ND152" i="7"/>
  <c r="ND110" i="7"/>
  <c r="ND191" i="7"/>
  <c r="ND111" i="7"/>
  <c r="ND209" i="7"/>
  <c r="ND166" i="7"/>
  <c r="ND107" i="7"/>
  <c r="ND387" i="7"/>
  <c r="ND68" i="7"/>
  <c r="ND190" i="7"/>
  <c r="ND46" i="7"/>
  <c r="ND210" i="7"/>
  <c r="ND165" i="7"/>
  <c r="ND388" i="7"/>
  <c r="ND376" i="7"/>
  <c r="ND79" i="7"/>
  <c r="ND332" i="7"/>
  <c r="ND280" i="7"/>
  <c r="ND276" i="7"/>
  <c r="ND90" i="7"/>
  <c r="ND331" i="7"/>
  <c r="ND281" i="7"/>
  <c r="ND277" i="7"/>
  <c r="ND117" i="7"/>
  <c r="ND234" i="7"/>
  <c r="ND286" i="7"/>
  <c r="ND213" i="7"/>
  <c r="ND264" i="7"/>
  <c r="ND235" i="7"/>
  <c r="ND133" i="7"/>
  <c r="ND287" i="7"/>
  <c r="ND212" i="7"/>
  <c r="ND263" i="7"/>
  <c r="ND59" i="7"/>
  <c r="ND186" i="7"/>
  <c r="ND77" i="7"/>
  <c r="ND140" i="7"/>
  <c r="ND258" i="7"/>
  <c r="ND49" i="7"/>
  <c r="ND114" i="7"/>
  <c r="ND353" i="7"/>
  <c r="ND189" i="7"/>
  <c r="ND176" i="7"/>
  <c r="ND354" i="7"/>
  <c r="ND129" i="7"/>
  <c r="ND96" i="7"/>
  <c r="ND42" i="7"/>
  <c r="ND182" i="7"/>
  <c r="ND73" i="7"/>
  <c r="ND272" i="7"/>
  <c r="ND161" i="7"/>
  <c r="ND181" i="7"/>
  <c r="ND200" i="7"/>
  <c r="ND356" i="7"/>
  <c r="ND71" i="7"/>
  <c r="ND271" i="7"/>
  <c r="ND199" i="7"/>
  <c r="ND355" i="7"/>
  <c r="ND307" i="7"/>
  <c r="ND221" i="7"/>
  <c r="ND148" i="7"/>
  <c r="ND357" i="7"/>
  <c r="ND306" i="7"/>
  <c r="ND86" i="7"/>
  <c r="ND156" i="7"/>
  <c r="ND329" i="7"/>
  <c r="ND93" i="7"/>
  <c r="ND84" i="7"/>
  <c r="ND330" i="7"/>
  <c r="ND99" i="7"/>
  <c r="ND138" i="7"/>
  <c r="ND265" i="7"/>
  <c r="ND334" i="7"/>
  <c r="ND230" i="7"/>
  <c r="ND192" i="7"/>
  <c r="ND167" i="7"/>
  <c r="ND338" i="7"/>
  <c r="ND82" i="7"/>
  <c r="ND312" i="7"/>
  <c r="ND175" i="7"/>
  <c r="ND266" i="7"/>
  <c r="ND295" i="7"/>
  <c r="ND104" i="7"/>
  <c r="ND335" i="7"/>
  <c r="ND341" i="7"/>
  <c r="ND313" i="7"/>
  <c r="ND145" i="7"/>
  <c r="ND294" i="7"/>
  <c r="ND333" i="7"/>
  <c r="ND340" i="7"/>
  <c r="ND103" i="7"/>
  <c r="ND80" i="7"/>
  <c r="ND219" i="7"/>
  <c r="ND337" i="7"/>
  <c r="ND188" i="7"/>
  <c r="ND132" i="7"/>
  <c r="ND158" i="7"/>
  <c r="ND278" i="7"/>
  <c r="ND208" i="7"/>
  <c r="ND91" i="7"/>
  <c r="ND220" i="7"/>
  <c r="ND64" i="7"/>
  <c r="ND336" i="7"/>
  <c r="ND187" i="7"/>
  <c r="ND97" i="7"/>
  <c r="ND159" i="7"/>
  <c r="ND279" i="7"/>
  <c r="ND115" i="7"/>
  <c r="ND216" i="7"/>
  <c r="ND207" i="7"/>
  <c r="ND314" i="7"/>
  <c r="ND105" i="7"/>
  <c r="ND89" i="7"/>
  <c r="ND253" i="7"/>
  <c r="ND268" i="7"/>
  <c r="ND201" i="7"/>
  <c r="ND316" i="7"/>
  <c r="ND289" i="7"/>
  <c r="ND55" i="7"/>
  <c r="ND74" i="7"/>
  <c r="ND252" i="7"/>
  <c r="ND267" i="7"/>
  <c r="ND202" i="7"/>
  <c r="ND315" i="7"/>
  <c r="ND288" i="7"/>
  <c r="ND127" i="7"/>
  <c r="ND229" i="7"/>
  <c r="ND339" i="7"/>
  <c r="ND246" i="7"/>
  <c r="ND92" i="7"/>
  <c r="ND237" i="7"/>
  <c r="ND180" i="7"/>
  <c r="ND245" i="7"/>
  <c r="ND344" i="7"/>
  <c r="ND194" i="7"/>
  <c r="ND361" i="7"/>
  <c r="ND137" i="7"/>
  <c r="ND275" i="7"/>
  <c r="ND120" i="7"/>
  <c r="ND274" i="7"/>
  <c r="ND232" i="7"/>
  <c r="ND214" i="7"/>
  <c r="ND296" i="7"/>
  <c r="ND113" i="7"/>
  <c r="ND346" i="7"/>
  <c r="ND193" i="7"/>
  <c r="ND360" i="7"/>
  <c r="ND162" i="7"/>
  <c r="ND198" i="7"/>
  <c r="ND98" i="7"/>
  <c r="ND136" i="7"/>
  <c r="ND328" i="7"/>
  <c r="ND321" i="7"/>
  <c r="ND135" i="7"/>
  <c r="ND273" i="7"/>
  <c r="ND231" i="7"/>
  <c r="ND348" i="7"/>
  <c r="ND123" i="7"/>
  <c r="ND100" i="7"/>
  <c r="ND215" i="7"/>
  <c r="ND297" i="7"/>
  <c r="ND345" i="7"/>
  <c r="ND163" i="7"/>
  <c r="ND260" i="7"/>
  <c r="ND327" i="7"/>
  <c r="ND322" i="7"/>
  <c r="ND76" i="7"/>
  <c r="ND347" i="7"/>
  <c r="ND122" i="7"/>
  <c r="ND119" i="7"/>
  <c r="ND324" i="7"/>
  <c r="ND72" i="7"/>
  <c r="ND259" i="7"/>
  <c r="ND164" i="7"/>
  <c r="ND83" i="7"/>
  <c r="ND78" i="7"/>
  <c r="ND323" i="7"/>
  <c r="ND226" i="7"/>
  <c r="ND85" i="7"/>
  <c r="ND170" i="7"/>
  <c r="ND270" i="7"/>
  <c r="ND169" i="7"/>
  <c r="ND269" i="7"/>
  <c r="ND63" i="7"/>
  <c r="ND143" i="7"/>
  <c r="ND236" i="7"/>
  <c r="ND52" i="7"/>
  <c r="ND233" i="7"/>
  <c r="BF42" i="7"/>
  <c r="BF346" i="7"/>
  <c r="BF363" i="7"/>
  <c r="BF353" i="7"/>
  <c r="BF360" i="7"/>
  <c r="BF364" i="7"/>
  <c r="BF350" i="7"/>
  <c r="BF352" i="7"/>
  <c r="BF355" i="7"/>
  <c r="BF342" i="7"/>
  <c r="BF345" i="7"/>
  <c r="BF357" i="7"/>
  <c r="BF347" i="7"/>
  <c r="BF359" i="7"/>
  <c r="BF351" i="7"/>
  <c r="BF354" i="7"/>
  <c r="BF348" i="7"/>
  <c r="BF361" i="7"/>
  <c r="BF362" i="7"/>
  <c r="BF341" i="7"/>
  <c r="BF349" i="7"/>
  <c r="BF343" i="7"/>
  <c r="BF367" i="7"/>
  <c r="BF365" i="7"/>
  <c r="BF356" i="7"/>
  <c r="BF344" i="7"/>
  <c r="BF368" i="7"/>
  <c r="BF358" i="7"/>
  <c r="BF366" i="7"/>
  <c r="BF281" i="7"/>
  <c r="BF277" i="7"/>
  <c r="BF280" i="7"/>
  <c r="BF285" i="7"/>
  <c r="BF269" i="7"/>
  <c r="BF270" i="7"/>
  <c r="BF272" i="7"/>
  <c r="BF268" i="7"/>
  <c r="BF273" i="7"/>
  <c r="BF283" i="7"/>
  <c r="BF274" i="7"/>
  <c r="BF287" i="7"/>
  <c r="BF275" i="7"/>
  <c r="BF266" i="7"/>
  <c r="BF278" i="7"/>
  <c r="BF265" i="7"/>
  <c r="BF288" i="7"/>
  <c r="BF284" i="7"/>
  <c r="BF267" i="7"/>
  <c r="BF279" i="7"/>
  <c r="BF276" i="7"/>
  <c r="BF271" i="7"/>
  <c r="BF286" i="7"/>
  <c r="BF282" i="7"/>
  <c r="BF157" i="7"/>
  <c r="BF155" i="7"/>
  <c r="BF159" i="7"/>
  <c r="BF158" i="7"/>
  <c r="BF161" i="7"/>
  <c r="BF151" i="7"/>
  <c r="BF153" i="7"/>
  <c r="BF149" i="7"/>
  <c r="BF154" i="7"/>
  <c r="BF156" i="7"/>
  <c r="BF160" i="7"/>
  <c r="BF162" i="7"/>
  <c r="BF152" i="7"/>
  <c r="BF148" i="7"/>
  <c r="BF150" i="7"/>
  <c r="BF323" i="7"/>
  <c r="BF324" i="7"/>
  <c r="BF329" i="7"/>
  <c r="BF316" i="7"/>
  <c r="BF326" i="7"/>
  <c r="BF332" i="7"/>
  <c r="BF327" i="7"/>
  <c r="BF335" i="7"/>
  <c r="BF331" i="7"/>
  <c r="BF322" i="7"/>
  <c r="BF319" i="7"/>
  <c r="BF340" i="7"/>
  <c r="BF147" i="7"/>
  <c r="BF320" i="7"/>
  <c r="BF334" i="7"/>
  <c r="BF315" i="7"/>
  <c r="BF336" i="7"/>
  <c r="BF333" i="7"/>
  <c r="BF318" i="7"/>
  <c r="BF339" i="7"/>
  <c r="BF338" i="7"/>
  <c r="BF328" i="7"/>
  <c r="BF337" i="7"/>
  <c r="BF330" i="7"/>
  <c r="BF321" i="7"/>
  <c r="BF317" i="7"/>
  <c r="BF325" i="7"/>
  <c r="BF145" i="7"/>
  <c r="BF141" i="7"/>
  <c r="BF134" i="7"/>
  <c r="BF138" i="7"/>
  <c r="BF136" i="7"/>
  <c r="BF143" i="7"/>
  <c r="BF131" i="7"/>
  <c r="BF140" i="7"/>
  <c r="BF146" i="7"/>
  <c r="BF133" i="7"/>
  <c r="BF144" i="7"/>
  <c r="BF137" i="7"/>
  <c r="BF135" i="7"/>
  <c r="BF139" i="7"/>
  <c r="BF132" i="7"/>
  <c r="BF142" i="7"/>
  <c r="BF190" i="7"/>
  <c r="BF197" i="7"/>
  <c r="BF306" i="7"/>
  <c r="BF303" i="7"/>
  <c r="BF305" i="7"/>
  <c r="BF371" i="7"/>
  <c r="BF385" i="7"/>
  <c r="BF383" i="7"/>
  <c r="BF193" i="7"/>
  <c r="BF195" i="7"/>
  <c r="BF188" i="7"/>
  <c r="BF296" i="7"/>
  <c r="BF293" i="7"/>
  <c r="BF292" i="7"/>
  <c r="BF386" i="7"/>
  <c r="BF382" i="7"/>
  <c r="BF189" i="7"/>
  <c r="BF181" i="7"/>
  <c r="BF182" i="7"/>
  <c r="BF298" i="7"/>
  <c r="BF308" i="7"/>
  <c r="BF289" i="7"/>
  <c r="BF373" i="7"/>
  <c r="BF374" i="7"/>
  <c r="BF187" i="7"/>
  <c r="BF200" i="7"/>
  <c r="BF194" i="7"/>
  <c r="BF304" i="7"/>
  <c r="BF311" i="7"/>
  <c r="BF307" i="7"/>
  <c r="BF387" i="7"/>
  <c r="BF372" i="7"/>
  <c r="BF191" i="7"/>
  <c r="BF184" i="7"/>
  <c r="BF196" i="7"/>
  <c r="BF295" i="7"/>
  <c r="BF294" i="7"/>
  <c r="BF297" i="7"/>
  <c r="BF379" i="7"/>
  <c r="BF375" i="7"/>
  <c r="BF186" i="7"/>
  <c r="BF199" i="7"/>
  <c r="BF313" i="7"/>
  <c r="BF312" i="7"/>
  <c r="BF302" i="7"/>
  <c r="BF299" i="7"/>
  <c r="BF378" i="7"/>
  <c r="BF380" i="7"/>
  <c r="BF376" i="7"/>
  <c r="BF192" i="7"/>
  <c r="BF185" i="7"/>
  <c r="BF314" i="7"/>
  <c r="BF300" i="7"/>
  <c r="BF291" i="7"/>
  <c r="BF290" i="7"/>
  <c r="BF384" i="7"/>
  <c r="BF381" i="7"/>
  <c r="BF377" i="7"/>
  <c r="BF198" i="7"/>
  <c r="BF183" i="7"/>
  <c r="BF309" i="7"/>
  <c r="BF301" i="7"/>
  <c r="BF310" i="7"/>
  <c r="BF370" i="7"/>
  <c r="BF388" i="7"/>
  <c r="BF369" i="7"/>
  <c r="BF179" i="7"/>
  <c r="BF175" i="7"/>
  <c r="BF168" i="7"/>
  <c r="BF163" i="7"/>
  <c r="BF170" i="7"/>
  <c r="BF178" i="7"/>
  <c r="BF172" i="7"/>
  <c r="BF166" i="7"/>
  <c r="BF165" i="7"/>
  <c r="BF176" i="7"/>
  <c r="BF169" i="7"/>
  <c r="BF167" i="7"/>
  <c r="BF171" i="7"/>
  <c r="BF174" i="7"/>
  <c r="BF164" i="7"/>
  <c r="BF180" i="7"/>
  <c r="BF173" i="7"/>
  <c r="BF177" i="7"/>
  <c r="BF236" i="7"/>
  <c r="BF239" i="7"/>
  <c r="BF224" i="7"/>
  <c r="BF226" i="7"/>
  <c r="BF48" i="7"/>
  <c r="BF235" i="7"/>
  <c r="BF238" i="7"/>
  <c r="BF223" i="7"/>
  <c r="BF51" i="7"/>
  <c r="BF240" i="7"/>
  <c r="BF231" i="7"/>
  <c r="BF228" i="7"/>
  <c r="BF49" i="7"/>
  <c r="BF241" i="7"/>
  <c r="BF229" i="7"/>
  <c r="BF221" i="7"/>
  <c r="BF50" i="7"/>
  <c r="BF233" i="7"/>
  <c r="BF222" i="7"/>
  <c r="BF234" i="7"/>
  <c r="BF230" i="7"/>
  <c r="BF232" i="7"/>
  <c r="BF225" i="7"/>
  <c r="BF227" i="7"/>
  <c r="BF237" i="7"/>
  <c r="BF94" i="7"/>
  <c r="BF92" i="7"/>
  <c r="BF101" i="7"/>
  <c r="BF103" i="7"/>
  <c r="BF43" i="7"/>
  <c r="BF93" i="7"/>
  <c r="BF95" i="7"/>
  <c r="BF44" i="7"/>
  <c r="BF99" i="7"/>
  <c r="BF96" i="7"/>
  <c r="BF98" i="7"/>
  <c r="BF97" i="7"/>
  <c r="BF71" i="7"/>
  <c r="BF251" i="7"/>
  <c r="BF253" i="7"/>
  <c r="BF252" i="7"/>
  <c r="BF78" i="7"/>
  <c r="BF104" i="7"/>
  <c r="BF105" i="7"/>
  <c r="BF53" i="7"/>
  <c r="BF210" i="7"/>
  <c r="BF211" i="7"/>
  <c r="BF207" i="7"/>
  <c r="BF72" i="7"/>
  <c r="BF264" i="7"/>
  <c r="BF263" i="7"/>
  <c r="BF259" i="7"/>
  <c r="BF79" i="7"/>
  <c r="BF77" i="7"/>
  <c r="BF114" i="7"/>
  <c r="BF111" i="7"/>
  <c r="BF54" i="7"/>
  <c r="BF202" i="7"/>
  <c r="BF201" i="7"/>
  <c r="BF212" i="7"/>
  <c r="BF70" i="7"/>
  <c r="BF258" i="7"/>
  <c r="BF244" i="7"/>
  <c r="BF260" i="7"/>
  <c r="BF76" i="7"/>
  <c r="BF108" i="7"/>
  <c r="BF109" i="7"/>
  <c r="BF57" i="7"/>
  <c r="BF204" i="7"/>
  <c r="BF214" i="7"/>
  <c r="BF220" i="7"/>
  <c r="BF102" i="7"/>
  <c r="BF65" i="7"/>
  <c r="BF249" i="7"/>
  <c r="BF245" i="7"/>
  <c r="BF250" i="7"/>
  <c r="BF75" i="7"/>
  <c r="BF112" i="7"/>
  <c r="BF115" i="7"/>
  <c r="BF56" i="7"/>
  <c r="BF219" i="7"/>
  <c r="BF216" i="7"/>
  <c r="BF100" i="7"/>
  <c r="BF66" i="7"/>
  <c r="BF243" i="7"/>
  <c r="BF261" i="7"/>
  <c r="BF242" i="7"/>
  <c r="BF74" i="7"/>
  <c r="BF107" i="7"/>
  <c r="BF203" i="7"/>
  <c r="BF206" i="7"/>
  <c r="BF69" i="7"/>
  <c r="BF256" i="7"/>
  <c r="BF247" i="7"/>
  <c r="BF257" i="7"/>
  <c r="BF81" i="7"/>
  <c r="BF106" i="7"/>
  <c r="BF208" i="7"/>
  <c r="BF213" i="7"/>
  <c r="BF68" i="7"/>
  <c r="BF248" i="7"/>
  <c r="BF262" i="7"/>
  <c r="BF80" i="7"/>
  <c r="BF113" i="7"/>
  <c r="BF52" i="7"/>
  <c r="BF217" i="7"/>
  <c r="BF215" i="7"/>
  <c r="BF67" i="7"/>
  <c r="BF254" i="7"/>
  <c r="BF246" i="7"/>
  <c r="BF255" i="7"/>
  <c r="BF73" i="7"/>
  <c r="BF116" i="7"/>
  <c r="BF110" i="7"/>
  <c r="BF55" i="7"/>
  <c r="BF218" i="7"/>
  <c r="BF209" i="7"/>
  <c r="BF205" i="7"/>
  <c r="BF86" i="7"/>
  <c r="BF89" i="7"/>
  <c r="BF85" i="7"/>
  <c r="BF87" i="7"/>
  <c r="BF60" i="7"/>
  <c r="BF120" i="7"/>
  <c r="BF126" i="7"/>
  <c r="BF125" i="7"/>
  <c r="BF45" i="7"/>
  <c r="BF88" i="7"/>
  <c r="BF64" i="7"/>
  <c r="BF122" i="7"/>
  <c r="BF47" i="7"/>
  <c r="BF83" i="7"/>
  <c r="BF58" i="7"/>
  <c r="BF127" i="7"/>
  <c r="BF118" i="7"/>
  <c r="BF46" i="7"/>
  <c r="BF91" i="7"/>
  <c r="BF63" i="7"/>
  <c r="BF82" i="7"/>
  <c r="BF62" i="7"/>
  <c r="BF123" i="7"/>
  <c r="BF119" i="7"/>
  <c r="BF128" i="7"/>
  <c r="BF90" i="7"/>
  <c r="BF61" i="7"/>
  <c r="BF129" i="7"/>
  <c r="BF117" i="7"/>
  <c r="BF84" i="7"/>
  <c r="BF59" i="7"/>
  <c r="BF121" i="7"/>
  <c r="BF124" i="7"/>
  <c r="BF130" i="7"/>
  <c r="DR42" i="7"/>
  <c r="DR349" i="7"/>
  <c r="DR352" i="7"/>
  <c r="DR350" i="7"/>
  <c r="DR355" i="7"/>
  <c r="DR348" i="7"/>
  <c r="DR353" i="7"/>
  <c r="DR354" i="7"/>
  <c r="DR351" i="7"/>
  <c r="DR115" i="7"/>
  <c r="DR114" i="7"/>
  <c r="DR116" i="7"/>
  <c r="DR113" i="7"/>
  <c r="DR248" i="7"/>
  <c r="DR250" i="7"/>
  <c r="DR246" i="7"/>
  <c r="DR69" i="7"/>
  <c r="DR249" i="7"/>
  <c r="DR70" i="7"/>
  <c r="DR127" i="7"/>
  <c r="DR245" i="7"/>
  <c r="DR247" i="7"/>
  <c r="DR387" i="7"/>
  <c r="DR125" i="7"/>
  <c r="DR385" i="7"/>
  <c r="DR126" i="7"/>
  <c r="DR62" i="7"/>
  <c r="DR386" i="7"/>
  <c r="DR128" i="7"/>
  <c r="DR63" i="7"/>
  <c r="DR383" i="7"/>
  <c r="DR384" i="7"/>
  <c r="DR382" i="7"/>
  <c r="DR303" i="7"/>
  <c r="DR152" i="7"/>
  <c r="DR308" i="7"/>
  <c r="DR388" i="7"/>
  <c r="DR148" i="7"/>
  <c r="DR302" i="7"/>
  <c r="DR151" i="7"/>
  <c r="DR307" i="7"/>
  <c r="DR149" i="7"/>
  <c r="DR306" i="7"/>
  <c r="DR304" i="7"/>
  <c r="DR301" i="7"/>
  <c r="DR150" i="7"/>
  <c r="DR166" i="7"/>
  <c r="DR163" i="7"/>
  <c r="DR305" i="7"/>
  <c r="DR93" i="7"/>
  <c r="DR91" i="7"/>
  <c r="DR92" i="7"/>
  <c r="DR164" i="7"/>
  <c r="DR94" i="7"/>
  <c r="DR165" i="7"/>
  <c r="DR167" i="7"/>
  <c r="DR194" i="7"/>
  <c r="DR192" i="7"/>
  <c r="DR83" i="7"/>
  <c r="DR193" i="7"/>
  <c r="DR82" i="7"/>
  <c r="DR189" i="7"/>
  <c r="DR190" i="7"/>
  <c r="DR84" i="7"/>
  <c r="DR370" i="7"/>
  <c r="DR208" i="7"/>
  <c r="DR371" i="7"/>
  <c r="DR209" i="7"/>
  <c r="DR191" i="7"/>
  <c r="DR372" i="7"/>
  <c r="DR207" i="7"/>
  <c r="DR365" i="7"/>
  <c r="DR124" i="7"/>
  <c r="DR367" i="7"/>
  <c r="DR122" i="7"/>
  <c r="DR366" i="7"/>
  <c r="DR121" i="7"/>
  <c r="DR211" i="7"/>
  <c r="DR52" i="7"/>
  <c r="DR369" i="7"/>
  <c r="DR210" i="7"/>
  <c r="DR212" i="7"/>
  <c r="DR112" i="7"/>
  <c r="DR238" i="7"/>
  <c r="DR162" i="7"/>
  <c r="DR368" i="7"/>
  <c r="DR110" i="7"/>
  <c r="DR159" i="7"/>
  <c r="DR109" i="7"/>
  <c r="DR243" i="7"/>
  <c r="DR158" i="7"/>
  <c r="DR242" i="7"/>
  <c r="DR66" i="7"/>
  <c r="DR160" i="7"/>
  <c r="DR123" i="7"/>
  <c r="DR244" i="7"/>
  <c r="DR67" i="7"/>
  <c r="DR161" i="7"/>
  <c r="DR240" i="7"/>
  <c r="DR68" i="7"/>
  <c r="DR157" i="7"/>
  <c r="DR241" i="7"/>
  <c r="DR111" i="7"/>
  <c r="DR260" i="7"/>
  <c r="DR298" i="7"/>
  <c r="DR88" i="7"/>
  <c r="DR263" i="7"/>
  <c r="DR300" i="7"/>
  <c r="DR90" i="7"/>
  <c r="DR201" i="7"/>
  <c r="DR261" i="7"/>
  <c r="DR295" i="7"/>
  <c r="DR89" i="7"/>
  <c r="DR204" i="7"/>
  <c r="DR264" i="7"/>
  <c r="DR144" i="7"/>
  <c r="DR294" i="7"/>
  <c r="DR206" i="7"/>
  <c r="DR262" i="7"/>
  <c r="DR145" i="7"/>
  <c r="DR297" i="7"/>
  <c r="DR259" i="7"/>
  <c r="DR147" i="7"/>
  <c r="DR299" i="7"/>
  <c r="DR258" i="7"/>
  <c r="DR146" i="7"/>
  <c r="DR296" i="7"/>
  <c r="DR203" i="7"/>
  <c r="DR239" i="7"/>
  <c r="DR143" i="7"/>
  <c r="DR205" i="7"/>
  <c r="DR320" i="7"/>
  <c r="DR358" i="7"/>
  <c r="DR317" i="7"/>
  <c r="DR186" i="7"/>
  <c r="DR356" i="7"/>
  <c r="DR316" i="7"/>
  <c r="DR188" i="7"/>
  <c r="DR51" i="7"/>
  <c r="DR361" i="7"/>
  <c r="DR323" i="7"/>
  <c r="DR185" i="7"/>
  <c r="DR50" i="7"/>
  <c r="DR363" i="7"/>
  <c r="DR202" i="7"/>
  <c r="DR322" i="7"/>
  <c r="DR184" i="7"/>
  <c r="DR364" i="7"/>
  <c r="DR319" i="7"/>
  <c r="DR187" i="7"/>
  <c r="DR360" i="7"/>
  <c r="DR362" i="7"/>
  <c r="DR321" i="7"/>
  <c r="DR357" i="7"/>
  <c r="DR318" i="7"/>
  <c r="DR359" i="7"/>
  <c r="DR256" i="7"/>
  <c r="DR237" i="7"/>
  <c r="DR65" i="7"/>
  <c r="DR156" i="7"/>
  <c r="DR311" i="7"/>
  <c r="DR73" i="7"/>
  <c r="DR292" i="7"/>
  <c r="DR255" i="7"/>
  <c r="DR55" i="7"/>
  <c r="DR234" i="7"/>
  <c r="DR313" i="7"/>
  <c r="DR289" i="7"/>
  <c r="DR253" i="7"/>
  <c r="DR233" i="7"/>
  <c r="DR310" i="7"/>
  <c r="DR288" i="7"/>
  <c r="DR254" i="7"/>
  <c r="DR236" i="7"/>
  <c r="DR309" i="7"/>
  <c r="DR290" i="7"/>
  <c r="DR118" i="7"/>
  <c r="DR251" i="7"/>
  <c r="DR235" i="7"/>
  <c r="DR312" i="7"/>
  <c r="DR287" i="7"/>
  <c r="DR119" i="7"/>
  <c r="DR252" i="7"/>
  <c r="DR232" i="7"/>
  <c r="DR155" i="7"/>
  <c r="DR315" i="7"/>
  <c r="DR286" i="7"/>
  <c r="DR117" i="7"/>
  <c r="DR257" i="7"/>
  <c r="DR153" i="7"/>
  <c r="DR314" i="7"/>
  <c r="DR71" i="7"/>
  <c r="DR293" i="7"/>
  <c r="DR120" i="7"/>
  <c r="DR64" i="7"/>
  <c r="DR154" i="7"/>
  <c r="DR72" i="7"/>
  <c r="DR291" i="7"/>
  <c r="DR197" i="7"/>
  <c r="DR96" i="7"/>
  <c r="DR95" i="7"/>
  <c r="DR97" i="7"/>
  <c r="DR200" i="7"/>
  <c r="DR196" i="7"/>
  <c r="DR85" i="7"/>
  <c r="DR199" i="7"/>
  <c r="DR87" i="7"/>
  <c r="DR198" i="7"/>
  <c r="DR54" i="7"/>
  <c r="DR86" i="7"/>
  <c r="DR195" i="7"/>
  <c r="DR53" i="7"/>
  <c r="DR139" i="7"/>
  <c r="DR278" i="7"/>
  <c r="DR130" i="7"/>
  <c r="DR213" i="7"/>
  <c r="DR140" i="7"/>
  <c r="DR59" i="7"/>
  <c r="DR105" i="7"/>
  <c r="DR132" i="7"/>
  <c r="DR215" i="7"/>
  <c r="DR141" i="7"/>
  <c r="DR58" i="7"/>
  <c r="DR108" i="7"/>
  <c r="DR274" i="7"/>
  <c r="DR133" i="7"/>
  <c r="DR216" i="7"/>
  <c r="DR142" i="7"/>
  <c r="DR107" i="7"/>
  <c r="DR273" i="7"/>
  <c r="DR129" i="7"/>
  <c r="DR218" i="7"/>
  <c r="DR138" i="7"/>
  <c r="DR106" i="7"/>
  <c r="DR276" i="7"/>
  <c r="DR131" i="7"/>
  <c r="DR214" i="7"/>
  <c r="DR272" i="7"/>
  <c r="DR217" i="7"/>
  <c r="DR277" i="7"/>
  <c r="DR275" i="7"/>
  <c r="DR171" i="7"/>
  <c r="DR336" i="7"/>
  <c r="DR80" i="7"/>
  <c r="DR172" i="7"/>
  <c r="DR334" i="7"/>
  <c r="DR79" i="7"/>
  <c r="DR168" i="7"/>
  <c r="DR337" i="7"/>
  <c r="DR81" i="7"/>
  <c r="DR170" i="7"/>
  <c r="DR333" i="7"/>
  <c r="DR47" i="7"/>
  <c r="DR169" i="7"/>
  <c r="DR339" i="7"/>
  <c r="DR338" i="7"/>
  <c r="DR332" i="7"/>
  <c r="DR44" i="7"/>
  <c r="DR379" i="7"/>
  <c r="DR221" i="7"/>
  <c r="DR177" i="7"/>
  <c r="DR347" i="7"/>
  <c r="DR380" i="7"/>
  <c r="DR61" i="7"/>
  <c r="DR224" i="7"/>
  <c r="DR175" i="7"/>
  <c r="DR346" i="7"/>
  <c r="DR74" i="7"/>
  <c r="DR335" i="7"/>
  <c r="DR378" i="7"/>
  <c r="DR60" i="7"/>
  <c r="DR101" i="7"/>
  <c r="DR45" i="7"/>
  <c r="DR174" i="7"/>
  <c r="DR342" i="7"/>
  <c r="DR75" i="7"/>
  <c r="DR374" i="7"/>
  <c r="DR99" i="7"/>
  <c r="DR341" i="7"/>
  <c r="DR43" i="7"/>
  <c r="DR373" i="7"/>
  <c r="DR100" i="7"/>
  <c r="DR223" i="7"/>
  <c r="DR343" i="7"/>
  <c r="DR48" i="7"/>
  <c r="DR375" i="7"/>
  <c r="DR98" i="7"/>
  <c r="DR220" i="7"/>
  <c r="DR344" i="7"/>
  <c r="DR376" i="7"/>
  <c r="DR222" i="7"/>
  <c r="DR176" i="7"/>
  <c r="DR340" i="7"/>
  <c r="DR56" i="7"/>
  <c r="DR377" i="7"/>
  <c r="DR381" i="7"/>
  <c r="DR219" i="7"/>
  <c r="DR173" i="7"/>
  <c r="DR345" i="7"/>
  <c r="DR57" i="7"/>
  <c r="DR283" i="7"/>
  <c r="DR226" i="7"/>
  <c r="DR331" i="7"/>
  <c r="DR102" i="7"/>
  <c r="DR182" i="7"/>
  <c r="DR267" i="7"/>
  <c r="DR281" i="7"/>
  <c r="DR330" i="7"/>
  <c r="DR104" i="7"/>
  <c r="DR179" i="7"/>
  <c r="DR282" i="7"/>
  <c r="DR225" i="7"/>
  <c r="DR329" i="7"/>
  <c r="DR178" i="7"/>
  <c r="DR266" i="7"/>
  <c r="DR279" i="7"/>
  <c r="DR228" i="7"/>
  <c r="DR327" i="7"/>
  <c r="DR180" i="7"/>
  <c r="DR269" i="7"/>
  <c r="DR137" i="7"/>
  <c r="DR46" i="7"/>
  <c r="DR231" i="7"/>
  <c r="DR326" i="7"/>
  <c r="DR271" i="7"/>
  <c r="DR76" i="7"/>
  <c r="DR134" i="7"/>
  <c r="DR284" i="7"/>
  <c r="DR230" i="7"/>
  <c r="DR328" i="7"/>
  <c r="DR270" i="7"/>
  <c r="DR78" i="7"/>
  <c r="DR135" i="7"/>
  <c r="DR285" i="7"/>
  <c r="DR227" i="7"/>
  <c r="DR325" i="7"/>
  <c r="DR181" i="7"/>
  <c r="DR268" i="7"/>
  <c r="DR77" i="7"/>
  <c r="DR136" i="7"/>
  <c r="DR280" i="7"/>
  <c r="DR229" i="7"/>
  <c r="DR324" i="7"/>
  <c r="DR103" i="7"/>
  <c r="DR183" i="7"/>
  <c r="DR265" i="7"/>
  <c r="DR49" i="7"/>
  <c r="LG42" i="7"/>
  <c r="LG168" i="7"/>
  <c r="LG73" i="7"/>
  <c r="LG169" i="7"/>
  <c r="LG86" i="7"/>
  <c r="LG137" i="7"/>
  <c r="LG220" i="7"/>
  <c r="LG221" i="7"/>
  <c r="LG153" i="7"/>
  <c r="LG115" i="7"/>
  <c r="LG114" i="7"/>
  <c r="LG154" i="7"/>
  <c r="LG76" i="7"/>
  <c r="LG334" i="7"/>
  <c r="LG44" i="7"/>
  <c r="LG333" i="7"/>
  <c r="LG332" i="7"/>
  <c r="LG95" i="7"/>
  <c r="LG289" i="7"/>
  <c r="LG157" i="7"/>
  <c r="LG290" i="7"/>
  <c r="LG125" i="7"/>
  <c r="LG191" i="7"/>
  <c r="LG386" i="7"/>
  <c r="LG190" i="7"/>
  <c r="LG385" i="7"/>
  <c r="LG156" i="7"/>
  <c r="LG68" i="7"/>
  <c r="LG155" i="7"/>
  <c r="LG384" i="7"/>
  <c r="LG226" i="7"/>
  <c r="LG227" i="7"/>
  <c r="LG47" i="7"/>
  <c r="LG46" i="7"/>
  <c r="LG130" i="7"/>
  <c r="LG186" i="7"/>
  <c r="LG185" i="7"/>
  <c r="LG54" i="7"/>
  <c r="LG274" i="7"/>
  <c r="LG327" i="7"/>
  <c r="LG104" i="7"/>
  <c r="LG273" i="7"/>
  <c r="LG328" i="7"/>
  <c r="LG146" i="7"/>
  <c r="LG315" i="7"/>
  <c r="LG267" i="7"/>
  <c r="LG266" i="7"/>
  <c r="LG329" i="7"/>
  <c r="LG50" i="7"/>
  <c r="LG59" i="7"/>
  <c r="LG75" i="7"/>
  <c r="LG182" i="7"/>
  <c r="LG316" i="7"/>
  <c r="LG103" i="7"/>
  <c r="LG181" i="7"/>
  <c r="LG335" i="7"/>
  <c r="LG43" i="7"/>
  <c r="LG237" i="7"/>
  <c r="LG336" i="7"/>
  <c r="LG57" i="7"/>
  <c r="LG322" i="7"/>
  <c r="LG135" i="7"/>
  <c r="LG80" i="7"/>
  <c r="LG262" i="7"/>
  <c r="LG324" i="7"/>
  <c r="LG236" i="7"/>
  <c r="LG150" i="7"/>
  <c r="LG323" i="7"/>
  <c r="LG81" i="7"/>
  <c r="LG134" i="7"/>
  <c r="LG263" i="7"/>
  <c r="LG194" i="7"/>
  <c r="LG160" i="7"/>
  <c r="LG195" i="7"/>
  <c r="LG62" i="7"/>
  <c r="LG49" i="7"/>
  <c r="LG113" i="7"/>
  <c r="LG251" i="7"/>
  <c r="LG204" i="7"/>
  <c r="LG383" i="7"/>
  <c r="LG222" i="7"/>
  <c r="LG203" i="7"/>
  <c r="LG223" i="7"/>
  <c r="LG373" i="7"/>
  <c r="LG151" i="7"/>
  <c r="LG124" i="7"/>
  <c r="LG375" i="7"/>
  <c r="LG123" i="7"/>
  <c r="LG374" i="7"/>
  <c r="LG219" i="7"/>
  <c r="LG64" i="7"/>
  <c r="LG252" i="7"/>
  <c r="LG218" i="7"/>
  <c r="LG382" i="7"/>
  <c r="LG200" i="7"/>
  <c r="LG264" i="7"/>
  <c r="LG318" i="7"/>
  <c r="LG58" i="7"/>
  <c r="LG199" i="7"/>
  <c r="LG292" i="7"/>
  <c r="LG265" i="7"/>
  <c r="LG291" i="7"/>
  <c r="LG311" i="7"/>
  <c r="LG310" i="7"/>
  <c r="LG74" i="7"/>
  <c r="LG178" i="7"/>
  <c r="LG179" i="7"/>
  <c r="LG70" i="7"/>
  <c r="LG317" i="7"/>
  <c r="LG133" i="7"/>
  <c r="LG319" i="7"/>
  <c r="LG228" i="7"/>
  <c r="LG325" i="7"/>
  <c r="LG312" i="7"/>
  <c r="LG342" i="7"/>
  <c r="LG326" i="7"/>
  <c r="LG296" i="7"/>
  <c r="LG214" i="7"/>
  <c r="LG175" i="7"/>
  <c r="LG297" i="7"/>
  <c r="LG53" i="7"/>
  <c r="LG215" i="7"/>
  <c r="LG254" i="7"/>
  <c r="LG63" i="7"/>
  <c r="LG253" i="7"/>
  <c r="LG45" i="7"/>
  <c r="LG79" i="7"/>
  <c r="LG314" i="7"/>
  <c r="LG164" i="7"/>
  <c r="LG344" i="7"/>
  <c r="LG96" i="7"/>
  <c r="LG69" i="7"/>
  <c r="LG234" i="7"/>
  <c r="LG87" i="7"/>
  <c r="LG229" i="7"/>
  <c r="LG313" i="7"/>
  <c r="LG163" i="7"/>
  <c r="LG196" i="7"/>
  <c r="LG343" i="7"/>
  <c r="LG61" i="7"/>
  <c r="LG235" i="7"/>
  <c r="LG283" i="7"/>
  <c r="LG78" i="7"/>
  <c r="LG282" i="7"/>
  <c r="LG143" i="7"/>
  <c r="LG132" i="7"/>
  <c r="LG131" i="7"/>
  <c r="LG192" i="7"/>
  <c r="LG246" i="7"/>
  <c r="LG371" i="7"/>
  <c r="LG105" i="7"/>
  <c r="LG193" i="7"/>
  <c r="LG245" i="7"/>
  <c r="LG136" i="7"/>
  <c r="LG211" i="7"/>
  <c r="LG372" i="7"/>
  <c r="LG271" i="7"/>
  <c r="LG189" i="7"/>
  <c r="LG272" i="7"/>
  <c r="LG67" i="7"/>
  <c r="LG188" i="7"/>
  <c r="LG275" i="7"/>
  <c r="LG176" i="7"/>
  <c r="LG167" i="7"/>
  <c r="LG337" i="7"/>
  <c r="LG346" i="7"/>
  <c r="LG77" i="7"/>
  <c r="LG89" i="7"/>
  <c r="LG338" i="7"/>
  <c r="LG345" i="7"/>
  <c r="LG376" i="7"/>
  <c r="LG238" i="7"/>
  <c r="LG363" i="7"/>
  <c r="LG339" i="7"/>
  <c r="LG378" i="7"/>
  <c r="LG239" i="7"/>
  <c r="LG365" i="7"/>
  <c r="LG145" i="7"/>
  <c r="LG92" i="7"/>
  <c r="LG377" i="7"/>
  <c r="LG51" i="7"/>
  <c r="LG368" i="7"/>
  <c r="LG364" i="7"/>
  <c r="LG122" i="7"/>
  <c r="LG144" i="7"/>
  <c r="LG52" i="7"/>
  <c r="LG93" i="7"/>
  <c r="LG65" i="7"/>
  <c r="LG369" i="7"/>
  <c r="LG305" i="7"/>
  <c r="LG108" i="7"/>
  <c r="LG370" i="7"/>
  <c r="LG276" i="7"/>
  <c r="LG177" i="7"/>
  <c r="LG306" i="7"/>
  <c r="LG166" i="7"/>
  <c r="LG140" i="7"/>
  <c r="LG99" i="7"/>
  <c r="LG71" i="7"/>
  <c r="LG112" i="7"/>
  <c r="LG287" i="7"/>
  <c r="LG55" i="7"/>
  <c r="LG232" i="7"/>
  <c r="LG286" i="7"/>
  <c r="LG356" i="7"/>
  <c r="LG205" i="7"/>
  <c r="LG233" i="7"/>
  <c r="LG162" i="7"/>
  <c r="LG82" i="7"/>
  <c r="LG225" i="7"/>
  <c r="LG288" i="7"/>
  <c r="LG126" i="7"/>
  <c r="LG355" i="7"/>
  <c r="LG206" i="7"/>
  <c r="LG161" i="7"/>
  <c r="LG243" i="7"/>
  <c r="LG224" i="7"/>
  <c r="LG357" i="7"/>
  <c r="LG257" i="7"/>
  <c r="LG244" i="7"/>
  <c r="LG198" i="7"/>
  <c r="LG187" i="7"/>
  <c r="LG258" i="7"/>
  <c r="LG116" i="7"/>
  <c r="LG242" i="7"/>
  <c r="LG102" i="7"/>
  <c r="LG197" i="7"/>
  <c r="LG183" i="7"/>
  <c r="LG270" i="7"/>
  <c r="LG173" i="7"/>
  <c r="LG165" i="7"/>
  <c r="LG202" i="7"/>
  <c r="LG351" i="7"/>
  <c r="LG184" i="7"/>
  <c r="LG109" i="7"/>
  <c r="LG388" i="7"/>
  <c r="LG72" i="7"/>
  <c r="LG240" i="7"/>
  <c r="LG366" i="7"/>
  <c r="LG142" i="7"/>
  <c r="LG350" i="7"/>
  <c r="LG119" i="7"/>
  <c r="LG110" i="7"/>
  <c r="LG387" i="7"/>
  <c r="LG127" i="7"/>
  <c r="LG106" i="7"/>
  <c r="LG241" i="7"/>
  <c r="LG248" i="7"/>
  <c r="LG367" i="7"/>
  <c r="LG141" i="7"/>
  <c r="LG120" i="7"/>
  <c r="LG349" i="7"/>
  <c r="LG381" i="7"/>
  <c r="LG128" i="7"/>
  <c r="LG284" i="7"/>
  <c r="LG298" i="7"/>
  <c r="LG247" i="7"/>
  <c r="LG213" i="7"/>
  <c r="LG259" i="7"/>
  <c r="LG83" i="7"/>
  <c r="LG347" i="7"/>
  <c r="LG379" i="7"/>
  <c r="LG158" i="7"/>
  <c r="LG285" i="7"/>
  <c r="LG299" i="7"/>
  <c r="LG212" i="7"/>
  <c r="LG97" i="7"/>
  <c r="LG279" i="7"/>
  <c r="LG260" i="7"/>
  <c r="LG348" i="7"/>
  <c r="LG380" i="7"/>
  <c r="LG159" i="7"/>
  <c r="LG85" i="7"/>
  <c r="LG280" i="7"/>
  <c r="LG268" i="7"/>
  <c r="LG261" i="7"/>
  <c r="LG100" i="7"/>
  <c r="LG330" i="7"/>
  <c r="LG117" i="7"/>
  <c r="LG90" i="7"/>
  <c r="LG281" i="7"/>
  <c r="LG269" i="7"/>
  <c r="LG94" i="7"/>
  <c r="LG174" i="7"/>
  <c r="LG60" i="7"/>
  <c r="LG129" i="7"/>
  <c r="LG331" i="7"/>
  <c r="LG201" i="7"/>
  <c r="LG362" i="7"/>
  <c r="LG249" i="7"/>
  <c r="LG360" i="7"/>
  <c r="LG88" i="7"/>
  <c r="LG147" i="7"/>
  <c r="LG216" i="7"/>
  <c r="LG56" i="7"/>
  <c r="LG250" i="7"/>
  <c r="LG149" i="7"/>
  <c r="LG152" i="7"/>
  <c r="LG148" i="7"/>
  <c r="LG277" i="7"/>
  <c r="LG107" i="7"/>
  <c r="LG217" i="7"/>
  <c r="LG66" i="7"/>
  <c r="LG300" i="7"/>
  <c r="LG352" i="7"/>
  <c r="LG230" i="7"/>
  <c r="LG278" i="7"/>
  <c r="LG111" i="7"/>
  <c r="LG255" i="7"/>
  <c r="LG118" i="7"/>
  <c r="LG341" i="7"/>
  <c r="LG301" i="7"/>
  <c r="LG353" i="7"/>
  <c r="LG121" i="7"/>
  <c r="LG231" i="7"/>
  <c r="LG320" i="7"/>
  <c r="LG309" i="7"/>
  <c r="LG208" i="7"/>
  <c r="LG256" i="7"/>
  <c r="LG340" i="7"/>
  <c r="LG170" i="7"/>
  <c r="LG302" i="7"/>
  <c r="LG354" i="7"/>
  <c r="LG84" i="7"/>
  <c r="LG321" i="7"/>
  <c r="LG293" i="7"/>
  <c r="LG308" i="7"/>
  <c r="LG207" i="7"/>
  <c r="LG172" i="7"/>
  <c r="LG210" i="7"/>
  <c r="LG98" i="7"/>
  <c r="LG358" i="7"/>
  <c r="LG180" i="7"/>
  <c r="LG139" i="7"/>
  <c r="LG295" i="7"/>
  <c r="LG307" i="7"/>
  <c r="LG101" i="7"/>
  <c r="LG171" i="7"/>
  <c r="LG209" i="7"/>
  <c r="LG303" i="7"/>
  <c r="LG361" i="7"/>
  <c r="LG359" i="7"/>
  <c r="LG91" i="7"/>
  <c r="LG138" i="7"/>
  <c r="LG48" i="7"/>
  <c r="LG294" i="7"/>
  <c r="LG304" i="7"/>
  <c r="DL42" i="7"/>
  <c r="DL123" i="7"/>
  <c r="DL125" i="7"/>
  <c r="DL126" i="7"/>
  <c r="DL127" i="7"/>
  <c r="DL124" i="7"/>
  <c r="DL278" i="7"/>
  <c r="DL141" i="7"/>
  <c r="DL276" i="7"/>
  <c r="DL279" i="7"/>
  <c r="DL74" i="7"/>
  <c r="DL281" i="7"/>
  <c r="DL73" i="7"/>
  <c r="DL274" i="7"/>
  <c r="DL280" i="7"/>
  <c r="DL275" i="7"/>
  <c r="DL277" i="7"/>
  <c r="DL140" i="7"/>
  <c r="DL138" i="7"/>
  <c r="DL139" i="7"/>
  <c r="DL66" i="7"/>
  <c r="DL137" i="7"/>
  <c r="DL65" i="7"/>
  <c r="DL166" i="7"/>
  <c r="DL340" i="7"/>
  <c r="DL167" i="7"/>
  <c r="DL346" i="7"/>
  <c r="DL164" i="7"/>
  <c r="DL342" i="7"/>
  <c r="DL339" i="7"/>
  <c r="DL165" i="7"/>
  <c r="DL347" i="7"/>
  <c r="DL163" i="7"/>
  <c r="DL344" i="7"/>
  <c r="DL343" i="7"/>
  <c r="DL341" i="7"/>
  <c r="DL99" i="7"/>
  <c r="DL184" i="7"/>
  <c r="DL183" i="7"/>
  <c r="DL182" i="7"/>
  <c r="DL168" i="7"/>
  <c r="DL345" i="7"/>
  <c r="DL181" i="7"/>
  <c r="DL101" i="7"/>
  <c r="DL180" i="7"/>
  <c r="DL214" i="7"/>
  <c r="DL90" i="7"/>
  <c r="DL212" i="7"/>
  <c r="DL89" i="7"/>
  <c r="DL88" i="7"/>
  <c r="DL100" i="7"/>
  <c r="DL215" i="7"/>
  <c r="DL216" i="7"/>
  <c r="DL213" i="7"/>
  <c r="DL134" i="7"/>
  <c r="DL235" i="7"/>
  <c r="DL135" i="7"/>
  <c r="DL232" i="7"/>
  <c r="DL132" i="7"/>
  <c r="DL234" i="7"/>
  <c r="DL185" i="7"/>
  <c r="DL133" i="7"/>
  <c r="DL231" i="7"/>
  <c r="DL54" i="7"/>
  <c r="DL236" i="7"/>
  <c r="DL53" i="7"/>
  <c r="DL136" i="7"/>
  <c r="DL233" i="7"/>
  <c r="DL122" i="7"/>
  <c r="DL267" i="7"/>
  <c r="DL174" i="7"/>
  <c r="DL121" i="7"/>
  <c r="DL272" i="7"/>
  <c r="DL178" i="7"/>
  <c r="DL120" i="7"/>
  <c r="DL271" i="7"/>
  <c r="DL175" i="7"/>
  <c r="DL237" i="7"/>
  <c r="DL269" i="7"/>
  <c r="DL177" i="7"/>
  <c r="DL211" i="7"/>
  <c r="DL268" i="7"/>
  <c r="DL71" i="7"/>
  <c r="DL270" i="7"/>
  <c r="DL70" i="7"/>
  <c r="DL273" i="7"/>
  <c r="DL72" i="7"/>
  <c r="DL176" i="7"/>
  <c r="DL119" i="7"/>
  <c r="DL290" i="7"/>
  <c r="DL159" i="7"/>
  <c r="DL338" i="7"/>
  <c r="DL297" i="7"/>
  <c r="DL161" i="7"/>
  <c r="DL337" i="7"/>
  <c r="DL225" i="7"/>
  <c r="DL293" i="7"/>
  <c r="DL335" i="7"/>
  <c r="DL95" i="7"/>
  <c r="DL224" i="7"/>
  <c r="DL295" i="7"/>
  <c r="DL331" i="7"/>
  <c r="DL98" i="7"/>
  <c r="DL226" i="7"/>
  <c r="DL179" i="7"/>
  <c r="DL296" i="7"/>
  <c r="DL334" i="7"/>
  <c r="DL97" i="7"/>
  <c r="DL294" i="7"/>
  <c r="DL162" i="7"/>
  <c r="DL333" i="7"/>
  <c r="DL96" i="7"/>
  <c r="DL229" i="7"/>
  <c r="DL292" i="7"/>
  <c r="DL160" i="7"/>
  <c r="DL330" i="7"/>
  <c r="DL336" i="7"/>
  <c r="DL291" i="7"/>
  <c r="DL158" i="7"/>
  <c r="DL332" i="7"/>
  <c r="DL228" i="7"/>
  <c r="DL357" i="7"/>
  <c r="DL206" i="7"/>
  <c r="DL52" i="7"/>
  <c r="DL364" i="7"/>
  <c r="DL207" i="7"/>
  <c r="DL51" i="7"/>
  <c r="DL230" i="7"/>
  <c r="DL362" i="7"/>
  <c r="DL209" i="7"/>
  <c r="DL227" i="7"/>
  <c r="DL360" i="7"/>
  <c r="DL361" i="7"/>
  <c r="DL208" i="7"/>
  <c r="DL358" i="7"/>
  <c r="DL205" i="7"/>
  <c r="DL363" i="7"/>
  <c r="DL210" i="7"/>
  <c r="DL359" i="7"/>
  <c r="DL356" i="7"/>
  <c r="DL204" i="7"/>
  <c r="DL287" i="7"/>
  <c r="DL259" i="7"/>
  <c r="DL69" i="7"/>
  <c r="DL170" i="7"/>
  <c r="DL354" i="7"/>
  <c r="DL76" i="7"/>
  <c r="DL326" i="7"/>
  <c r="DL288" i="7"/>
  <c r="DL263" i="7"/>
  <c r="DL68" i="7"/>
  <c r="DL169" i="7"/>
  <c r="DL352" i="7"/>
  <c r="DL328" i="7"/>
  <c r="DL285" i="7"/>
  <c r="DL266" i="7"/>
  <c r="DL67" i="7"/>
  <c r="DL171" i="7"/>
  <c r="DL350" i="7"/>
  <c r="DL325" i="7"/>
  <c r="DL130" i="7"/>
  <c r="DL286" i="7"/>
  <c r="DL265" i="7"/>
  <c r="DL173" i="7"/>
  <c r="DL355" i="7"/>
  <c r="DL322" i="7"/>
  <c r="DL129" i="7"/>
  <c r="DL284" i="7"/>
  <c r="DL261" i="7"/>
  <c r="DL353" i="7"/>
  <c r="DL323" i="7"/>
  <c r="DL131" i="7"/>
  <c r="DL282" i="7"/>
  <c r="DL264" i="7"/>
  <c r="DL348" i="7"/>
  <c r="DL324" i="7"/>
  <c r="DL128" i="7"/>
  <c r="DL283" i="7"/>
  <c r="DL262" i="7"/>
  <c r="DL351" i="7"/>
  <c r="DL75" i="7"/>
  <c r="DL327" i="7"/>
  <c r="DL289" i="7"/>
  <c r="DL57" i="7"/>
  <c r="DL260" i="7"/>
  <c r="DL172" i="7"/>
  <c r="DL349" i="7"/>
  <c r="DL77" i="7"/>
  <c r="DL329" i="7"/>
  <c r="DL217" i="7"/>
  <c r="DL92" i="7"/>
  <c r="DL218" i="7"/>
  <c r="DL91" i="7"/>
  <c r="DL219" i="7"/>
  <c r="DL102" i="7"/>
  <c r="DL94" i="7"/>
  <c r="DL221" i="7"/>
  <c r="DL55" i="7"/>
  <c r="DL103" i="7"/>
  <c r="DL93" i="7"/>
  <c r="DL220" i="7"/>
  <c r="DL56" i="7"/>
  <c r="DL105" i="7"/>
  <c r="DL104" i="7"/>
  <c r="DL222" i="7"/>
  <c r="DL223" i="7"/>
  <c r="DL244" i="7"/>
  <c r="DL116" i="7"/>
  <c r="DL310" i="7"/>
  <c r="DL157" i="7"/>
  <c r="DL117" i="7"/>
  <c r="DL309" i="7"/>
  <c r="DL240" i="7"/>
  <c r="DL154" i="7"/>
  <c r="DL114" i="7"/>
  <c r="DL311" i="7"/>
  <c r="DL243" i="7"/>
  <c r="DL156" i="7"/>
  <c r="DL118" i="7"/>
  <c r="DL313" i="7"/>
  <c r="DL146" i="7"/>
  <c r="DL242" i="7"/>
  <c r="DL153" i="7"/>
  <c r="DL115" i="7"/>
  <c r="DL307" i="7"/>
  <c r="DL144" i="7"/>
  <c r="DL239" i="7"/>
  <c r="DL155" i="7"/>
  <c r="DL61" i="7"/>
  <c r="DL312" i="7"/>
  <c r="DL142" i="7"/>
  <c r="DL238" i="7"/>
  <c r="DL152" i="7"/>
  <c r="DL60" i="7"/>
  <c r="DL306" i="7"/>
  <c r="DL145" i="7"/>
  <c r="DL241" i="7"/>
  <c r="DL62" i="7"/>
  <c r="DL308" i="7"/>
  <c r="DL143" i="7"/>
  <c r="DL186" i="7"/>
  <c r="DL382" i="7"/>
  <c r="DL85" i="7"/>
  <c r="DL191" i="7"/>
  <c r="DL377" i="7"/>
  <c r="DL375" i="7"/>
  <c r="DL380" i="7"/>
  <c r="DL190" i="7"/>
  <c r="DL378" i="7"/>
  <c r="DL48" i="7"/>
  <c r="DL187" i="7"/>
  <c r="DL374" i="7"/>
  <c r="DL383" i="7"/>
  <c r="DL189" i="7"/>
  <c r="DL379" i="7"/>
  <c r="DL381" i="7"/>
  <c r="DL87" i="7"/>
  <c r="DL188" i="7"/>
  <c r="DL247" i="7"/>
  <c r="DL195" i="7"/>
  <c r="DL384" i="7"/>
  <c r="DL78" i="7"/>
  <c r="DL149" i="7"/>
  <c r="DL245" i="7"/>
  <c r="DL387" i="7"/>
  <c r="DL79" i="7"/>
  <c r="DL150" i="7"/>
  <c r="DL246" i="7"/>
  <c r="DL385" i="7"/>
  <c r="DL58" i="7"/>
  <c r="DL148" i="7"/>
  <c r="DL376" i="7"/>
  <c r="DL86" i="7"/>
  <c r="DL107" i="7"/>
  <c r="DL192" i="7"/>
  <c r="DL388" i="7"/>
  <c r="DL59" i="7"/>
  <c r="DL151" i="7"/>
  <c r="DL64" i="7"/>
  <c r="DL109" i="7"/>
  <c r="DL249" i="7"/>
  <c r="DL197" i="7"/>
  <c r="DL49" i="7"/>
  <c r="DL63" i="7"/>
  <c r="DL108" i="7"/>
  <c r="DL251" i="7"/>
  <c r="DL196" i="7"/>
  <c r="DL43" i="7"/>
  <c r="DL45" i="7"/>
  <c r="DL106" i="7"/>
  <c r="DL250" i="7"/>
  <c r="DL193" i="7"/>
  <c r="DL248" i="7"/>
  <c r="DL194" i="7"/>
  <c r="DL386" i="7"/>
  <c r="DL80" i="7"/>
  <c r="DL147" i="7"/>
  <c r="DL320" i="7"/>
  <c r="DL366" i="7"/>
  <c r="DL111" i="7"/>
  <c r="DL44" i="7"/>
  <c r="DL200" i="7"/>
  <c r="DL302" i="7"/>
  <c r="DL50" i="7"/>
  <c r="DL317" i="7"/>
  <c r="DL254" i="7"/>
  <c r="DL371" i="7"/>
  <c r="DL113" i="7"/>
  <c r="DL303" i="7"/>
  <c r="DL81" i="7"/>
  <c r="DL315" i="7"/>
  <c r="DL252" i="7"/>
  <c r="DL365" i="7"/>
  <c r="DL369" i="7"/>
  <c r="DL112" i="7"/>
  <c r="DL298" i="7"/>
  <c r="DL83" i="7"/>
  <c r="DL316" i="7"/>
  <c r="DL257" i="7"/>
  <c r="DL367" i="7"/>
  <c r="DL202" i="7"/>
  <c r="DL305" i="7"/>
  <c r="DL84" i="7"/>
  <c r="DL314" i="7"/>
  <c r="DL255" i="7"/>
  <c r="DL370" i="7"/>
  <c r="DL203" i="7"/>
  <c r="DL304" i="7"/>
  <c r="DL82" i="7"/>
  <c r="DL321" i="7"/>
  <c r="DL46" i="7"/>
  <c r="DL258" i="7"/>
  <c r="DL373" i="7"/>
  <c r="DL198" i="7"/>
  <c r="DL301" i="7"/>
  <c r="DL319" i="7"/>
  <c r="DL47" i="7"/>
  <c r="DL256" i="7"/>
  <c r="DL372" i="7"/>
  <c r="DL199" i="7"/>
  <c r="DL299" i="7"/>
  <c r="DL318" i="7"/>
  <c r="DL253" i="7"/>
  <c r="DL368" i="7"/>
  <c r="DL110" i="7"/>
  <c r="DL201" i="7"/>
  <c r="DL300" i="7"/>
  <c r="DQ358" i="7"/>
  <c r="DQ357" i="7"/>
  <c r="DQ355" i="7"/>
  <c r="DQ362" i="7"/>
  <c r="DQ360" i="7"/>
  <c r="DQ361" i="7"/>
  <c r="DQ359" i="7"/>
  <c r="DQ42" i="7"/>
  <c r="DQ356" i="7"/>
  <c r="DQ117" i="7"/>
  <c r="DQ115" i="7"/>
  <c r="DQ114" i="7"/>
  <c r="DQ118" i="7"/>
  <c r="DQ116" i="7"/>
  <c r="DQ250" i="7"/>
  <c r="DQ70" i="7"/>
  <c r="DQ129" i="7"/>
  <c r="DQ254" i="7"/>
  <c r="DQ71" i="7"/>
  <c r="DQ249" i="7"/>
  <c r="DQ255" i="7"/>
  <c r="DQ253" i="7"/>
  <c r="DQ252" i="7"/>
  <c r="DQ251" i="7"/>
  <c r="DQ69" i="7"/>
  <c r="DQ127" i="7"/>
  <c r="DQ128" i="7"/>
  <c r="DQ130" i="7"/>
  <c r="DQ64" i="7"/>
  <c r="DQ63" i="7"/>
  <c r="DQ151" i="7"/>
  <c r="DQ311" i="7"/>
  <c r="DQ314" i="7"/>
  <c r="DQ307" i="7"/>
  <c r="DQ313" i="7"/>
  <c r="DQ154" i="7"/>
  <c r="DQ308" i="7"/>
  <c r="DQ153" i="7"/>
  <c r="DQ309" i="7"/>
  <c r="DQ150" i="7"/>
  <c r="DQ312" i="7"/>
  <c r="DQ92" i="7"/>
  <c r="DQ165" i="7"/>
  <c r="DQ310" i="7"/>
  <c r="DQ93" i="7"/>
  <c r="DQ168" i="7"/>
  <c r="DQ94" i="7"/>
  <c r="DQ166" i="7"/>
  <c r="DQ169" i="7"/>
  <c r="DQ167" i="7"/>
  <c r="DQ85" i="7"/>
  <c r="DQ198" i="7"/>
  <c r="DQ84" i="7"/>
  <c r="DQ83" i="7"/>
  <c r="DQ193" i="7"/>
  <c r="DQ197" i="7"/>
  <c r="DQ95" i="7"/>
  <c r="DQ196" i="7"/>
  <c r="DQ152" i="7"/>
  <c r="DQ194" i="7"/>
  <c r="DQ376" i="7"/>
  <c r="DQ126" i="7"/>
  <c r="DQ214" i="7"/>
  <c r="DQ195" i="7"/>
  <c r="DQ378" i="7"/>
  <c r="DQ123" i="7"/>
  <c r="DQ213" i="7"/>
  <c r="DQ375" i="7"/>
  <c r="DQ124" i="7"/>
  <c r="DQ211" i="7"/>
  <c r="DQ372" i="7"/>
  <c r="DQ212" i="7"/>
  <c r="DQ377" i="7"/>
  <c r="DQ215" i="7"/>
  <c r="DQ52" i="7"/>
  <c r="DQ373" i="7"/>
  <c r="DQ379" i="7"/>
  <c r="DQ125" i="7"/>
  <c r="DQ216" i="7"/>
  <c r="DQ374" i="7"/>
  <c r="DQ242" i="7"/>
  <c r="DQ247" i="7"/>
  <c r="DQ68" i="7"/>
  <c r="DQ67" i="7"/>
  <c r="DQ246" i="7"/>
  <c r="DQ160" i="7"/>
  <c r="DQ111" i="7"/>
  <c r="DQ248" i="7"/>
  <c r="DQ163" i="7"/>
  <c r="DQ113" i="7"/>
  <c r="DQ245" i="7"/>
  <c r="DQ161" i="7"/>
  <c r="DQ112" i="7"/>
  <c r="DQ243" i="7"/>
  <c r="DQ162" i="7"/>
  <c r="DQ164" i="7"/>
  <c r="DQ148" i="7"/>
  <c r="DQ299" i="7"/>
  <c r="DQ265" i="7"/>
  <c r="DQ145" i="7"/>
  <c r="DQ304" i="7"/>
  <c r="DQ205" i="7"/>
  <c r="DQ267" i="7"/>
  <c r="DQ149" i="7"/>
  <c r="DQ302" i="7"/>
  <c r="DQ210" i="7"/>
  <c r="DQ264" i="7"/>
  <c r="DQ300" i="7"/>
  <c r="DQ208" i="7"/>
  <c r="DQ263" i="7"/>
  <c r="DQ301" i="7"/>
  <c r="DQ268" i="7"/>
  <c r="DQ303" i="7"/>
  <c r="DQ89" i="7"/>
  <c r="DQ207" i="7"/>
  <c r="DQ244" i="7"/>
  <c r="DQ269" i="7"/>
  <c r="DQ147" i="7"/>
  <c r="DQ305" i="7"/>
  <c r="DQ91" i="7"/>
  <c r="DQ266" i="7"/>
  <c r="DQ146" i="7"/>
  <c r="DQ306" i="7"/>
  <c r="DQ90" i="7"/>
  <c r="DQ206" i="7"/>
  <c r="DQ324" i="7"/>
  <c r="DQ192" i="7"/>
  <c r="DQ51" i="7"/>
  <c r="DQ364" i="7"/>
  <c r="DQ323" i="7"/>
  <c r="DQ50" i="7"/>
  <c r="DQ367" i="7"/>
  <c r="DQ204" i="7"/>
  <c r="DQ369" i="7"/>
  <c r="DQ209" i="7"/>
  <c r="DQ327" i="7"/>
  <c r="DQ187" i="7"/>
  <c r="DQ366" i="7"/>
  <c r="DQ326" i="7"/>
  <c r="DQ189" i="7"/>
  <c r="DQ363" i="7"/>
  <c r="DQ368" i="7"/>
  <c r="DQ325" i="7"/>
  <c r="DQ188" i="7"/>
  <c r="DQ365" i="7"/>
  <c r="DQ328" i="7"/>
  <c r="DQ191" i="7"/>
  <c r="DQ371" i="7"/>
  <c r="DQ329" i="7"/>
  <c r="DQ190" i="7"/>
  <c r="DQ370" i="7"/>
  <c r="DQ122" i="7"/>
  <c r="DQ56" i="7"/>
  <c r="DQ158" i="7"/>
  <c r="DQ316" i="7"/>
  <c r="DQ295" i="7"/>
  <c r="DQ119" i="7"/>
  <c r="DQ259" i="7"/>
  <c r="DQ159" i="7"/>
  <c r="DQ315" i="7"/>
  <c r="DQ293" i="7"/>
  <c r="DQ120" i="7"/>
  <c r="DQ257" i="7"/>
  <c r="DQ238" i="7"/>
  <c r="DQ157" i="7"/>
  <c r="DQ318" i="7"/>
  <c r="DQ298" i="7"/>
  <c r="DQ121" i="7"/>
  <c r="DQ256" i="7"/>
  <c r="DQ240" i="7"/>
  <c r="DQ155" i="7"/>
  <c r="DQ319" i="7"/>
  <c r="DQ292" i="7"/>
  <c r="DQ262" i="7"/>
  <c r="DQ237" i="7"/>
  <c r="DQ156" i="7"/>
  <c r="DQ317" i="7"/>
  <c r="DQ72" i="7"/>
  <c r="DQ297" i="7"/>
  <c r="DQ261" i="7"/>
  <c r="DQ241" i="7"/>
  <c r="DQ66" i="7"/>
  <c r="DQ320" i="7"/>
  <c r="DQ73" i="7"/>
  <c r="DQ260" i="7"/>
  <c r="DQ239" i="7"/>
  <c r="DQ65" i="7"/>
  <c r="DQ322" i="7"/>
  <c r="DQ294" i="7"/>
  <c r="DQ258" i="7"/>
  <c r="DQ55" i="7"/>
  <c r="DQ236" i="7"/>
  <c r="DQ321" i="7"/>
  <c r="DQ296" i="7"/>
  <c r="DQ202" i="7"/>
  <c r="DQ199" i="7"/>
  <c r="DQ88" i="7"/>
  <c r="DQ201" i="7"/>
  <c r="DQ87" i="7"/>
  <c r="DQ86" i="7"/>
  <c r="DQ53" i="7"/>
  <c r="DQ54" i="7"/>
  <c r="DQ97" i="7"/>
  <c r="DQ200" i="7"/>
  <c r="DQ98" i="7"/>
  <c r="DQ203" i="7"/>
  <c r="DQ96" i="7"/>
  <c r="DQ220" i="7"/>
  <c r="DQ59" i="7"/>
  <c r="DQ110" i="7"/>
  <c r="DQ282" i="7"/>
  <c r="DQ281" i="7"/>
  <c r="DQ222" i="7"/>
  <c r="DQ140" i="7"/>
  <c r="DQ283" i="7"/>
  <c r="DQ135" i="7"/>
  <c r="DQ219" i="7"/>
  <c r="DQ144" i="7"/>
  <c r="DQ278" i="7"/>
  <c r="DQ134" i="7"/>
  <c r="DQ221" i="7"/>
  <c r="DQ141" i="7"/>
  <c r="DQ109" i="7"/>
  <c r="DQ280" i="7"/>
  <c r="DQ133" i="7"/>
  <c r="DQ218" i="7"/>
  <c r="DQ143" i="7"/>
  <c r="DQ108" i="7"/>
  <c r="DQ277" i="7"/>
  <c r="DQ131" i="7"/>
  <c r="DQ217" i="7"/>
  <c r="DQ142" i="7"/>
  <c r="DQ107" i="7"/>
  <c r="DQ279" i="7"/>
  <c r="DQ132" i="7"/>
  <c r="DQ345" i="7"/>
  <c r="DQ342" i="7"/>
  <c r="DQ173" i="7"/>
  <c r="DQ341" i="7"/>
  <c r="DQ47" i="7"/>
  <c r="DQ174" i="7"/>
  <c r="DQ339" i="7"/>
  <c r="DQ170" i="7"/>
  <c r="DQ340" i="7"/>
  <c r="DQ175" i="7"/>
  <c r="DQ344" i="7"/>
  <c r="DQ82" i="7"/>
  <c r="DQ171" i="7"/>
  <c r="DQ346" i="7"/>
  <c r="DQ81" i="7"/>
  <c r="DQ384" i="7"/>
  <c r="DQ62" i="7"/>
  <c r="DQ101" i="7"/>
  <c r="DQ227" i="7"/>
  <c r="DQ348" i="7"/>
  <c r="DQ74" i="7"/>
  <c r="DQ343" i="7"/>
  <c r="DQ386" i="7"/>
  <c r="DQ102" i="7"/>
  <c r="DQ45" i="7"/>
  <c r="DQ226" i="7"/>
  <c r="DQ179" i="7"/>
  <c r="DQ354" i="7"/>
  <c r="DQ385" i="7"/>
  <c r="DQ223" i="7"/>
  <c r="DQ178" i="7"/>
  <c r="DQ353" i="7"/>
  <c r="DQ43" i="7"/>
  <c r="DQ383" i="7"/>
  <c r="DQ224" i="7"/>
  <c r="DQ180" i="7"/>
  <c r="DQ351" i="7"/>
  <c r="DQ48" i="7"/>
  <c r="DQ172" i="7"/>
  <c r="DQ380" i="7"/>
  <c r="DQ177" i="7"/>
  <c r="DQ352" i="7"/>
  <c r="DQ58" i="7"/>
  <c r="DQ80" i="7"/>
  <c r="DQ388" i="7"/>
  <c r="DQ176" i="7"/>
  <c r="DQ350" i="7"/>
  <c r="DQ57" i="7"/>
  <c r="DQ387" i="7"/>
  <c r="DQ382" i="7"/>
  <c r="DQ61" i="7"/>
  <c r="DQ100" i="7"/>
  <c r="DQ225" i="7"/>
  <c r="DQ347" i="7"/>
  <c r="DQ76" i="7"/>
  <c r="DQ44" i="7"/>
  <c r="DQ381" i="7"/>
  <c r="DQ60" i="7"/>
  <c r="DQ99" i="7"/>
  <c r="DQ228" i="7"/>
  <c r="DQ349" i="7"/>
  <c r="DQ75" i="7"/>
  <c r="DQ136" i="7"/>
  <c r="DQ286" i="7"/>
  <c r="DQ233" i="7"/>
  <c r="DQ333" i="7"/>
  <c r="DQ184" i="7"/>
  <c r="DQ276" i="7"/>
  <c r="DQ137" i="7"/>
  <c r="DQ287" i="7"/>
  <c r="DQ230" i="7"/>
  <c r="DQ330" i="7"/>
  <c r="DQ186" i="7"/>
  <c r="DQ275" i="7"/>
  <c r="DQ78" i="7"/>
  <c r="DQ138" i="7"/>
  <c r="DQ285" i="7"/>
  <c r="DQ335" i="7"/>
  <c r="DQ181" i="7"/>
  <c r="DQ77" i="7"/>
  <c r="DQ139" i="7"/>
  <c r="DQ284" i="7"/>
  <c r="DQ46" i="7"/>
  <c r="DQ229" i="7"/>
  <c r="DQ331" i="7"/>
  <c r="DQ103" i="7"/>
  <c r="DQ183" i="7"/>
  <c r="DQ274" i="7"/>
  <c r="DQ79" i="7"/>
  <c r="DQ290" i="7"/>
  <c r="DQ235" i="7"/>
  <c r="DQ337" i="7"/>
  <c r="DQ334" i="7"/>
  <c r="DQ106" i="7"/>
  <c r="DQ182" i="7"/>
  <c r="DQ272" i="7"/>
  <c r="DQ291" i="7"/>
  <c r="DQ234" i="7"/>
  <c r="DQ332" i="7"/>
  <c r="DQ105" i="7"/>
  <c r="DQ185" i="7"/>
  <c r="DQ273" i="7"/>
  <c r="DQ289" i="7"/>
  <c r="DQ232" i="7"/>
  <c r="DQ336" i="7"/>
  <c r="DQ104" i="7"/>
  <c r="DQ270" i="7"/>
  <c r="DQ49" i="7"/>
  <c r="DQ288" i="7"/>
  <c r="DQ231" i="7"/>
  <c r="DQ338" i="7"/>
  <c r="DQ271" i="7"/>
  <c r="LV82" i="7"/>
  <c r="LV203" i="7"/>
  <c r="LV204" i="7"/>
  <c r="LV156" i="7"/>
  <c r="LV128" i="7"/>
  <c r="LV70" i="7"/>
  <c r="LV143" i="7"/>
  <c r="LV107" i="7"/>
  <c r="LV73" i="7"/>
  <c r="LV305" i="7"/>
  <c r="LV304" i="7"/>
  <c r="LV90" i="7"/>
  <c r="LV146" i="7"/>
  <c r="LV177" i="7"/>
  <c r="LV176" i="7"/>
  <c r="LV364" i="7"/>
  <c r="LV365" i="7"/>
  <c r="LV266" i="7"/>
  <c r="LV265" i="7"/>
  <c r="LV352" i="7"/>
  <c r="LV351" i="7"/>
  <c r="LV353" i="7"/>
  <c r="LV144" i="7"/>
  <c r="LV145" i="7"/>
  <c r="LV360" i="7"/>
  <c r="LV359" i="7"/>
  <c r="LV117" i="7"/>
  <c r="LV66" i="7"/>
  <c r="LV208" i="7"/>
  <c r="LV209" i="7"/>
  <c r="LV290" i="7"/>
  <c r="LV288" i="7"/>
  <c r="LV289" i="7"/>
  <c r="LV300" i="7"/>
  <c r="LV53" i="7"/>
  <c r="LV136" i="7"/>
  <c r="LV301" i="7"/>
  <c r="LV172" i="7"/>
  <c r="LV250" i="7"/>
  <c r="LV382" i="7"/>
  <c r="LV98" i="7"/>
  <c r="LV244" i="7"/>
  <c r="LV252" i="7"/>
  <c r="LV171" i="7"/>
  <c r="LV57" i="7"/>
  <c r="LV245" i="7"/>
  <c r="LV218" i="7"/>
  <c r="LV126" i="7"/>
  <c r="LV169" i="7"/>
  <c r="LV295" i="7"/>
  <c r="LV125" i="7"/>
  <c r="LV383" i="7"/>
  <c r="LV168" i="7"/>
  <c r="LV296" i="7"/>
  <c r="LV76" i="7"/>
  <c r="LV241" i="7"/>
  <c r="LV122" i="7"/>
  <c r="LV251" i="7"/>
  <c r="LV308" i="7"/>
  <c r="LV306" i="7"/>
  <c r="LV307" i="7"/>
  <c r="LV106" i="7"/>
  <c r="LV384" i="7"/>
  <c r="LV385" i="7"/>
  <c r="LV386" i="7"/>
  <c r="LV180" i="7"/>
  <c r="LV149" i="7"/>
  <c r="LV140" i="7"/>
  <c r="LV179" i="7"/>
  <c r="LV148" i="7"/>
  <c r="LV77" i="7"/>
  <c r="LV115" i="7"/>
  <c r="LV231" i="7"/>
  <c r="LV343" i="7"/>
  <c r="LV116" i="7"/>
  <c r="LV342" i="7"/>
  <c r="LV62" i="7"/>
  <c r="LV60" i="7"/>
  <c r="LV202" i="7"/>
  <c r="LV188" i="7"/>
  <c r="LV65" i="7"/>
  <c r="LV201" i="7"/>
  <c r="LV372" i="7"/>
  <c r="LV350" i="7"/>
  <c r="LV206" i="7"/>
  <c r="LV373" i="7"/>
  <c r="LV349" i="7"/>
  <c r="LV205" i="7"/>
  <c r="LV371" i="7"/>
  <c r="LV232" i="7"/>
  <c r="LV67" i="7"/>
  <c r="LV55" i="7"/>
  <c r="LV242" i="7"/>
  <c r="LV124" i="7"/>
  <c r="LV243" i="7"/>
  <c r="LV292" i="7"/>
  <c r="LV268" i="7"/>
  <c r="LV284" i="7"/>
  <c r="LV291" i="7"/>
  <c r="LV267" i="7"/>
  <c r="LV285" i="7"/>
  <c r="LV184" i="7"/>
  <c r="LV165" i="7"/>
  <c r="LV185" i="7"/>
  <c r="LV71" i="7"/>
  <c r="LV367" i="7"/>
  <c r="LV362" i="7"/>
  <c r="LV162" i="7"/>
  <c r="LV75" i="7"/>
  <c r="LV233" i="7"/>
  <c r="LV368" i="7"/>
  <c r="LV363" i="7"/>
  <c r="LV298" i="7"/>
  <c r="LV49" i="7"/>
  <c r="LV287" i="7"/>
  <c r="LV234" i="7"/>
  <c r="LV271" i="7"/>
  <c r="LV52" i="7"/>
  <c r="LV361" i="7"/>
  <c r="LV299" i="7"/>
  <c r="LV286" i="7"/>
  <c r="LV314" i="7"/>
  <c r="LV272" i="7"/>
  <c r="LV217" i="7"/>
  <c r="LV211" i="7"/>
  <c r="LV297" i="7"/>
  <c r="LV313" i="7"/>
  <c r="LV44" i="7"/>
  <c r="LV216" i="7"/>
  <c r="LV83" i="7"/>
  <c r="LV210" i="7"/>
  <c r="LV61" i="7"/>
  <c r="LV181" i="7"/>
  <c r="LV91" i="7"/>
  <c r="LV152" i="7"/>
  <c r="LV375" i="7"/>
  <c r="LV198" i="7"/>
  <c r="LV151" i="7"/>
  <c r="LV366" i="7"/>
  <c r="LV374" i="7"/>
  <c r="LV199" i="7"/>
  <c r="LV195" i="7"/>
  <c r="LV175" i="7"/>
  <c r="LV226" i="7"/>
  <c r="LV127" i="7"/>
  <c r="LV46" i="7"/>
  <c r="LV133" i="7"/>
  <c r="LV178" i="7"/>
  <c r="LV260" i="7"/>
  <c r="LV43" i="7"/>
  <c r="LV225" i="7"/>
  <c r="LV259" i="7"/>
  <c r="LV99" i="7"/>
  <c r="LV340" i="7"/>
  <c r="LV47" i="7"/>
  <c r="LV339" i="7"/>
  <c r="LV248" i="7"/>
  <c r="LV341" i="7"/>
  <c r="LV249" i="7"/>
  <c r="LV194" i="7"/>
  <c r="LV56" i="7"/>
  <c r="LV123" i="7"/>
  <c r="LV174" i="7"/>
  <c r="LV163" i="7"/>
  <c r="LV309" i="7"/>
  <c r="LV134" i="7"/>
  <c r="LV102" i="7"/>
  <c r="LV63" i="7"/>
  <c r="LV219" i="7"/>
  <c r="LV338" i="7"/>
  <c r="LV85" i="7"/>
  <c r="LV135" i="7"/>
  <c r="LV344" i="7"/>
  <c r="LV50" i="7"/>
  <c r="LV337" i="7"/>
  <c r="LV280" i="7"/>
  <c r="LV345" i="7"/>
  <c r="LV48" i="7"/>
  <c r="LV281" i="7"/>
  <c r="LV131" i="7"/>
  <c r="LV51" i="7"/>
  <c r="LV88" i="7"/>
  <c r="LV315" i="7"/>
  <c r="LV154" i="7"/>
  <c r="LV253" i="7"/>
  <c r="LV333" i="7"/>
  <c r="LV316" i="7"/>
  <c r="LV74" i="7"/>
  <c r="LV155" i="7"/>
  <c r="LV254" i="7"/>
  <c r="LV332" i="7"/>
  <c r="LV164" i="7"/>
  <c r="LV310" i="7"/>
  <c r="LV114" i="7"/>
  <c r="LV317" i="7"/>
  <c r="LV220" i="7"/>
  <c r="LV42" i="7"/>
  <c r="LV189" i="7"/>
  <c r="LV214" i="7"/>
  <c r="LV78" i="7"/>
  <c r="LV207" i="7"/>
  <c r="LV118" i="7"/>
  <c r="LV325" i="7"/>
  <c r="LV150" i="7"/>
  <c r="LV369" i="7"/>
  <c r="LV105" i="7"/>
  <c r="LV326" i="7"/>
  <c r="LV370" i="7"/>
  <c r="LV223" i="7"/>
  <c r="LV263" i="7"/>
  <c r="LV183" i="7"/>
  <c r="LV237" i="7"/>
  <c r="LV224" i="7"/>
  <c r="LV264" i="7"/>
  <c r="LV182" i="7"/>
  <c r="LV173" i="7"/>
  <c r="LV238" i="7"/>
  <c r="LV109" i="7"/>
  <c r="LV97" i="7"/>
  <c r="LV257" i="7"/>
  <c r="LV160" i="7"/>
  <c r="LV380" i="7"/>
  <c r="LV354" i="7"/>
  <c r="LV221" i="7"/>
  <c r="LV227" i="7"/>
  <c r="LV302" i="7"/>
  <c r="LV197" i="7"/>
  <c r="LV378" i="7"/>
  <c r="LV80" i="7"/>
  <c r="LV161" i="7"/>
  <c r="LV72" i="7"/>
  <c r="LV379" i="7"/>
  <c r="LV319" i="7"/>
  <c r="LV228" i="7"/>
  <c r="LV196" i="7"/>
  <c r="LV110" i="7"/>
  <c r="LV377" i="7"/>
  <c r="LV93" i="7"/>
  <c r="LV170" i="7"/>
  <c r="LV103" i="7"/>
  <c r="LV381" i="7"/>
  <c r="LV79" i="7"/>
  <c r="LV318" i="7"/>
  <c r="LV346" i="7"/>
  <c r="LV45" i="7"/>
  <c r="LV335" i="7"/>
  <c r="LV376" i="7"/>
  <c r="LV348" i="7"/>
  <c r="LV147" i="7"/>
  <c r="LV120" i="7"/>
  <c r="LV81" i="7"/>
  <c r="LV262" i="7"/>
  <c r="LV334" i="7"/>
  <c r="LV108" i="7"/>
  <c r="LV239" i="7"/>
  <c r="LV347" i="7"/>
  <c r="LV121" i="7"/>
  <c r="LV54" i="7"/>
  <c r="LV119" i="7"/>
  <c r="LV261" i="7"/>
  <c r="LV69" i="7"/>
  <c r="LV336" i="7"/>
  <c r="LV190" i="7"/>
  <c r="LV215" i="7"/>
  <c r="LV321" i="7"/>
  <c r="LV112" i="7"/>
  <c r="LV86" i="7"/>
  <c r="LV247" i="7"/>
  <c r="LV240" i="7"/>
  <c r="LV100" i="7"/>
  <c r="LV186" i="7"/>
  <c r="LV320" i="7"/>
  <c r="LV246" i="7"/>
  <c r="LV89" i="7"/>
  <c r="LV58" i="7"/>
  <c r="LV95" i="7"/>
  <c r="LV274" i="7"/>
  <c r="LV187" i="7"/>
  <c r="LV132" i="7"/>
  <c r="LV258" i="7"/>
  <c r="LV355" i="7"/>
  <c r="LV222" i="7"/>
  <c r="LV94" i="7"/>
  <c r="LV273" i="7"/>
  <c r="LV303" i="7"/>
  <c r="LV153" i="7"/>
  <c r="LV139" i="7"/>
  <c r="LV328" i="7"/>
  <c r="LV323" i="7"/>
  <c r="LV141" i="7"/>
  <c r="LV137" i="7"/>
  <c r="LV282" i="7"/>
  <c r="LV331" i="7"/>
  <c r="LV329" i="7"/>
  <c r="LV324" i="7"/>
  <c r="LV142" i="7"/>
  <c r="LV138" i="7"/>
  <c r="LV68" i="7"/>
  <c r="LV213" i="7"/>
  <c r="LV255" i="7"/>
  <c r="LV101" i="7"/>
  <c r="LV388" i="7"/>
  <c r="LV330" i="7"/>
  <c r="LV327" i="7"/>
  <c r="LV322" i="7"/>
  <c r="LV59" i="7"/>
  <c r="LV212" i="7"/>
  <c r="LV256" i="7"/>
  <c r="LV358" i="7"/>
  <c r="LV129" i="7"/>
  <c r="LV192" i="7"/>
  <c r="LV157" i="7"/>
  <c r="LV357" i="7"/>
  <c r="LV130" i="7"/>
  <c r="LV200" i="7"/>
  <c r="LV191" i="7"/>
  <c r="LV235" i="7"/>
  <c r="LV158" i="7"/>
  <c r="LV356" i="7"/>
  <c r="LV236" i="7"/>
  <c r="LV275" i="7"/>
  <c r="LV293" i="7"/>
  <c r="LV104" i="7"/>
  <c r="LV111" i="7"/>
  <c r="LV159" i="7"/>
  <c r="LV193" i="7"/>
  <c r="LV92" i="7"/>
  <c r="LV278" i="7"/>
  <c r="LV87" i="7"/>
  <c r="LV276" i="7"/>
  <c r="LV166" i="7"/>
  <c r="LV294" i="7"/>
  <c r="LV269" i="7"/>
  <c r="LV96" i="7"/>
  <c r="LV230" i="7"/>
  <c r="LV311" i="7"/>
  <c r="LV279" i="7"/>
  <c r="LV387" i="7"/>
  <c r="LV64" i="7"/>
  <c r="LV84" i="7"/>
  <c r="LV277" i="7"/>
  <c r="LV113" i="7"/>
  <c r="LV167" i="7"/>
  <c r="LV270" i="7"/>
  <c r="LV283" i="7"/>
  <c r="LV229" i="7"/>
  <c r="LV312" i="7"/>
  <c r="FZ155" i="7"/>
  <c r="FZ42" i="7"/>
  <c r="FZ154" i="7"/>
  <c r="FZ204" i="7"/>
  <c r="FZ203" i="7"/>
  <c r="FZ386" i="7"/>
  <c r="FZ69" i="7"/>
  <c r="FZ202" i="7"/>
  <c r="FZ387" i="7"/>
  <c r="FZ68" i="7"/>
  <c r="FZ205" i="7"/>
  <c r="FZ388" i="7"/>
  <c r="FZ307" i="7"/>
  <c r="FZ116" i="7"/>
  <c r="FZ305" i="7"/>
  <c r="FZ117" i="7"/>
  <c r="FZ52" i="7"/>
  <c r="FZ304" i="7"/>
  <c r="FZ306" i="7"/>
  <c r="FZ235" i="7"/>
  <c r="FZ73" i="7"/>
  <c r="FZ233" i="7"/>
  <c r="FZ167" i="7"/>
  <c r="FZ168" i="7"/>
  <c r="FZ166" i="7"/>
  <c r="FZ234" i="7"/>
  <c r="FZ232" i="7"/>
  <c r="FZ341" i="7"/>
  <c r="FZ81" i="7"/>
  <c r="FZ343" i="7"/>
  <c r="FZ342" i="7"/>
  <c r="FZ344" i="7"/>
  <c r="FZ138" i="7"/>
  <c r="FZ136" i="7"/>
  <c r="FZ137" i="7"/>
  <c r="FZ362" i="7"/>
  <c r="FZ266" i="7"/>
  <c r="FZ267" i="7"/>
  <c r="FZ97" i="7"/>
  <c r="FZ265" i="7"/>
  <c r="FZ96" i="7"/>
  <c r="FZ86" i="7"/>
  <c r="FZ264" i="7"/>
  <c r="FZ361" i="7"/>
  <c r="FZ60" i="7"/>
  <c r="FZ363" i="7"/>
  <c r="FZ57" i="7"/>
  <c r="FZ364" i="7"/>
  <c r="FZ345" i="7"/>
  <c r="FZ377" i="7"/>
  <c r="FZ376" i="7"/>
  <c r="FZ179" i="7"/>
  <c r="FZ379" i="7"/>
  <c r="FZ181" i="7"/>
  <c r="FZ161" i="7"/>
  <c r="FZ102" i="7"/>
  <c r="FZ378" i="7"/>
  <c r="FZ178" i="7"/>
  <c r="FZ162" i="7"/>
  <c r="FZ72" i="7"/>
  <c r="FZ103" i="7"/>
  <c r="FZ380" i="7"/>
  <c r="FZ180" i="7"/>
  <c r="FZ87" i="7"/>
  <c r="FZ299" i="7"/>
  <c r="FZ51" i="7"/>
  <c r="FZ184" i="7"/>
  <c r="FZ67" i="7"/>
  <c r="FZ303" i="7"/>
  <c r="FZ183" i="7"/>
  <c r="FZ365" i="7"/>
  <c r="FZ182" i="7"/>
  <c r="FZ114" i="7"/>
  <c r="FZ115" i="7"/>
  <c r="FZ301" i="7"/>
  <c r="FZ300" i="7"/>
  <c r="FZ85" i="7"/>
  <c r="FZ160" i="7"/>
  <c r="FZ71" i="7"/>
  <c r="FZ302" i="7"/>
  <c r="FZ79" i="7"/>
  <c r="FZ338" i="7"/>
  <c r="FZ80" i="7"/>
  <c r="FZ337" i="7"/>
  <c r="FZ339" i="7"/>
  <c r="FZ121" i="7"/>
  <c r="FZ340" i="7"/>
  <c r="FZ59" i="7"/>
  <c r="FZ122" i="7"/>
  <c r="FZ134" i="7"/>
  <c r="FZ135" i="7"/>
  <c r="FZ84" i="7"/>
  <c r="FZ336" i="7"/>
  <c r="FZ372" i="7"/>
  <c r="FZ95" i="7"/>
  <c r="FZ159" i="7"/>
  <c r="FZ207" i="7"/>
  <c r="FZ157" i="7"/>
  <c r="FZ158" i="7"/>
  <c r="FZ144" i="7"/>
  <c r="FZ45" i="7"/>
  <c r="FZ156" i="7"/>
  <c r="FZ101" i="7"/>
  <c r="FZ375" i="7"/>
  <c r="FZ142" i="7"/>
  <c r="FZ100" i="7"/>
  <c r="FZ374" i="7"/>
  <c r="FZ143" i="7"/>
  <c r="FZ209" i="7"/>
  <c r="FZ373" i="7"/>
  <c r="FZ206" i="7"/>
  <c r="FZ371" i="7"/>
  <c r="FZ94" i="7"/>
  <c r="FZ208" i="7"/>
  <c r="FZ70" i="7"/>
  <c r="FZ47" i="7"/>
  <c r="FZ239" i="7"/>
  <c r="FZ50" i="7"/>
  <c r="FZ237" i="7"/>
  <c r="FZ140" i="7"/>
  <c r="FZ118" i="7"/>
  <c r="FZ176" i="7"/>
  <c r="FZ83" i="7"/>
  <c r="FZ141" i="7"/>
  <c r="FZ119" i="7"/>
  <c r="FZ177" i="7"/>
  <c r="FZ112" i="7"/>
  <c r="FZ82" i="7"/>
  <c r="FZ139" i="7"/>
  <c r="FZ53" i="7"/>
  <c r="FZ120" i="7"/>
  <c r="FZ175" i="7"/>
  <c r="FZ113" i="7"/>
  <c r="FZ111" i="7"/>
  <c r="FZ236" i="7"/>
  <c r="FZ238" i="7"/>
  <c r="FZ270" i="7"/>
  <c r="FZ99" i="7"/>
  <c r="FZ384" i="7"/>
  <c r="FZ58" i="7"/>
  <c r="FZ98" i="7"/>
  <c r="FZ381" i="7"/>
  <c r="FZ382" i="7"/>
  <c r="FZ368" i="7"/>
  <c r="FZ383" i="7"/>
  <c r="FZ271" i="7"/>
  <c r="FZ366" i="7"/>
  <c r="FZ61" i="7"/>
  <c r="FZ385" i="7"/>
  <c r="FZ132" i="7"/>
  <c r="FZ269" i="7"/>
  <c r="FZ370" i="7"/>
  <c r="FZ172" i="7"/>
  <c r="FZ62" i="7"/>
  <c r="FZ133" i="7"/>
  <c r="FZ268" i="7"/>
  <c r="FZ369" i="7"/>
  <c r="FZ173" i="7"/>
  <c r="FZ131" i="7"/>
  <c r="FZ272" i="7"/>
  <c r="FZ367" i="7"/>
  <c r="FZ46" i="7"/>
  <c r="FZ174" i="7"/>
  <c r="FZ213" i="7"/>
  <c r="FZ335" i="7"/>
  <c r="FZ224" i="7"/>
  <c r="FZ66" i="7"/>
  <c r="FZ215" i="7"/>
  <c r="FZ332" i="7"/>
  <c r="FZ77" i="7"/>
  <c r="FZ65" i="7"/>
  <c r="FZ349" i="7"/>
  <c r="FZ104" i="7"/>
  <c r="FZ333" i="7"/>
  <c r="FZ78" i="7"/>
  <c r="FZ171" i="7"/>
  <c r="FZ283" i="7"/>
  <c r="FZ346" i="7"/>
  <c r="FZ106" i="7"/>
  <c r="FZ331" i="7"/>
  <c r="FZ169" i="7"/>
  <c r="FZ281" i="7"/>
  <c r="FZ348" i="7"/>
  <c r="FZ105" i="7"/>
  <c r="FZ170" i="7"/>
  <c r="FZ48" i="7"/>
  <c r="FZ285" i="7"/>
  <c r="FZ226" i="7"/>
  <c r="FZ282" i="7"/>
  <c r="FZ127" i="7"/>
  <c r="FZ74" i="7"/>
  <c r="FZ214" i="7"/>
  <c r="FZ225" i="7"/>
  <c r="FZ284" i="7"/>
  <c r="FZ126" i="7"/>
  <c r="FZ75" i="7"/>
  <c r="FZ216" i="7"/>
  <c r="FZ334" i="7"/>
  <c r="FZ227" i="7"/>
  <c r="FZ88" i="7"/>
  <c r="FZ309" i="7"/>
  <c r="FZ149" i="7"/>
  <c r="FZ298" i="7"/>
  <c r="FZ89" i="7"/>
  <c r="FZ312" i="7"/>
  <c r="FZ196" i="7"/>
  <c r="FZ150" i="7"/>
  <c r="FZ297" i="7"/>
  <c r="FZ311" i="7"/>
  <c r="FZ198" i="7"/>
  <c r="FZ249" i="7"/>
  <c r="FZ296" i="7"/>
  <c r="FZ310" i="7"/>
  <c r="FZ195" i="7"/>
  <c r="FZ248" i="7"/>
  <c r="FZ185" i="7"/>
  <c r="FZ261" i="7"/>
  <c r="FZ347" i="7"/>
  <c r="FZ197" i="7"/>
  <c r="FZ250" i="7"/>
  <c r="FZ186" i="7"/>
  <c r="FZ263" i="7"/>
  <c r="FZ350" i="7"/>
  <c r="FZ251" i="7"/>
  <c r="FZ187" i="7"/>
  <c r="FZ262" i="7"/>
  <c r="FZ260" i="7"/>
  <c r="FZ308" i="7"/>
  <c r="FZ219" i="7"/>
  <c r="FZ189" i="7"/>
  <c r="FZ356" i="7"/>
  <c r="FZ355" i="7"/>
  <c r="FZ151" i="7"/>
  <c r="FZ273" i="7"/>
  <c r="FZ315" i="7"/>
  <c r="FZ243" i="7"/>
  <c r="FZ230" i="7"/>
  <c r="FZ289" i="7"/>
  <c r="FZ152" i="7"/>
  <c r="FZ274" i="7"/>
  <c r="FZ314" i="7"/>
  <c r="FZ241" i="7"/>
  <c r="FZ56" i="7"/>
  <c r="FZ325" i="7"/>
  <c r="FZ229" i="7"/>
  <c r="FZ286" i="7"/>
  <c r="FZ49" i="7"/>
  <c r="FZ43" i="7"/>
  <c r="FZ108" i="7"/>
  <c r="FZ44" i="7"/>
  <c r="FZ316" i="7"/>
  <c r="FZ242" i="7"/>
  <c r="FZ295" i="7"/>
  <c r="FZ322" i="7"/>
  <c r="FZ231" i="7"/>
  <c r="FZ164" i="7"/>
  <c r="FZ288" i="7"/>
  <c r="FZ107" i="7"/>
  <c r="FZ252" i="7"/>
  <c r="FZ313" i="7"/>
  <c r="FZ240" i="7"/>
  <c r="FZ324" i="7"/>
  <c r="FZ228" i="7"/>
  <c r="FZ165" i="7"/>
  <c r="FZ287" i="7"/>
  <c r="FZ63" i="7"/>
  <c r="FZ358" i="7"/>
  <c r="FZ351" i="7"/>
  <c r="FZ254" i="7"/>
  <c r="FZ54" i="7"/>
  <c r="FZ326" i="7"/>
  <c r="FZ217" i="7"/>
  <c r="FZ163" i="7"/>
  <c r="FZ188" i="7"/>
  <c r="FZ360" i="7"/>
  <c r="FZ201" i="7"/>
  <c r="FZ91" i="7"/>
  <c r="FZ353" i="7"/>
  <c r="FZ253" i="7"/>
  <c r="FZ148" i="7"/>
  <c r="FZ323" i="7"/>
  <c r="FZ220" i="7"/>
  <c r="FZ191" i="7"/>
  <c r="FZ357" i="7"/>
  <c r="FZ200" i="7"/>
  <c r="FZ90" i="7"/>
  <c r="FZ352" i="7"/>
  <c r="FZ276" i="7"/>
  <c r="FZ255" i="7"/>
  <c r="FZ218" i="7"/>
  <c r="FZ190" i="7"/>
  <c r="FZ359" i="7"/>
  <c r="FZ199" i="7"/>
  <c r="FZ354" i="7"/>
  <c r="FZ153" i="7"/>
  <c r="FZ275" i="7"/>
  <c r="FZ129" i="7"/>
  <c r="FZ223" i="7"/>
  <c r="FZ193" i="7"/>
  <c r="FZ109" i="7"/>
  <c r="FZ145" i="7"/>
  <c r="FZ294" i="7"/>
  <c r="FZ318" i="7"/>
  <c r="FZ247" i="7"/>
  <c r="FZ130" i="7"/>
  <c r="FZ212" i="7"/>
  <c r="FZ146" i="7"/>
  <c r="FZ291" i="7"/>
  <c r="FZ93" i="7"/>
  <c r="FZ319" i="7"/>
  <c r="FZ244" i="7"/>
  <c r="FZ128" i="7"/>
  <c r="FZ210" i="7"/>
  <c r="FZ147" i="7"/>
  <c r="FZ290" i="7"/>
  <c r="FZ92" i="7"/>
  <c r="FZ124" i="7"/>
  <c r="FZ55" i="7"/>
  <c r="FZ320" i="7"/>
  <c r="FZ211" i="7"/>
  <c r="FZ293" i="7"/>
  <c r="FZ64" i="7"/>
  <c r="FZ257" i="7"/>
  <c r="FZ125" i="7"/>
  <c r="FZ321" i="7"/>
  <c r="FZ329" i="7"/>
  <c r="FZ277" i="7"/>
  <c r="FZ258" i="7"/>
  <c r="FZ123" i="7"/>
  <c r="FZ76" i="7"/>
  <c r="FZ327" i="7"/>
  <c r="FZ279" i="7"/>
  <c r="FZ259" i="7"/>
  <c r="FZ222" i="7"/>
  <c r="FZ330" i="7"/>
  <c r="FZ192" i="7"/>
  <c r="FZ280" i="7"/>
  <c r="FZ256" i="7"/>
  <c r="FZ246" i="7"/>
  <c r="FZ221" i="7"/>
  <c r="FZ328" i="7"/>
  <c r="FZ194" i="7"/>
  <c r="FZ110" i="7"/>
  <c r="FZ292" i="7"/>
  <c r="FZ278" i="7"/>
  <c r="FZ317" i="7"/>
  <c r="FZ245" i="7"/>
  <c r="BO42" i="7"/>
  <c r="BO212" i="7"/>
  <c r="BO214" i="7"/>
  <c r="BO211" i="7"/>
  <c r="BO221" i="7"/>
  <c r="BO225" i="7"/>
  <c r="BO213" i="7"/>
  <c r="BO217" i="7"/>
  <c r="BO220" i="7"/>
  <c r="BO224" i="7"/>
  <c r="BO215" i="7"/>
  <c r="BO222" i="7"/>
  <c r="BO219" i="7"/>
  <c r="BO223" i="7"/>
  <c r="BO218" i="7"/>
  <c r="BO216" i="7"/>
  <c r="BO172" i="7"/>
  <c r="BO180" i="7"/>
  <c r="BO168" i="7"/>
  <c r="BO170" i="7"/>
  <c r="BO179" i="7"/>
  <c r="BO175" i="7"/>
  <c r="BO178" i="7"/>
  <c r="BO169" i="7"/>
  <c r="BO171" i="7"/>
  <c r="BO177" i="7"/>
  <c r="BO173" i="7"/>
  <c r="BO176" i="7"/>
  <c r="BO174" i="7"/>
  <c r="BO364" i="7"/>
  <c r="BO371" i="7"/>
  <c r="BO372" i="7"/>
  <c r="BO366" i="7"/>
  <c r="BO362" i="7"/>
  <c r="BO361" i="7"/>
  <c r="BO373" i="7"/>
  <c r="BO369" i="7"/>
  <c r="BO358" i="7"/>
  <c r="BO356" i="7"/>
  <c r="BO360" i="7"/>
  <c r="BO375" i="7"/>
  <c r="BO370" i="7"/>
  <c r="BO357" i="7"/>
  <c r="BO368" i="7"/>
  <c r="BO374" i="7"/>
  <c r="BO365" i="7"/>
  <c r="BO363" i="7"/>
  <c r="BO305" i="7"/>
  <c r="BO303" i="7"/>
  <c r="BO102" i="7"/>
  <c r="BO298" i="7"/>
  <c r="BO307" i="7"/>
  <c r="BO306" i="7"/>
  <c r="BO110" i="7"/>
  <c r="BO304" i="7"/>
  <c r="BO313" i="7"/>
  <c r="BO301" i="7"/>
  <c r="BO101" i="7"/>
  <c r="BO312" i="7"/>
  <c r="BO297" i="7"/>
  <c r="BO308" i="7"/>
  <c r="BO106" i="7"/>
  <c r="BO109" i="7"/>
  <c r="BO355" i="7"/>
  <c r="BO299" i="7"/>
  <c r="BO310" i="7"/>
  <c r="BO105" i="7"/>
  <c r="BO103" i="7"/>
  <c r="BO367" i="7"/>
  <c r="BO311" i="7"/>
  <c r="BO314" i="7"/>
  <c r="BO104" i="7"/>
  <c r="BO296" i="7"/>
  <c r="BO300" i="7"/>
  <c r="BO107" i="7"/>
  <c r="BO359" i="7"/>
  <c r="BO108" i="7"/>
  <c r="BO309" i="7"/>
  <c r="BO206" i="7"/>
  <c r="BO197" i="7"/>
  <c r="BO208" i="7"/>
  <c r="BO210" i="7"/>
  <c r="BO302" i="7"/>
  <c r="BO205" i="7"/>
  <c r="BO201" i="7"/>
  <c r="BO198" i="7"/>
  <c r="BO196" i="7"/>
  <c r="BO202" i="7"/>
  <c r="BO209" i="7"/>
  <c r="BO203" i="7"/>
  <c r="BO200" i="7"/>
  <c r="BO204" i="7"/>
  <c r="BO343" i="7"/>
  <c r="BO337" i="7"/>
  <c r="BO341" i="7"/>
  <c r="BO336" i="7"/>
  <c r="BO354" i="7"/>
  <c r="BO352" i="7"/>
  <c r="BO353" i="7"/>
  <c r="BO347" i="7"/>
  <c r="BO335" i="7"/>
  <c r="BO342" i="7"/>
  <c r="BO339" i="7"/>
  <c r="BO338" i="7"/>
  <c r="BO207" i="7"/>
  <c r="BO348" i="7"/>
  <c r="BO349" i="7"/>
  <c r="BO345" i="7"/>
  <c r="BO199" i="7"/>
  <c r="BO350" i="7"/>
  <c r="BO344" i="7"/>
  <c r="BO340" i="7"/>
  <c r="BO351" i="7"/>
  <c r="BO346" i="7"/>
  <c r="BO99" i="7"/>
  <c r="BO94" i="7"/>
  <c r="BO100" i="7"/>
  <c r="BO93" i="7"/>
  <c r="BO95" i="7"/>
  <c r="BO96" i="7"/>
  <c r="BO98" i="7"/>
  <c r="BO97" i="7"/>
  <c r="BO92" i="7"/>
  <c r="BO123" i="7"/>
  <c r="BO184" i="7"/>
  <c r="BO183" i="7"/>
  <c r="BO235" i="7"/>
  <c r="BO227" i="7"/>
  <c r="BO129" i="7"/>
  <c r="BO186" i="7"/>
  <c r="BO185" i="7"/>
  <c r="BO241" i="7"/>
  <c r="BO231" i="7"/>
  <c r="BO125" i="7"/>
  <c r="BO193" i="7"/>
  <c r="BO182" i="7"/>
  <c r="BO232" i="7"/>
  <c r="BO234" i="7"/>
  <c r="BO122" i="7"/>
  <c r="BO181" i="7"/>
  <c r="BO192" i="7"/>
  <c r="BO238" i="7"/>
  <c r="BO236" i="7"/>
  <c r="BO121" i="7"/>
  <c r="BO189" i="7"/>
  <c r="BO195" i="7"/>
  <c r="BO240" i="7"/>
  <c r="BO229" i="7"/>
  <c r="BO124" i="7"/>
  <c r="BO188" i="7"/>
  <c r="BO239" i="7"/>
  <c r="BO233" i="7"/>
  <c r="BO126" i="7"/>
  <c r="BO130" i="7"/>
  <c r="BO194" i="7"/>
  <c r="BO191" i="7"/>
  <c r="BO237" i="7"/>
  <c r="BO226" i="7"/>
  <c r="BO128" i="7"/>
  <c r="BO127" i="7"/>
  <c r="BO187" i="7"/>
  <c r="BO190" i="7"/>
  <c r="BO228" i="7"/>
  <c r="BO230" i="7"/>
  <c r="BO318" i="7"/>
  <c r="BO315" i="7"/>
  <c r="BO118" i="7"/>
  <c r="BO386" i="7"/>
  <c r="BO387" i="7"/>
  <c r="BO328" i="7"/>
  <c r="BO329" i="7"/>
  <c r="BO330" i="7"/>
  <c r="BO114" i="7"/>
  <c r="BO381" i="7"/>
  <c r="BO385" i="7"/>
  <c r="BO325" i="7"/>
  <c r="BO322" i="7"/>
  <c r="BO333" i="7"/>
  <c r="BO117" i="7"/>
  <c r="BO376" i="7"/>
  <c r="BO319" i="7"/>
  <c r="BO324" i="7"/>
  <c r="BO320" i="7"/>
  <c r="BO116" i="7"/>
  <c r="BO379" i="7"/>
  <c r="BO326" i="7"/>
  <c r="BO321" i="7"/>
  <c r="BO317" i="7"/>
  <c r="BO112" i="7"/>
  <c r="BO378" i="7"/>
  <c r="BO332" i="7"/>
  <c r="BO323" i="7"/>
  <c r="BO115" i="7"/>
  <c r="BO113" i="7"/>
  <c r="BO380" i="7"/>
  <c r="BO384" i="7"/>
  <c r="BO327" i="7"/>
  <c r="BO316" i="7"/>
  <c r="BO119" i="7"/>
  <c r="BO120" i="7"/>
  <c r="BO382" i="7"/>
  <c r="BO377" i="7"/>
  <c r="BO331" i="7"/>
  <c r="BO334" i="7"/>
  <c r="BO111" i="7"/>
  <c r="BO388" i="7"/>
  <c r="BO383" i="7"/>
  <c r="BO144" i="7"/>
  <c r="BO149" i="7"/>
  <c r="BO46" i="7"/>
  <c r="BO153" i="7"/>
  <c r="BO152" i="7"/>
  <c r="BO150" i="7"/>
  <c r="BO143" i="7"/>
  <c r="BO145" i="7"/>
  <c r="BO154" i="7"/>
  <c r="BO147" i="7"/>
  <c r="BO146" i="7"/>
  <c r="BO151" i="7"/>
  <c r="BO148" i="7"/>
  <c r="BO47" i="7"/>
  <c r="BO71" i="7"/>
  <c r="BO277" i="7"/>
  <c r="BO291" i="7"/>
  <c r="BO279" i="7"/>
  <c r="BO72" i="7"/>
  <c r="BO282" i="7"/>
  <c r="BO278" i="7"/>
  <c r="BO293" i="7"/>
  <c r="BO75" i="7"/>
  <c r="BO281" i="7"/>
  <c r="BO295" i="7"/>
  <c r="BO288" i="7"/>
  <c r="BO73" i="7"/>
  <c r="BO290" i="7"/>
  <c r="BO294" i="7"/>
  <c r="BO76" i="7"/>
  <c r="BO280" i="7"/>
  <c r="BO292" i="7"/>
  <c r="BO74" i="7"/>
  <c r="BO283" i="7"/>
  <c r="BO286" i="7"/>
  <c r="BO43" i="7"/>
  <c r="BO289" i="7"/>
  <c r="BO285" i="7"/>
  <c r="BO58" i="7"/>
  <c r="BO160" i="7"/>
  <c r="BO157" i="7"/>
  <c r="BO64" i="7"/>
  <c r="BO82" i="7"/>
  <c r="BO258" i="7"/>
  <c r="BO254" i="7"/>
  <c r="BO141" i="7"/>
  <c r="BO140" i="7"/>
  <c r="BO155" i="7"/>
  <c r="BO159" i="7"/>
  <c r="BO62" i="7"/>
  <c r="BO77" i="7"/>
  <c r="BO251" i="7"/>
  <c r="BO242" i="7"/>
  <c r="BO142" i="7"/>
  <c r="BO138" i="7"/>
  <c r="BO166" i="7"/>
  <c r="BO167" i="7"/>
  <c r="BO63" i="7"/>
  <c r="BO81" i="7"/>
  <c r="BO248" i="7"/>
  <c r="BO253" i="7"/>
  <c r="BO136" i="7"/>
  <c r="BO132" i="7"/>
  <c r="BO284" i="7"/>
  <c r="BO165" i="7"/>
  <c r="BO161" i="7"/>
  <c r="BO61" i="7"/>
  <c r="BO80" i="7"/>
  <c r="BO246" i="7"/>
  <c r="BO255" i="7"/>
  <c r="BO134" i="7"/>
  <c r="BO287" i="7"/>
  <c r="BO56" i="7"/>
  <c r="BO163" i="7"/>
  <c r="BO158" i="7"/>
  <c r="BO60" i="7"/>
  <c r="BO79" i="7"/>
  <c r="BO256" i="7"/>
  <c r="BO257" i="7"/>
  <c r="BO250" i="7"/>
  <c r="BO131" i="7"/>
  <c r="BO57" i="7"/>
  <c r="BO156" i="7"/>
  <c r="BO83" i="7"/>
  <c r="BO49" i="7"/>
  <c r="BO249" i="7"/>
  <c r="BO252" i="7"/>
  <c r="BO244" i="7"/>
  <c r="BO133" i="7"/>
  <c r="BO55" i="7"/>
  <c r="BO162" i="7"/>
  <c r="BO78" i="7"/>
  <c r="BO50" i="7"/>
  <c r="BO247" i="7"/>
  <c r="BO259" i="7"/>
  <c r="BO139" i="7"/>
  <c r="BO59" i="7"/>
  <c r="BO164" i="7"/>
  <c r="BO84" i="7"/>
  <c r="BO48" i="7"/>
  <c r="BO243" i="7"/>
  <c r="BO245" i="7"/>
  <c r="BO135" i="7"/>
  <c r="BO137" i="7"/>
  <c r="BO44" i="7"/>
  <c r="BO54" i="7"/>
  <c r="BO265" i="7"/>
  <c r="BO274" i="7"/>
  <c r="BO45" i="7"/>
  <c r="BO67" i="7"/>
  <c r="BO52" i="7"/>
  <c r="BO261" i="7"/>
  <c r="BO263" i="7"/>
  <c r="BO269" i="7"/>
  <c r="BO89" i="7"/>
  <c r="BO66" i="7"/>
  <c r="BO53" i="7"/>
  <c r="BO266" i="7"/>
  <c r="BO276" i="7"/>
  <c r="BO86" i="7"/>
  <c r="BO65" i="7"/>
  <c r="BO51" i="7"/>
  <c r="BO272" i="7"/>
  <c r="BO262" i="7"/>
  <c r="BO91" i="7"/>
  <c r="BO69" i="7"/>
  <c r="BO267" i="7"/>
  <c r="BO260" i="7"/>
  <c r="BO85" i="7"/>
  <c r="BO70" i="7"/>
  <c r="BO264" i="7"/>
  <c r="BO270" i="7"/>
  <c r="BO88" i="7"/>
  <c r="BO68" i="7"/>
  <c r="BO273" i="7"/>
  <c r="BO268" i="7"/>
  <c r="BO87" i="7"/>
  <c r="BO90" i="7"/>
  <c r="BO275" i="7"/>
  <c r="BO271" i="7"/>
  <c r="IT42" i="7"/>
  <c r="IT116" i="7"/>
  <c r="IT201" i="7"/>
  <c r="IT340" i="7"/>
  <c r="IT200" i="7"/>
  <c r="IT341" i="7"/>
  <c r="IT54" i="7"/>
  <c r="IT94" i="7"/>
  <c r="IT93" i="7"/>
  <c r="IT252" i="7"/>
  <c r="IT253" i="7"/>
  <c r="IT202" i="7"/>
  <c r="IT339" i="7"/>
  <c r="IT76" i="7"/>
  <c r="IT163" i="7"/>
  <c r="IT162" i="7"/>
  <c r="IT228" i="7"/>
  <c r="IT229" i="7"/>
  <c r="IT234" i="7"/>
  <c r="IT233" i="7"/>
  <c r="IT130" i="7"/>
  <c r="IT129" i="7"/>
  <c r="IT56" i="7"/>
  <c r="IT99" i="7"/>
  <c r="IT289" i="7"/>
  <c r="IT60" i="7"/>
  <c r="IT181" i="7"/>
  <c r="IT180" i="7"/>
  <c r="IT179" i="7"/>
  <c r="IT290" i="7"/>
  <c r="IT291" i="7"/>
  <c r="IT350" i="7"/>
  <c r="IT349" i="7"/>
  <c r="IT86" i="7"/>
  <c r="IT231" i="7"/>
  <c r="IT230" i="7"/>
  <c r="IT215" i="7"/>
  <c r="IT189" i="7"/>
  <c r="IT62" i="7"/>
  <c r="IT144" i="7"/>
  <c r="IT145" i="7"/>
  <c r="IT49" i="7"/>
  <c r="IT282" i="7"/>
  <c r="IT232" i="7"/>
  <c r="IT190" i="7"/>
  <c r="IT281" i="7"/>
  <c r="IT351" i="7"/>
  <c r="IT216" i="7"/>
  <c r="IT188" i="7"/>
  <c r="IT67" i="7"/>
  <c r="IT195" i="7"/>
  <c r="IT280" i="7"/>
  <c r="IT105" i="7"/>
  <c r="IT366" i="7"/>
  <c r="IT367" i="7"/>
  <c r="IT96" i="7"/>
  <c r="IT275" i="7"/>
  <c r="IT197" i="7"/>
  <c r="IT276" i="7"/>
  <c r="IT196" i="7"/>
  <c r="IT160" i="7"/>
  <c r="IT240" i="7"/>
  <c r="IT97" i="7"/>
  <c r="IT70" i="7"/>
  <c r="IT161" i="7"/>
  <c r="IT296" i="7"/>
  <c r="IT274" i="7"/>
  <c r="IT297" i="7"/>
  <c r="IT368" i="7"/>
  <c r="IT295" i="7"/>
  <c r="IT223" i="7"/>
  <c r="IT75" i="7"/>
  <c r="IT224" i="7"/>
  <c r="IT107" i="7"/>
  <c r="IT239" i="7"/>
  <c r="IT222" i="7"/>
  <c r="IT46" i="7"/>
  <c r="IT106" i="7"/>
  <c r="IT343" i="7"/>
  <c r="IT310" i="7"/>
  <c r="IT345" i="7"/>
  <c r="IT59" i="7"/>
  <c r="IT342" i="7"/>
  <c r="IT177" i="7"/>
  <c r="IT78" i="7"/>
  <c r="IT178" i="7"/>
  <c r="IT85" i="7"/>
  <c r="IT337" i="7"/>
  <c r="IT79" i="7"/>
  <c r="IT84" i="7"/>
  <c r="IT338" i="7"/>
  <c r="IT238" i="7"/>
  <c r="IT336" i="7"/>
  <c r="IT311" i="7"/>
  <c r="IT50" i="7"/>
  <c r="IT344" i="7"/>
  <c r="IT312" i="7"/>
  <c r="IT69" i="7"/>
  <c r="IT194" i="7"/>
  <c r="IT88" i="7"/>
  <c r="IT193" i="7"/>
  <c r="IT270" i="7"/>
  <c r="IT268" i="7"/>
  <c r="IT95" i="7"/>
  <c r="IT304" i="7"/>
  <c r="IT66" i="7"/>
  <c r="IT269" i="7"/>
  <c r="IT305" i="7"/>
  <c r="IT306" i="7"/>
  <c r="IT265" i="7"/>
  <c r="IT244" i="7"/>
  <c r="IT263" i="7"/>
  <c r="IT355" i="7"/>
  <c r="IT132" i="7"/>
  <c r="IT353" i="7"/>
  <c r="IT55" i="7"/>
  <c r="IT103" i="7"/>
  <c r="IT74" i="7"/>
  <c r="IT131" i="7"/>
  <c r="IT87" i="7"/>
  <c r="IT354" i="7"/>
  <c r="IT104" i="7"/>
  <c r="IT298" i="7"/>
  <c r="IT329" i="7"/>
  <c r="IT363" i="7"/>
  <c r="IT352" i="7"/>
  <c r="IT300" i="7"/>
  <c r="IT331" i="7"/>
  <c r="IT364" i="7"/>
  <c r="IT77" i="7"/>
  <c r="IT299" i="7"/>
  <c r="IT61" i="7"/>
  <c r="IT330" i="7"/>
  <c r="IT365" i="7"/>
  <c r="IT117" i="7"/>
  <c r="IT243" i="7"/>
  <c r="IT362" i="7"/>
  <c r="IT47" i="7"/>
  <c r="IT118" i="7"/>
  <c r="IT264" i="7"/>
  <c r="IT245" i="7"/>
  <c r="IT83" i="7"/>
  <c r="IT68" i="7"/>
  <c r="IT51" i="7"/>
  <c r="IT324" i="7"/>
  <c r="IT44" i="7"/>
  <c r="IT325" i="7"/>
  <c r="IT147" i="7"/>
  <c r="IT380" i="7"/>
  <c r="IT323" i="7"/>
  <c r="IT146" i="7"/>
  <c r="IT211" i="7"/>
  <c r="IT287" i="7"/>
  <c r="IT382" i="7"/>
  <c r="IT210" i="7"/>
  <c r="IT292" i="7"/>
  <c r="IT288" i="7"/>
  <c r="IT381" i="7"/>
  <c r="IT192" i="7"/>
  <c r="IT293" i="7"/>
  <c r="IT286" i="7"/>
  <c r="IT199" i="7"/>
  <c r="IT191" i="7"/>
  <c r="IT294" i="7"/>
  <c r="IT198" i="7"/>
  <c r="IT102" i="7"/>
  <c r="IT213" i="7"/>
  <c r="IT153" i="7"/>
  <c r="IT212" i="7"/>
  <c r="IT81" i="7"/>
  <c r="IT71" i="7"/>
  <c r="IT127" i="7"/>
  <c r="IT101" i="7"/>
  <c r="IT251" i="7"/>
  <c r="IT369" i="7"/>
  <c r="IT126" i="7"/>
  <c r="IT100" i="7"/>
  <c r="IT250" i="7"/>
  <c r="IT205" i="7"/>
  <c r="IT372" i="7"/>
  <c r="IT121" i="7"/>
  <c r="IT176" i="7"/>
  <c r="IT249" i="7"/>
  <c r="IT53" i="7"/>
  <c r="IT206" i="7"/>
  <c r="IT57" i="7"/>
  <c r="IT371" i="7"/>
  <c r="IT175" i="7"/>
  <c r="IT58" i="7"/>
  <c r="IT370" i="7"/>
  <c r="IT266" i="7"/>
  <c r="IT267" i="7"/>
  <c r="IT214" i="7"/>
  <c r="IT152" i="7"/>
  <c r="IT242" i="7"/>
  <c r="IT377" i="7"/>
  <c r="IT379" i="7"/>
  <c r="IT346" i="7"/>
  <c r="IT143" i="7"/>
  <c r="IT182" i="7"/>
  <c r="IT360" i="7"/>
  <c r="IT91" i="7"/>
  <c r="IT348" i="7"/>
  <c r="IT142" i="7"/>
  <c r="IT284" i="7"/>
  <c r="IT183" i="7"/>
  <c r="IT359" i="7"/>
  <c r="IT137" i="7"/>
  <c r="IT347" i="7"/>
  <c r="IT285" i="7"/>
  <c r="IT63" i="7"/>
  <c r="IT361" i="7"/>
  <c r="IT164" i="7"/>
  <c r="IT138" i="7"/>
  <c r="IT283" i="7"/>
  <c r="IT314" i="7"/>
  <c r="IT165" i="7"/>
  <c r="IT108" i="7"/>
  <c r="IT303" i="7"/>
  <c r="IT313" i="7"/>
  <c r="IT113" i="7"/>
  <c r="IT376" i="7"/>
  <c r="IT302" i="7"/>
  <c r="IT158" i="7"/>
  <c r="IT378" i="7"/>
  <c r="IT208" i="7"/>
  <c r="IT171" i="7"/>
  <c r="IT98" i="7"/>
  <c r="IT72" i="7"/>
  <c r="IT92" i="7"/>
  <c r="IT148" i="7"/>
  <c r="IT327" i="7"/>
  <c r="IT308" i="7"/>
  <c r="IT241" i="7"/>
  <c r="IT123" i="7"/>
  <c r="IT278" i="7"/>
  <c r="IT114" i="7"/>
  <c r="IT185" i="7"/>
  <c r="IT149" i="7"/>
  <c r="IT385" i="7"/>
  <c r="IT326" i="7"/>
  <c r="IT133" i="7"/>
  <c r="IT309" i="7"/>
  <c r="IT122" i="7"/>
  <c r="IT279" i="7"/>
  <c r="IT128" i="7"/>
  <c r="IT109" i="7"/>
  <c r="IT115" i="7"/>
  <c r="IT184" i="7"/>
  <c r="IT43" i="7"/>
  <c r="IT375" i="7"/>
  <c r="IT386" i="7"/>
  <c r="IT328" i="7"/>
  <c r="IT134" i="7"/>
  <c r="IT277" i="7"/>
  <c r="IT260" i="7"/>
  <c r="IT110" i="7"/>
  <c r="IT237" i="7"/>
  <c r="IT374" i="7"/>
  <c r="IT384" i="7"/>
  <c r="IT261" i="7"/>
  <c r="IT155" i="7"/>
  <c r="IT45" i="7"/>
  <c r="IT235" i="7"/>
  <c r="IT373" i="7"/>
  <c r="IT383" i="7"/>
  <c r="IT167" i="7"/>
  <c r="IT301" i="7"/>
  <c r="IT262" i="7"/>
  <c r="IT154" i="7"/>
  <c r="IT236" i="7"/>
  <c r="IT248" i="7"/>
  <c r="IT166" i="7"/>
  <c r="IT315" i="7"/>
  <c r="IT159" i="7"/>
  <c r="IT209" i="7"/>
  <c r="IT187" i="7"/>
  <c r="IT64" i="7"/>
  <c r="IT246" i="7"/>
  <c r="IT207" i="7"/>
  <c r="IT172" i="7"/>
  <c r="IT186" i="7"/>
  <c r="IT139" i="7"/>
  <c r="IT247" i="7"/>
  <c r="IT307" i="7"/>
  <c r="IT220" i="7"/>
  <c r="IT82" i="7"/>
  <c r="IT125" i="7"/>
  <c r="IT334" i="7"/>
  <c r="IT388" i="7"/>
  <c r="IT317" i="7"/>
  <c r="IT136" i="7"/>
  <c r="IT218" i="7"/>
  <c r="IT52" i="7"/>
  <c r="IT319" i="7"/>
  <c r="IT135" i="7"/>
  <c r="IT217" i="7"/>
  <c r="IT90" i="7"/>
  <c r="IT272" i="7"/>
  <c r="IT203" i="7"/>
  <c r="IT65" i="7"/>
  <c r="IT318" i="7"/>
  <c r="IT119" i="7"/>
  <c r="IT219" i="7"/>
  <c r="IT112" i="7"/>
  <c r="IT89" i="7"/>
  <c r="IT271" i="7"/>
  <c r="IT204" i="7"/>
  <c r="IT316" i="7"/>
  <c r="IT169" i="7"/>
  <c r="IT322" i="7"/>
  <c r="IT120" i="7"/>
  <c r="IT226" i="7"/>
  <c r="IT111" i="7"/>
  <c r="IT358" i="7"/>
  <c r="IT273" i="7"/>
  <c r="IT157" i="7"/>
  <c r="IT80" i="7"/>
  <c r="IT48" i="7"/>
  <c r="IT170" i="7"/>
  <c r="IT320" i="7"/>
  <c r="IT255" i="7"/>
  <c r="IT225" i="7"/>
  <c r="IT173" i="7"/>
  <c r="IT73" i="7"/>
  <c r="IT356" i="7"/>
  <c r="IT156" i="7"/>
  <c r="IT141" i="7"/>
  <c r="IT332" i="7"/>
  <c r="IT168" i="7"/>
  <c r="IT257" i="7"/>
  <c r="IT321" i="7"/>
  <c r="IT254" i="7"/>
  <c r="IT227" i="7"/>
  <c r="IT174" i="7"/>
  <c r="IT357" i="7"/>
  <c r="IT150" i="7"/>
  <c r="IT140" i="7"/>
  <c r="IT335" i="7"/>
  <c r="IT259" i="7"/>
  <c r="IT221" i="7"/>
  <c r="IT256" i="7"/>
  <c r="IT124" i="7"/>
  <c r="IT151" i="7"/>
  <c r="IT333" i="7"/>
  <c r="IT387" i="7"/>
  <c r="IT258" i="7"/>
  <c r="NF74" i="7"/>
  <c r="NF133" i="7"/>
  <c r="NF345" i="7"/>
  <c r="NF111" i="7"/>
  <c r="NF346" i="7"/>
  <c r="NF347" i="7"/>
  <c r="NF348" i="7"/>
  <c r="NF171" i="7"/>
  <c r="NF57" i="7"/>
  <c r="NF123" i="7"/>
  <c r="NF370" i="7"/>
  <c r="NF94" i="7"/>
  <c r="NF371" i="7"/>
  <c r="NF44" i="7"/>
  <c r="NF252" i="7"/>
  <c r="NF80" i="7"/>
  <c r="NF48" i="7"/>
  <c r="NF67" i="7"/>
  <c r="NF251" i="7"/>
  <c r="NF102" i="7"/>
  <c r="NF300" i="7"/>
  <c r="NF125" i="7"/>
  <c r="NF149" i="7"/>
  <c r="NF220" i="7"/>
  <c r="NF289" i="7"/>
  <c r="NF221" i="7"/>
  <c r="NF290" i="7"/>
  <c r="NF299" i="7"/>
  <c r="NF61" i="7"/>
  <c r="NF175" i="7"/>
  <c r="NF124" i="7"/>
  <c r="NF176" i="7"/>
  <c r="NF295" i="7"/>
  <c r="NF296" i="7"/>
  <c r="NF145" i="7"/>
  <c r="NF248" i="7"/>
  <c r="NF240" i="7"/>
  <c r="NF86" i="7"/>
  <c r="NF204" i="7"/>
  <c r="NF106" i="7"/>
  <c r="NF146" i="7"/>
  <c r="NF239" i="7"/>
  <c r="NF45" i="7"/>
  <c r="NF209" i="7"/>
  <c r="NF374" i="7"/>
  <c r="NF375" i="7"/>
  <c r="NF51" i="7"/>
  <c r="NF313" i="7"/>
  <c r="NF360" i="7"/>
  <c r="NF359" i="7"/>
  <c r="NF249" i="7"/>
  <c r="NF182" i="7"/>
  <c r="NF363" i="7"/>
  <c r="NF244" i="7"/>
  <c r="NF201" i="7"/>
  <c r="NF183" i="7"/>
  <c r="NF364" i="7"/>
  <c r="NF245" i="7"/>
  <c r="NF54" i="7"/>
  <c r="NF109" i="7"/>
  <c r="NF254" i="7"/>
  <c r="NF314" i="7"/>
  <c r="NF358" i="7"/>
  <c r="NF117" i="7"/>
  <c r="NF388" i="7"/>
  <c r="NF253" i="7"/>
  <c r="NF70" i="7"/>
  <c r="NF93" i="7"/>
  <c r="NF152" i="7"/>
  <c r="NF127" i="7"/>
  <c r="NF361" i="7"/>
  <c r="NF362" i="7"/>
  <c r="NF143" i="7"/>
  <c r="NF69" i="7"/>
  <c r="NF47" i="7"/>
  <c r="NF316" i="7"/>
  <c r="NF173" i="7"/>
  <c r="NF172" i="7"/>
  <c r="NF287" i="7"/>
  <c r="NF120" i="7"/>
  <c r="NF306" i="7"/>
  <c r="NF281" i="7"/>
  <c r="NF288" i="7"/>
  <c r="NF315" i="7"/>
  <c r="NF305" i="7"/>
  <c r="NF282" i="7"/>
  <c r="NF377" i="7"/>
  <c r="NF58" i="7"/>
  <c r="NF101" i="7"/>
  <c r="NF169" i="7"/>
  <c r="NF158" i="7"/>
  <c r="NF378" i="7"/>
  <c r="NF193" i="7"/>
  <c r="NF170" i="7"/>
  <c r="NF159" i="7"/>
  <c r="NF376" i="7"/>
  <c r="NF140" i="7"/>
  <c r="NF223" i="7"/>
  <c r="NF241" i="7"/>
  <c r="NF222" i="7"/>
  <c r="NF236" i="7"/>
  <c r="NF108" i="7"/>
  <c r="NF235" i="7"/>
  <c r="NF366" i="7"/>
  <c r="NF156" i="7"/>
  <c r="NF203" i="7"/>
  <c r="NF365" i="7"/>
  <c r="NF62" i="7"/>
  <c r="NF202" i="7"/>
  <c r="NF65" i="7"/>
  <c r="NF307" i="7"/>
  <c r="NF50" i="7"/>
  <c r="NF167" i="7"/>
  <c r="NF297" i="7"/>
  <c r="NF238" i="7"/>
  <c r="NF308" i="7"/>
  <c r="NF298" i="7"/>
  <c r="NF237" i="7"/>
  <c r="NF43" i="7"/>
  <c r="NF195" i="7"/>
  <c r="NF323" i="7"/>
  <c r="NF177" i="7"/>
  <c r="NF153" i="7"/>
  <c r="NF194" i="7"/>
  <c r="NF322" i="7"/>
  <c r="NF81" i="7"/>
  <c r="NF340" i="7"/>
  <c r="NF138" i="7"/>
  <c r="NF247" i="7"/>
  <c r="NF355" i="7"/>
  <c r="NF382" i="7"/>
  <c r="NF56" i="7"/>
  <c r="NF339" i="7"/>
  <c r="NF246" i="7"/>
  <c r="NF354" i="7"/>
  <c r="NF379" i="7"/>
  <c r="NF129" i="7"/>
  <c r="NF381" i="7"/>
  <c r="NF260" i="7"/>
  <c r="NF301" i="7"/>
  <c r="NF226" i="7"/>
  <c r="NF181" i="7"/>
  <c r="NF75" i="7"/>
  <c r="NF380" i="7"/>
  <c r="NF130" i="7"/>
  <c r="NF259" i="7"/>
  <c r="NF302" i="7"/>
  <c r="NF225" i="7"/>
  <c r="NF164" i="7"/>
  <c r="NF189" i="7"/>
  <c r="NF208" i="7"/>
  <c r="NF188" i="7"/>
  <c r="NF207" i="7"/>
  <c r="NF384" i="7"/>
  <c r="NF385" i="7"/>
  <c r="NF148" i="7"/>
  <c r="NF373" i="7"/>
  <c r="NF87" i="7"/>
  <c r="NF115" i="7"/>
  <c r="NF368" i="7"/>
  <c r="NF216" i="7"/>
  <c r="NF383" i="7"/>
  <c r="NF372" i="7"/>
  <c r="NF60" i="7"/>
  <c r="NF280" i="7"/>
  <c r="NF367" i="7"/>
  <c r="NF151" i="7"/>
  <c r="NF215" i="7"/>
  <c r="NF279" i="7"/>
  <c r="NF369" i="7"/>
  <c r="NF150" i="7"/>
  <c r="NF110" i="7"/>
  <c r="NF53" i="7"/>
  <c r="NF107" i="7"/>
  <c r="NF68" i="7"/>
  <c r="NF46" i="7"/>
  <c r="NF211" i="7"/>
  <c r="NF139" i="7"/>
  <c r="NF261" i="7"/>
  <c r="NF49" i="7"/>
  <c r="NF232" i="7"/>
  <c r="NF284" i="7"/>
  <c r="NF113" i="7"/>
  <c r="NF210" i="7"/>
  <c r="NF256" i="7"/>
  <c r="NF255" i="7"/>
  <c r="NF90" i="7"/>
  <c r="NF328" i="7"/>
  <c r="NF278" i="7"/>
  <c r="NF275" i="7"/>
  <c r="NF329" i="7"/>
  <c r="NF274" i="7"/>
  <c r="NF116" i="7"/>
  <c r="NF76" i="7"/>
  <c r="NF100" i="7"/>
  <c r="NF233" i="7"/>
  <c r="NF132" i="7"/>
  <c r="NF283" i="7"/>
  <c r="NF59" i="7"/>
  <c r="NF184" i="7"/>
  <c r="NF269" i="7"/>
  <c r="NF352" i="7"/>
  <c r="NF83" i="7"/>
  <c r="NF304" i="7"/>
  <c r="NF154" i="7"/>
  <c r="NF103" i="7"/>
  <c r="NF353" i="7"/>
  <c r="NF303" i="7"/>
  <c r="NF327" i="7"/>
  <c r="NF95" i="7"/>
  <c r="NF187" i="7"/>
  <c r="NF63" i="7"/>
  <c r="NF326" i="7"/>
  <c r="NF128" i="7"/>
  <c r="NF174" i="7"/>
  <c r="NF42" i="7"/>
  <c r="NF73" i="7"/>
  <c r="NF350" i="7"/>
  <c r="NF351" i="7"/>
  <c r="NF160" i="7"/>
  <c r="NF180" i="7"/>
  <c r="NF219" i="7"/>
  <c r="NF147" i="7"/>
  <c r="NF198" i="7"/>
  <c r="NF77" i="7"/>
  <c r="NF206" i="7"/>
  <c r="NF55" i="7"/>
  <c r="NF333" i="7"/>
  <c r="NF186" i="7"/>
  <c r="NF276" i="7"/>
  <c r="NF268" i="7"/>
  <c r="NF265" i="7"/>
  <c r="NF205" i="7"/>
  <c r="NF250" i="7"/>
  <c r="NF349" i="7"/>
  <c r="NF155" i="7"/>
  <c r="NF92" i="7"/>
  <c r="NF264" i="7"/>
  <c r="NF98" i="7"/>
  <c r="NF137" i="7"/>
  <c r="NF66" i="7"/>
  <c r="NF200" i="7"/>
  <c r="NF311" i="7"/>
  <c r="NF285" i="7"/>
  <c r="NF126" i="7"/>
  <c r="NF190" i="7"/>
  <c r="NF166" i="7"/>
  <c r="NF199" i="7"/>
  <c r="NF312" i="7"/>
  <c r="NF286" i="7"/>
  <c r="NF104" i="7"/>
  <c r="NF227" i="7"/>
  <c r="NF165" i="7"/>
  <c r="NF335" i="7"/>
  <c r="NF144" i="7"/>
  <c r="NF79" i="7"/>
  <c r="NF71" i="7"/>
  <c r="NF263" i="7"/>
  <c r="NF228" i="7"/>
  <c r="NF334" i="7"/>
  <c r="NF310" i="7"/>
  <c r="NF179" i="7"/>
  <c r="NF262" i="7"/>
  <c r="NF291" i="7"/>
  <c r="NF331" i="7"/>
  <c r="NF338" i="7"/>
  <c r="NF131" i="7"/>
  <c r="NF309" i="7"/>
  <c r="NF91" i="7"/>
  <c r="NF292" i="7"/>
  <c r="NF64" i="7"/>
  <c r="NF330" i="7"/>
  <c r="NF84" i="7"/>
  <c r="NF337" i="7"/>
  <c r="NF96" i="7"/>
  <c r="NF157" i="7"/>
  <c r="NF218" i="7"/>
  <c r="NF114" i="7"/>
  <c r="NF214" i="7"/>
  <c r="NF105" i="7"/>
  <c r="NF217" i="7"/>
  <c r="NF332" i="7"/>
  <c r="NF88" i="7"/>
  <c r="NF185" i="7"/>
  <c r="NF336" i="7"/>
  <c r="NF277" i="7"/>
  <c r="NF344" i="7"/>
  <c r="NF321" i="7"/>
  <c r="NF168" i="7"/>
  <c r="NF257" i="7"/>
  <c r="NF325" i="7"/>
  <c r="NF163" i="7"/>
  <c r="NF318" i="7"/>
  <c r="NF320" i="7"/>
  <c r="NF141" i="7"/>
  <c r="NF386" i="7"/>
  <c r="NF52" i="7"/>
  <c r="NF267" i="7"/>
  <c r="NF142" i="7"/>
  <c r="NF387" i="7"/>
  <c r="NF231" i="7"/>
  <c r="NF266" i="7"/>
  <c r="NF178" i="7"/>
  <c r="NF243" i="7"/>
  <c r="NF234" i="7"/>
  <c r="NF230" i="7"/>
  <c r="NF119" i="7"/>
  <c r="NF242" i="7"/>
  <c r="NF112" i="7"/>
  <c r="NF89" i="7"/>
  <c r="NF196" i="7"/>
  <c r="NF97" i="7"/>
  <c r="NF136" i="7"/>
  <c r="NF273" i="7"/>
  <c r="NF134" i="7"/>
  <c r="NF229" i="7"/>
  <c r="NF99" i="7"/>
  <c r="NF192" i="7"/>
  <c r="NF357" i="7"/>
  <c r="NF161" i="7"/>
  <c r="NF197" i="7"/>
  <c r="NF135" i="7"/>
  <c r="NF82" i="7"/>
  <c r="NF272" i="7"/>
  <c r="NF271" i="7"/>
  <c r="NF122" i="7"/>
  <c r="NF118" i="7"/>
  <c r="NF72" i="7"/>
  <c r="NF212" i="7"/>
  <c r="NF293" i="7"/>
  <c r="NF342" i="7"/>
  <c r="NF191" i="7"/>
  <c r="NF356" i="7"/>
  <c r="NF317" i="7"/>
  <c r="NF270" i="7"/>
  <c r="NF78" i="7"/>
  <c r="NF343" i="7"/>
  <c r="NF121" i="7"/>
  <c r="NF213" i="7"/>
  <c r="NF294" i="7"/>
  <c r="NF224" i="7"/>
  <c r="NF85" i="7"/>
  <c r="NF341" i="7"/>
  <c r="NF258" i="7"/>
  <c r="NF324" i="7"/>
  <c r="NF162" i="7"/>
  <c r="NF319" i="7"/>
  <c r="JB42" i="7"/>
  <c r="JB90" i="7"/>
  <c r="JB319" i="7"/>
  <c r="JB321" i="7"/>
  <c r="JB191" i="7"/>
  <c r="JB320" i="7"/>
  <c r="JB238" i="7"/>
  <c r="JB190" i="7"/>
  <c r="JB111" i="7"/>
  <c r="JB237" i="7"/>
  <c r="JB189" i="7"/>
  <c r="JB239" i="7"/>
  <c r="JB53" i="7"/>
  <c r="JB216" i="7"/>
  <c r="JB215" i="7"/>
  <c r="JB74" i="7"/>
  <c r="JB155" i="7"/>
  <c r="JB154" i="7"/>
  <c r="JB123" i="7"/>
  <c r="JB55" i="7"/>
  <c r="JB95" i="7"/>
  <c r="JB274" i="7"/>
  <c r="JB170" i="7"/>
  <c r="JB124" i="7"/>
  <c r="JB171" i="7"/>
  <c r="JB221" i="7"/>
  <c r="JB272" i="7"/>
  <c r="JB273" i="7"/>
  <c r="JB59" i="7"/>
  <c r="JB328" i="7"/>
  <c r="JB330" i="7"/>
  <c r="JB218" i="7"/>
  <c r="JB329" i="7"/>
  <c r="JB219" i="7"/>
  <c r="JB217" i="7"/>
  <c r="JB220" i="7"/>
  <c r="JB83" i="7"/>
  <c r="JB50" i="7"/>
  <c r="JB61" i="7"/>
  <c r="JB138" i="7"/>
  <c r="JB180" i="7"/>
  <c r="JB137" i="7"/>
  <c r="JB179" i="7"/>
  <c r="JB264" i="7"/>
  <c r="JB204" i="7"/>
  <c r="JB65" i="7"/>
  <c r="JB266" i="7"/>
  <c r="JB203" i="7"/>
  <c r="JB265" i="7"/>
  <c r="JB346" i="7"/>
  <c r="JB186" i="7"/>
  <c r="JB384" i="7"/>
  <c r="JB93" i="7"/>
  <c r="JB185" i="7"/>
  <c r="JB383" i="7"/>
  <c r="JB92" i="7"/>
  <c r="JB385" i="7"/>
  <c r="JB258" i="7"/>
  <c r="JB345" i="7"/>
  <c r="JB101" i="7"/>
  <c r="JB260" i="7"/>
  <c r="JB344" i="7"/>
  <c r="JB386" i="7"/>
  <c r="JB153" i="7"/>
  <c r="JB212" i="7"/>
  <c r="JB102" i="7"/>
  <c r="JB152" i="7"/>
  <c r="JB279" i="7"/>
  <c r="JB211" i="7"/>
  <c r="JB68" i="7"/>
  <c r="JB278" i="7"/>
  <c r="JB225" i="7"/>
  <c r="JB210" i="7"/>
  <c r="JB280" i="7"/>
  <c r="JB226" i="7"/>
  <c r="JB259" i="7"/>
  <c r="JB73" i="7"/>
  <c r="JB46" i="7"/>
  <c r="JB294" i="7"/>
  <c r="JB60" i="7"/>
  <c r="JB324" i="7"/>
  <c r="JB293" i="7"/>
  <c r="JB322" i="7"/>
  <c r="JB323" i="7"/>
  <c r="JB168" i="7"/>
  <c r="JB366" i="7"/>
  <c r="JB169" i="7"/>
  <c r="JB368" i="7"/>
  <c r="JB82" i="7"/>
  <c r="JB316" i="7"/>
  <c r="JB76" i="7"/>
  <c r="JB369" i="7"/>
  <c r="JB81" i="7"/>
  <c r="JB317" i="7"/>
  <c r="JB58" i="7"/>
  <c r="JB367" i="7"/>
  <c r="JB318" i="7"/>
  <c r="JB292" i="7"/>
  <c r="JB255" i="7"/>
  <c r="JB184" i="7"/>
  <c r="JB85" i="7"/>
  <c r="JB388" i="7"/>
  <c r="JB183" i="7"/>
  <c r="JB288" i="7"/>
  <c r="JB64" i="7"/>
  <c r="JB387" i="7"/>
  <c r="JB286" i="7"/>
  <c r="JB287" i="7"/>
  <c r="JB91" i="7"/>
  <c r="JB254" i="7"/>
  <c r="JB67" i="7"/>
  <c r="JB253" i="7"/>
  <c r="JB125" i="7"/>
  <c r="JB342" i="7"/>
  <c r="JB112" i="7"/>
  <c r="JB282" i="7"/>
  <c r="JB370" i="7"/>
  <c r="JB72" i="7"/>
  <c r="JB113" i="7"/>
  <c r="JB230" i="7"/>
  <c r="JB281" i="7"/>
  <c r="JB372" i="7"/>
  <c r="JB311" i="7"/>
  <c r="JB333" i="7"/>
  <c r="JB231" i="7"/>
  <c r="JB371" i="7"/>
  <c r="JB310" i="7"/>
  <c r="JB84" i="7"/>
  <c r="JB331" i="7"/>
  <c r="JB44" i="7"/>
  <c r="JB312" i="7"/>
  <c r="JB248" i="7"/>
  <c r="JB332" i="7"/>
  <c r="JB75" i="7"/>
  <c r="JB99" i="7"/>
  <c r="JB343" i="7"/>
  <c r="JB249" i="7"/>
  <c r="JB54" i="7"/>
  <c r="JB100" i="7"/>
  <c r="JB126" i="7"/>
  <c r="JB341" i="7"/>
  <c r="JB199" i="7"/>
  <c r="JB66" i="7"/>
  <c r="JB181" i="7"/>
  <c r="JB188" i="7"/>
  <c r="JB140" i="7"/>
  <c r="JB187" i="7"/>
  <c r="JB80" i="7"/>
  <c r="JB304" i="7"/>
  <c r="JB139" i="7"/>
  <c r="JB271" i="7"/>
  <c r="JB306" i="7"/>
  <c r="JB98" i="7"/>
  <c r="JB269" i="7"/>
  <c r="JB357" i="7"/>
  <c r="JB305" i="7"/>
  <c r="JB277" i="7"/>
  <c r="JB270" i="7"/>
  <c r="JB359" i="7"/>
  <c r="JB275" i="7"/>
  <c r="JB358" i="7"/>
  <c r="JB49" i="7"/>
  <c r="JB200" i="7"/>
  <c r="JB276" i="7"/>
  <c r="JB198" i="7"/>
  <c r="JB182" i="7"/>
  <c r="JB120" i="7"/>
  <c r="JB235" i="7"/>
  <c r="JB349" i="7"/>
  <c r="JB115" i="7"/>
  <c r="JB121" i="7"/>
  <c r="JB236" i="7"/>
  <c r="JB116" i="7"/>
  <c r="JB251" i="7"/>
  <c r="JB69" i="7"/>
  <c r="JB202" i="7"/>
  <c r="JB56" i="7"/>
  <c r="JB250" i="7"/>
  <c r="JB201" i="7"/>
  <c r="JB57" i="7"/>
  <c r="JB252" i="7"/>
  <c r="JB78" i="7"/>
  <c r="JB167" i="7"/>
  <c r="JB194" i="7"/>
  <c r="JB166" i="7"/>
  <c r="JB97" i="7"/>
  <c r="JB195" i="7"/>
  <c r="JB348" i="7"/>
  <c r="JB96" i="7"/>
  <c r="JB145" i="7"/>
  <c r="JB52" i="7"/>
  <c r="JB347" i="7"/>
  <c r="JB376" i="7"/>
  <c r="JB136" i="7"/>
  <c r="JB268" i="7"/>
  <c r="JB378" i="7"/>
  <c r="JB104" i="7"/>
  <c r="JB135" i="7"/>
  <c r="JB108" i="7"/>
  <c r="JB130" i="7"/>
  <c r="JB103" i="7"/>
  <c r="JB325" i="7"/>
  <c r="JB62" i="7"/>
  <c r="JB337" i="7"/>
  <c r="JB131" i="7"/>
  <c r="JB353" i="7"/>
  <c r="JB327" i="7"/>
  <c r="JB172" i="7"/>
  <c r="JB340" i="7"/>
  <c r="JB229" i="7"/>
  <c r="JB157" i="7"/>
  <c r="JB354" i="7"/>
  <c r="JB88" i="7"/>
  <c r="JB326" i="7"/>
  <c r="JB283" i="7"/>
  <c r="JB173" i="7"/>
  <c r="JB295" i="7"/>
  <c r="JB338" i="7"/>
  <c r="JB228" i="7"/>
  <c r="JB156" i="7"/>
  <c r="JB356" i="7"/>
  <c r="JB87" i="7"/>
  <c r="JB284" i="7"/>
  <c r="JB296" i="7"/>
  <c r="JB339" i="7"/>
  <c r="JB377" i="7"/>
  <c r="JB227" i="7"/>
  <c r="JB355" i="7"/>
  <c r="JB285" i="7"/>
  <c r="JB150" i="7"/>
  <c r="JB379" i="7"/>
  <c r="JB151" i="7"/>
  <c r="JB162" i="7"/>
  <c r="JB70" i="7"/>
  <c r="JB222" i="7"/>
  <c r="JB176" i="7"/>
  <c r="JB141" i="7"/>
  <c r="JB362" i="7"/>
  <c r="JB127" i="7"/>
  <c r="JB291" i="7"/>
  <c r="JB297" i="7"/>
  <c r="JB48" i="7"/>
  <c r="JB197" i="7"/>
  <c r="JB261" i="7"/>
  <c r="JB224" i="7"/>
  <c r="JB178" i="7"/>
  <c r="JB360" i="7"/>
  <c r="JB307" i="7"/>
  <c r="JB290" i="7"/>
  <c r="JB196" i="7"/>
  <c r="JB263" i="7"/>
  <c r="JB245" i="7"/>
  <c r="JB94" i="7"/>
  <c r="JB223" i="7"/>
  <c r="JB89" i="7"/>
  <c r="JB43" i="7"/>
  <c r="JB309" i="7"/>
  <c r="JB234" i="7"/>
  <c r="JB267" i="7"/>
  <c r="JB262" i="7"/>
  <c r="JB247" i="7"/>
  <c r="JB51" i="7"/>
  <c r="JB174" i="7"/>
  <c r="JB351" i="7"/>
  <c r="JB308" i="7"/>
  <c r="JB232" i="7"/>
  <c r="JB246" i="7"/>
  <c r="JB147" i="7"/>
  <c r="JB45" i="7"/>
  <c r="JB175" i="7"/>
  <c r="JB350" i="7"/>
  <c r="JB233" i="7"/>
  <c r="JB158" i="7"/>
  <c r="JB146" i="7"/>
  <c r="JB380" i="7"/>
  <c r="JB352" i="7"/>
  <c r="JB133" i="7"/>
  <c r="JB159" i="7"/>
  <c r="JB118" i="7"/>
  <c r="JB382" i="7"/>
  <c r="JB105" i="7"/>
  <c r="JB110" i="7"/>
  <c r="JB63" i="7"/>
  <c r="JB132" i="7"/>
  <c r="JB163" i="7"/>
  <c r="JB117" i="7"/>
  <c r="JB122" i="7"/>
  <c r="JB381" i="7"/>
  <c r="JB177" i="7"/>
  <c r="JB109" i="7"/>
  <c r="JB142" i="7"/>
  <c r="JB47" i="7"/>
  <c r="JB361" i="7"/>
  <c r="JB128" i="7"/>
  <c r="JB289" i="7"/>
  <c r="JB79" i="7"/>
  <c r="JB213" i="7"/>
  <c r="JB106" i="7"/>
  <c r="JB336" i="7"/>
  <c r="JB315" i="7"/>
  <c r="JB365" i="7"/>
  <c r="JB114" i="7"/>
  <c r="JB214" i="7"/>
  <c r="JB107" i="7"/>
  <c r="JB256" i="7"/>
  <c r="JB313" i="7"/>
  <c r="JB363" i="7"/>
  <c r="JB298" i="7"/>
  <c r="JB240" i="7"/>
  <c r="JB257" i="7"/>
  <c r="JB134" i="7"/>
  <c r="JB314" i="7"/>
  <c r="JB299" i="7"/>
  <c r="JB208" i="7"/>
  <c r="JB241" i="7"/>
  <c r="JB300" i="7"/>
  <c r="JB244" i="7"/>
  <c r="JB301" i="7"/>
  <c r="JB209" i="7"/>
  <c r="JB86" i="7"/>
  <c r="JB148" i="7"/>
  <c r="JB77" i="7"/>
  <c r="JB243" i="7"/>
  <c r="JB302" i="7"/>
  <c r="JB119" i="7"/>
  <c r="JB206" i="7"/>
  <c r="JB71" i="7"/>
  <c r="JB149" i="7"/>
  <c r="JB192" i="7"/>
  <c r="JB144" i="7"/>
  <c r="JB375" i="7"/>
  <c r="JB161" i="7"/>
  <c r="JB242" i="7"/>
  <c r="JB303" i="7"/>
  <c r="JB165" i="7"/>
  <c r="JB205" i="7"/>
  <c r="JB334" i="7"/>
  <c r="JB193" i="7"/>
  <c r="JB143" i="7"/>
  <c r="JB373" i="7"/>
  <c r="JB160" i="7"/>
  <c r="JB164" i="7"/>
  <c r="JB207" i="7"/>
  <c r="JB335" i="7"/>
  <c r="JB364" i="7"/>
  <c r="JB374" i="7"/>
  <c r="JB129" i="7"/>
  <c r="EC289" i="7"/>
  <c r="EC290" i="7"/>
  <c r="EC42" i="7"/>
  <c r="EC288" i="7"/>
  <c r="EC291" i="7"/>
  <c r="EC286" i="7"/>
  <c r="EC287" i="7"/>
  <c r="EC99" i="7"/>
  <c r="EC100" i="7"/>
  <c r="EC101" i="7"/>
  <c r="EC208" i="7"/>
  <c r="EC207" i="7"/>
  <c r="EC64" i="7"/>
  <c r="EC204" i="7"/>
  <c r="EC63" i="7"/>
  <c r="EC205" i="7"/>
  <c r="EC203" i="7"/>
  <c r="EC206" i="7"/>
  <c r="EC109" i="7"/>
  <c r="EC315" i="7"/>
  <c r="EC111" i="7"/>
  <c r="EC59" i="7"/>
  <c r="EC314" i="7"/>
  <c r="EC110" i="7"/>
  <c r="EC312" i="7"/>
  <c r="EC318" i="7"/>
  <c r="EC317" i="7"/>
  <c r="EC108" i="7"/>
  <c r="EC316" i="7"/>
  <c r="EC129" i="7"/>
  <c r="EC127" i="7"/>
  <c r="EC58" i="7"/>
  <c r="EC126" i="7"/>
  <c r="EC128" i="7"/>
  <c r="EC248" i="7"/>
  <c r="EC139" i="7"/>
  <c r="EC249" i="7"/>
  <c r="EC141" i="7"/>
  <c r="EC313" i="7"/>
  <c r="EC250" i="7"/>
  <c r="EC138" i="7"/>
  <c r="EC251" i="7"/>
  <c r="EC253" i="7"/>
  <c r="EC252" i="7"/>
  <c r="EC81" i="7"/>
  <c r="EC83" i="7"/>
  <c r="EC74" i="7"/>
  <c r="EC75" i="7"/>
  <c r="EC82" i="7"/>
  <c r="EC161" i="7"/>
  <c r="EC159" i="7"/>
  <c r="EC163" i="7"/>
  <c r="EC140" i="7"/>
  <c r="EC162" i="7"/>
  <c r="EC300" i="7"/>
  <c r="EC344" i="7"/>
  <c r="EC160" i="7"/>
  <c r="EC305" i="7"/>
  <c r="EC175" i="7"/>
  <c r="EC347" i="7"/>
  <c r="EC350" i="7"/>
  <c r="EC303" i="7"/>
  <c r="EC173" i="7"/>
  <c r="EC341" i="7"/>
  <c r="EC351" i="7"/>
  <c r="EC176" i="7"/>
  <c r="EC342" i="7"/>
  <c r="EC349" i="7"/>
  <c r="EC304" i="7"/>
  <c r="EC174" i="7"/>
  <c r="EC340" i="7"/>
  <c r="EC352" i="7"/>
  <c r="EC299" i="7"/>
  <c r="EC106" i="7"/>
  <c r="EC343" i="7"/>
  <c r="EC348" i="7"/>
  <c r="EC301" i="7"/>
  <c r="EC107" i="7"/>
  <c r="EC345" i="7"/>
  <c r="EC353" i="7"/>
  <c r="EC177" i="7"/>
  <c r="EC105" i="7"/>
  <c r="EC137" i="7"/>
  <c r="EC354" i="7"/>
  <c r="EC135" i="7"/>
  <c r="EC50" i="7"/>
  <c r="EC302" i="7"/>
  <c r="EC198" i="7"/>
  <c r="EC134" i="7"/>
  <c r="EC97" i="7"/>
  <c r="EC199" i="7"/>
  <c r="EC62" i="7"/>
  <c r="EC136" i="7"/>
  <c r="EC98" i="7"/>
  <c r="EC202" i="7"/>
  <c r="EC346" i="7"/>
  <c r="EC96" i="7"/>
  <c r="EC201" i="7"/>
  <c r="EC95" i="7"/>
  <c r="EC214" i="7"/>
  <c r="EC123" i="7"/>
  <c r="EC245" i="7"/>
  <c r="EC80" i="7"/>
  <c r="EC219" i="7"/>
  <c r="EC124" i="7"/>
  <c r="EC125" i="7"/>
  <c r="EC122" i="7"/>
  <c r="EC242" i="7"/>
  <c r="EC216" i="7"/>
  <c r="EC247" i="7"/>
  <c r="EC215" i="7"/>
  <c r="EC246" i="7"/>
  <c r="EC217" i="7"/>
  <c r="EC244" i="7"/>
  <c r="EC200" i="7"/>
  <c r="EC218" i="7"/>
  <c r="EC243" i="7"/>
  <c r="EC79" i="7"/>
  <c r="EC264" i="7"/>
  <c r="EC156" i="7"/>
  <c r="EC295" i="7"/>
  <c r="EC171" i="7"/>
  <c r="EC266" i="7"/>
  <c r="EC155" i="7"/>
  <c r="EC296" i="7"/>
  <c r="EC170" i="7"/>
  <c r="EC261" i="7"/>
  <c r="EC157" i="7"/>
  <c r="EC298" i="7"/>
  <c r="EC169" i="7"/>
  <c r="EC262" i="7"/>
  <c r="EC293" i="7"/>
  <c r="EC172" i="7"/>
  <c r="EC294" i="7"/>
  <c r="EC292" i="7"/>
  <c r="EC265" i="7"/>
  <c r="EC263" i="7"/>
  <c r="EC158" i="7"/>
  <c r="EC49" i="7"/>
  <c r="EC297" i="7"/>
  <c r="EC211" i="7"/>
  <c r="EC338" i="7"/>
  <c r="EC195" i="7"/>
  <c r="EC133" i="7"/>
  <c r="EC256" i="7"/>
  <c r="EC66" i="7"/>
  <c r="EC239" i="7"/>
  <c r="EC213" i="7"/>
  <c r="EC337" i="7"/>
  <c r="EC193" i="7"/>
  <c r="EC131" i="7"/>
  <c r="EC259" i="7"/>
  <c r="EC237" i="7"/>
  <c r="EC52" i="7"/>
  <c r="EC336" i="7"/>
  <c r="EC194" i="7"/>
  <c r="EC132" i="7"/>
  <c r="EC254" i="7"/>
  <c r="EC53" i="7"/>
  <c r="EC333" i="7"/>
  <c r="EC196" i="7"/>
  <c r="EC130" i="7"/>
  <c r="EC260" i="7"/>
  <c r="EC103" i="7"/>
  <c r="EC104" i="7"/>
  <c r="EC209" i="7"/>
  <c r="EC335" i="7"/>
  <c r="EC61" i="7"/>
  <c r="EC255" i="7"/>
  <c r="EC240" i="7"/>
  <c r="EC102" i="7"/>
  <c r="EC212" i="7"/>
  <c r="EC339" i="7"/>
  <c r="EC60" i="7"/>
  <c r="EC257" i="7"/>
  <c r="EC241" i="7"/>
  <c r="EC210" i="7"/>
  <c r="EC334" i="7"/>
  <c r="EC197" i="7"/>
  <c r="EC258" i="7"/>
  <c r="EC65" i="7"/>
  <c r="EC238" i="7"/>
  <c r="EC164" i="7"/>
  <c r="EC327" i="7"/>
  <c r="EC326" i="7"/>
  <c r="EC332" i="7"/>
  <c r="EC84" i="7"/>
  <c r="EC78" i="7"/>
  <c r="EC167" i="7"/>
  <c r="EC331" i="7"/>
  <c r="EC86" i="7"/>
  <c r="EC77" i="7"/>
  <c r="EC166" i="7"/>
  <c r="EC330" i="7"/>
  <c r="EC85" i="7"/>
  <c r="EC76" i="7"/>
  <c r="EC168" i="7"/>
  <c r="EC51" i="7"/>
  <c r="EC329" i="7"/>
  <c r="EC165" i="7"/>
  <c r="EC328" i="7"/>
  <c r="EC181" i="7"/>
  <c r="EC321" i="7"/>
  <c r="EC94" i="7"/>
  <c r="EC178" i="7"/>
  <c r="EC121" i="7"/>
  <c r="EC323" i="7"/>
  <c r="EC92" i="7"/>
  <c r="EC227" i="7"/>
  <c r="EC180" i="7"/>
  <c r="EC120" i="7"/>
  <c r="EC325" i="7"/>
  <c r="EC225" i="7"/>
  <c r="EC179" i="7"/>
  <c r="EC119" i="7"/>
  <c r="EC322" i="7"/>
  <c r="EC55" i="7"/>
  <c r="EC228" i="7"/>
  <c r="EC320" i="7"/>
  <c r="EC56" i="7"/>
  <c r="EC230" i="7"/>
  <c r="EC319" i="7"/>
  <c r="EC229" i="7"/>
  <c r="EC113" i="7"/>
  <c r="EC226" i="7"/>
  <c r="EC112" i="7"/>
  <c r="EC182" i="7"/>
  <c r="EC324" i="7"/>
  <c r="EC93" i="7"/>
  <c r="EC114" i="7"/>
  <c r="EC144" i="7"/>
  <c r="EC382" i="7"/>
  <c r="EC361" i="7"/>
  <c r="EC384" i="7"/>
  <c r="EC359" i="7"/>
  <c r="EC378" i="7"/>
  <c r="EC360" i="7"/>
  <c r="EC276" i="7"/>
  <c r="EC379" i="7"/>
  <c r="EC358" i="7"/>
  <c r="EC274" i="7"/>
  <c r="EC380" i="7"/>
  <c r="EC357" i="7"/>
  <c r="EC277" i="7"/>
  <c r="EC72" i="7"/>
  <c r="EC143" i="7"/>
  <c r="EC383" i="7"/>
  <c r="EC356" i="7"/>
  <c r="EC275" i="7"/>
  <c r="EC46" i="7"/>
  <c r="EC73" i="7"/>
  <c r="EC145" i="7"/>
  <c r="EC377" i="7"/>
  <c r="EC355" i="7"/>
  <c r="EC278" i="7"/>
  <c r="EC310" i="7"/>
  <c r="EC88" i="7"/>
  <c r="EC362" i="7"/>
  <c r="EC385" i="7"/>
  <c r="EC147" i="7"/>
  <c r="EC281" i="7"/>
  <c r="EC47" i="7"/>
  <c r="EC381" i="7"/>
  <c r="EC368" i="7"/>
  <c r="EC184" i="7"/>
  <c r="EC386" i="7"/>
  <c r="EC280" i="7"/>
  <c r="EC54" i="7"/>
  <c r="EC363" i="7"/>
  <c r="EC183" i="7"/>
  <c r="EC279" i="7"/>
  <c r="EC142" i="7"/>
  <c r="EC44" i="7"/>
  <c r="EC307" i="7"/>
  <c r="EC365" i="7"/>
  <c r="EC186" i="7"/>
  <c r="EC282" i="7"/>
  <c r="EC273" i="7"/>
  <c r="EC306" i="7"/>
  <c r="EC57" i="7"/>
  <c r="EC366" i="7"/>
  <c r="EC185" i="7"/>
  <c r="EC146" i="7"/>
  <c r="EC283" i="7"/>
  <c r="EC68" i="7"/>
  <c r="EC308" i="7"/>
  <c r="EC364" i="7"/>
  <c r="EC187" i="7"/>
  <c r="EC150" i="7"/>
  <c r="EC285" i="7"/>
  <c r="EC69" i="7"/>
  <c r="EC309" i="7"/>
  <c r="EC87" i="7"/>
  <c r="EC369" i="7"/>
  <c r="EC388" i="7"/>
  <c r="EC149" i="7"/>
  <c r="EC284" i="7"/>
  <c r="EC43" i="7"/>
  <c r="EC67" i="7"/>
  <c r="EC311" i="7"/>
  <c r="EC89" i="7"/>
  <c r="EC367" i="7"/>
  <c r="EC387" i="7"/>
  <c r="EC148" i="7"/>
  <c r="EC117" i="7"/>
  <c r="EC233" i="7"/>
  <c r="EC376" i="7"/>
  <c r="EC268" i="7"/>
  <c r="EC153" i="7"/>
  <c r="EC224" i="7"/>
  <c r="EC71" i="7"/>
  <c r="EC116" i="7"/>
  <c r="EC235" i="7"/>
  <c r="EC373" i="7"/>
  <c r="EC223" i="7"/>
  <c r="EC70" i="7"/>
  <c r="EC232" i="7"/>
  <c r="EC371" i="7"/>
  <c r="EC189" i="7"/>
  <c r="EC91" i="7"/>
  <c r="EC220" i="7"/>
  <c r="EC372" i="7"/>
  <c r="EC192" i="7"/>
  <c r="EC271" i="7"/>
  <c r="EC90" i="7"/>
  <c r="EC221" i="7"/>
  <c r="EC48" i="7"/>
  <c r="EC375" i="7"/>
  <c r="EC191" i="7"/>
  <c r="EC272" i="7"/>
  <c r="EC222" i="7"/>
  <c r="EC231" i="7"/>
  <c r="EC45" i="7"/>
  <c r="EC188" i="7"/>
  <c r="EC270" i="7"/>
  <c r="EC152" i="7"/>
  <c r="EC115" i="7"/>
  <c r="EC234" i="7"/>
  <c r="EC374" i="7"/>
  <c r="EC190" i="7"/>
  <c r="EC267" i="7"/>
  <c r="EC154" i="7"/>
  <c r="EC118" i="7"/>
  <c r="EC236" i="7"/>
  <c r="EC370" i="7"/>
  <c r="EC269" i="7"/>
  <c r="EC151" i="7"/>
  <c r="EX42" i="7"/>
  <c r="EX213" i="7"/>
  <c r="EX210" i="7"/>
  <c r="EX211" i="7"/>
  <c r="EX212" i="7"/>
  <c r="EX285" i="7"/>
  <c r="EX82" i="7"/>
  <c r="EX284" i="7"/>
  <c r="EX81" i="7"/>
  <c r="EX286" i="7"/>
  <c r="EX287" i="7"/>
  <c r="EX283" i="7"/>
  <c r="EX288" i="7"/>
  <c r="EX154" i="7"/>
  <c r="EX156" i="7"/>
  <c r="EX57" i="7"/>
  <c r="EX155" i="7"/>
  <c r="EX153" i="7"/>
  <c r="EX230" i="7"/>
  <c r="EX333" i="7"/>
  <c r="EX232" i="7"/>
  <c r="EX331" i="7"/>
  <c r="EX231" i="7"/>
  <c r="EX332" i="7"/>
  <c r="EX328" i="7"/>
  <c r="EX89" i="7"/>
  <c r="EX329" i="7"/>
  <c r="EX88" i="7"/>
  <c r="EX53" i="7"/>
  <c r="EX228" i="7"/>
  <c r="EX330" i="7"/>
  <c r="EX229" i="7"/>
  <c r="EX102" i="7"/>
  <c r="EX101" i="7"/>
  <c r="EX186" i="7"/>
  <c r="EX184" i="7"/>
  <c r="EX70" i="7"/>
  <c r="EX185" i="7"/>
  <c r="EX69" i="7"/>
  <c r="EX187" i="7"/>
  <c r="EX100" i="7"/>
  <c r="EX379" i="7"/>
  <c r="EX109" i="7"/>
  <c r="EX65" i="7"/>
  <c r="EX380" i="7"/>
  <c r="EX125" i="7"/>
  <c r="EX108" i="7"/>
  <c r="EX64" i="7"/>
  <c r="EX382" i="7"/>
  <c r="EX124" i="7"/>
  <c r="EX110" i="7"/>
  <c r="EX381" i="7"/>
  <c r="EX123" i="7"/>
  <c r="EX378" i="7"/>
  <c r="EX377" i="7"/>
  <c r="EX85" i="7"/>
  <c r="EX135" i="7"/>
  <c r="EX248" i="7"/>
  <c r="EX256" i="7"/>
  <c r="EX87" i="7"/>
  <c r="EX247" i="7"/>
  <c r="EX253" i="7"/>
  <c r="EX250" i="7"/>
  <c r="EX252" i="7"/>
  <c r="EX249" i="7"/>
  <c r="EX254" i="7"/>
  <c r="EX219" i="7"/>
  <c r="EX251" i="7"/>
  <c r="EX221" i="7"/>
  <c r="EX132" i="7"/>
  <c r="EX220" i="7"/>
  <c r="EX86" i="7"/>
  <c r="EX133" i="7"/>
  <c r="EX255" i="7"/>
  <c r="EX152" i="7"/>
  <c r="EX105" i="7"/>
  <c r="EX151" i="7"/>
  <c r="EX107" i="7"/>
  <c r="EX222" i="7"/>
  <c r="EX134" i="7"/>
  <c r="EX80" i="7"/>
  <c r="EX150" i="7"/>
  <c r="EX79" i="7"/>
  <c r="EX56" i="7"/>
  <c r="EX181" i="7"/>
  <c r="EX183" i="7"/>
  <c r="EX162" i="7"/>
  <c r="EX97" i="7"/>
  <c r="EX182" i="7"/>
  <c r="EX161" i="7"/>
  <c r="EX99" i="7"/>
  <c r="EX180" i="7"/>
  <c r="EX68" i="7"/>
  <c r="EX163" i="7"/>
  <c r="EX98" i="7"/>
  <c r="EX106" i="7"/>
  <c r="EX214" i="7"/>
  <c r="EX217" i="7"/>
  <c r="EX130" i="7"/>
  <c r="EX194" i="7"/>
  <c r="EX289" i="7"/>
  <c r="EX129" i="7"/>
  <c r="EX192" i="7"/>
  <c r="EX290" i="7"/>
  <c r="EX131" i="7"/>
  <c r="EX196" i="7"/>
  <c r="EX47" i="7"/>
  <c r="EX291" i="7"/>
  <c r="EX193" i="7"/>
  <c r="EX122" i="7"/>
  <c r="EX216" i="7"/>
  <c r="EX293" i="7"/>
  <c r="EX195" i="7"/>
  <c r="EX120" i="7"/>
  <c r="EX215" i="7"/>
  <c r="EX292" i="7"/>
  <c r="EX121" i="7"/>
  <c r="EX218" i="7"/>
  <c r="EX334" i="7"/>
  <c r="EX188" i="7"/>
  <c r="EX49" i="7"/>
  <c r="EX245" i="7"/>
  <c r="EX147" i="7"/>
  <c r="EX337" i="7"/>
  <c r="EX189" i="7"/>
  <c r="EX244" i="7"/>
  <c r="EX148" i="7"/>
  <c r="EX191" i="7"/>
  <c r="EX58" i="7"/>
  <c r="EX159" i="7"/>
  <c r="EX242" i="7"/>
  <c r="EX146" i="7"/>
  <c r="EX190" i="7"/>
  <c r="EX59" i="7"/>
  <c r="EX83" i="7"/>
  <c r="EX158" i="7"/>
  <c r="EX243" i="7"/>
  <c r="EX149" i="7"/>
  <c r="EX336" i="7"/>
  <c r="EX84" i="7"/>
  <c r="EX160" i="7"/>
  <c r="EX246" i="7"/>
  <c r="EX55" i="7"/>
  <c r="EX339" i="7"/>
  <c r="EX103" i="7"/>
  <c r="EX157" i="7"/>
  <c r="EX54" i="7"/>
  <c r="EX338" i="7"/>
  <c r="EX104" i="7"/>
  <c r="EX335" i="7"/>
  <c r="EX179" i="7"/>
  <c r="EX66" i="7"/>
  <c r="EX127" i="7"/>
  <c r="EX241" i="7"/>
  <c r="EX177" i="7"/>
  <c r="EX67" i="7"/>
  <c r="EX128" i="7"/>
  <c r="EX238" i="7"/>
  <c r="EX178" i="7"/>
  <c r="EX387" i="7"/>
  <c r="EX71" i="7"/>
  <c r="EX176" i="7"/>
  <c r="EX386" i="7"/>
  <c r="EX72" i="7"/>
  <c r="EX388" i="7"/>
  <c r="EX48" i="7"/>
  <c r="EX385" i="7"/>
  <c r="EX383" i="7"/>
  <c r="EX239" i="7"/>
  <c r="EX384" i="7"/>
  <c r="EX126" i="7"/>
  <c r="EX240" i="7"/>
  <c r="EX138" i="7"/>
  <c r="EX136" i="7"/>
  <c r="EX320" i="7"/>
  <c r="EX77" i="7"/>
  <c r="EX302" i="7"/>
  <c r="EX319" i="7"/>
  <c r="EX78" i="7"/>
  <c r="EX300" i="7"/>
  <c r="EX321" i="7"/>
  <c r="EX237" i="7"/>
  <c r="EX171" i="7"/>
  <c r="EX301" i="7"/>
  <c r="EX318" i="7"/>
  <c r="EX234" i="7"/>
  <c r="EX168" i="7"/>
  <c r="EX91" i="7"/>
  <c r="EX303" i="7"/>
  <c r="EX317" i="7"/>
  <c r="EX236" i="7"/>
  <c r="EX51" i="7"/>
  <c r="EX170" i="7"/>
  <c r="EX90" i="7"/>
  <c r="EX304" i="7"/>
  <c r="EX96" i="7"/>
  <c r="EX233" i="7"/>
  <c r="EX169" i="7"/>
  <c r="EX137" i="7"/>
  <c r="EX95" i="7"/>
  <c r="EX235" i="7"/>
  <c r="EX113" i="7"/>
  <c r="EX274" i="7"/>
  <c r="EX354" i="7"/>
  <c r="EX259" i="7"/>
  <c r="EX373" i="7"/>
  <c r="EX356" i="7"/>
  <c r="EX260" i="7"/>
  <c r="EX202" i="7"/>
  <c r="EX375" i="7"/>
  <c r="EX353" i="7"/>
  <c r="EX261" i="7"/>
  <c r="EX204" i="7"/>
  <c r="EX376" i="7"/>
  <c r="EX201" i="7"/>
  <c r="EX370" i="7"/>
  <c r="EX63" i="7"/>
  <c r="EX276" i="7"/>
  <c r="EX203" i="7"/>
  <c r="EX277" i="7"/>
  <c r="EX352" i="7"/>
  <c r="EX371" i="7"/>
  <c r="EX111" i="7"/>
  <c r="EX273" i="7"/>
  <c r="EX357" i="7"/>
  <c r="EX257" i="7"/>
  <c r="EX372" i="7"/>
  <c r="EX326" i="7"/>
  <c r="EX224" i="7"/>
  <c r="EX52" i="7"/>
  <c r="EX262" i="7"/>
  <c r="EX140" i="7"/>
  <c r="EX340" i="7"/>
  <c r="EX324" i="7"/>
  <c r="EX227" i="7"/>
  <c r="EX74" i="7"/>
  <c r="EX264" i="7"/>
  <c r="EX141" i="7"/>
  <c r="EX281" i="7"/>
  <c r="EX345" i="7"/>
  <c r="EX275" i="7"/>
  <c r="EX355" i="7"/>
  <c r="EX310" i="7"/>
  <c r="EX223" i="7"/>
  <c r="EX73" i="7"/>
  <c r="EX263" i="7"/>
  <c r="EX142" i="7"/>
  <c r="EX282" i="7"/>
  <c r="EX208" i="7"/>
  <c r="EX360" i="7"/>
  <c r="EX342" i="7"/>
  <c r="EX258" i="7"/>
  <c r="EX308" i="7"/>
  <c r="EX226" i="7"/>
  <c r="EX265" i="7"/>
  <c r="EX280" i="7"/>
  <c r="EX115" i="7"/>
  <c r="EX207" i="7"/>
  <c r="EX358" i="7"/>
  <c r="EX50" i="7"/>
  <c r="EX341" i="7"/>
  <c r="EX112" i="7"/>
  <c r="EX309" i="7"/>
  <c r="EX323" i="7"/>
  <c r="EX266" i="7"/>
  <c r="EX278" i="7"/>
  <c r="EX114" i="7"/>
  <c r="EX205" i="7"/>
  <c r="EX359" i="7"/>
  <c r="EX60" i="7"/>
  <c r="EX343" i="7"/>
  <c r="EX374" i="7"/>
  <c r="EX305" i="7"/>
  <c r="EX325" i="7"/>
  <c r="EX267" i="7"/>
  <c r="EX279" i="7"/>
  <c r="EX116" i="7"/>
  <c r="EX209" i="7"/>
  <c r="EX45" i="7"/>
  <c r="EX362" i="7"/>
  <c r="EX344" i="7"/>
  <c r="EX307" i="7"/>
  <c r="EX322" i="7"/>
  <c r="EX206" i="7"/>
  <c r="EX361" i="7"/>
  <c r="EX306" i="7"/>
  <c r="EX327" i="7"/>
  <c r="EX225" i="7"/>
  <c r="EX139" i="7"/>
  <c r="EX363" i="7"/>
  <c r="EX92" i="7"/>
  <c r="EX297" i="7"/>
  <c r="EX316" i="7"/>
  <c r="EX197" i="7"/>
  <c r="EX367" i="7"/>
  <c r="EX119" i="7"/>
  <c r="EX61" i="7"/>
  <c r="EX348" i="7"/>
  <c r="EX296" i="7"/>
  <c r="EX314" i="7"/>
  <c r="EX44" i="7"/>
  <c r="EX368" i="7"/>
  <c r="EX117" i="7"/>
  <c r="EX350" i="7"/>
  <c r="EX298" i="7"/>
  <c r="EX369" i="7"/>
  <c r="EX118" i="7"/>
  <c r="EX351" i="7"/>
  <c r="EX174" i="7"/>
  <c r="EX299" i="7"/>
  <c r="EX268" i="7"/>
  <c r="EX144" i="7"/>
  <c r="EX364" i="7"/>
  <c r="EX349" i="7"/>
  <c r="EX46" i="7"/>
  <c r="EX172" i="7"/>
  <c r="EX312" i="7"/>
  <c r="EX270" i="7"/>
  <c r="EX145" i="7"/>
  <c r="EX76" i="7"/>
  <c r="EX164" i="7"/>
  <c r="EX173" i="7"/>
  <c r="EX311" i="7"/>
  <c r="EX269" i="7"/>
  <c r="EX143" i="7"/>
  <c r="EX199" i="7"/>
  <c r="EX75" i="7"/>
  <c r="EX43" i="7"/>
  <c r="EX165" i="7"/>
  <c r="EX94" i="7"/>
  <c r="EX175" i="7"/>
  <c r="EX294" i="7"/>
  <c r="EX313" i="7"/>
  <c r="EX271" i="7"/>
  <c r="EX198" i="7"/>
  <c r="EX365" i="7"/>
  <c r="EX167" i="7"/>
  <c r="EX346" i="7"/>
  <c r="EX93" i="7"/>
  <c r="EX295" i="7"/>
  <c r="EX315" i="7"/>
  <c r="EX272" i="7"/>
  <c r="EX200" i="7"/>
  <c r="EX366" i="7"/>
  <c r="EX166" i="7"/>
  <c r="EX62" i="7"/>
  <c r="EX347" i="7"/>
  <c r="AY42" i="7"/>
  <c r="AY43" i="7"/>
  <c r="AY248" i="7"/>
  <c r="AY236" i="7"/>
  <c r="AY235" i="7"/>
  <c r="AY241" i="7"/>
  <c r="AY250" i="7"/>
  <c r="AY247" i="7"/>
  <c r="AY244" i="7"/>
  <c r="AY251" i="7"/>
  <c r="AY240" i="7"/>
  <c r="AY245" i="7"/>
  <c r="AY246" i="7"/>
  <c r="AY238" i="7"/>
  <c r="AY242" i="7"/>
  <c r="AY256" i="7"/>
  <c r="AY243" i="7"/>
  <c r="AY254" i="7"/>
  <c r="AY233" i="7"/>
  <c r="AY234" i="7"/>
  <c r="AY257" i="7"/>
  <c r="AY237" i="7"/>
  <c r="AY261" i="7"/>
  <c r="AY239" i="7"/>
  <c r="AY259" i="7"/>
  <c r="AY262" i="7"/>
  <c r="AY253" i="7"/>
  <c r="AY260" i="7"/>
  <c r="AY249" i="7"/>
  <c r="AY255" i="7"/>
  <c r="AY258" i="7"/>
  <c r="AY252" i="7"/>
  <c r="AY211" i="7"/>
  <c r="AY232" i="7"/>
  <c r="AY212" i="7"/>
  <c r="AY209" i="7"/>
  <c r="AY226" i="7"/>
  <c r="AY221" i="7"/>
  <c r="AY215" i="7"/>
  <c r="AY216" i="7"/>
  <c r="AY213" i="7"/>
  <c r="AY214" i="7"/>
  <c r="AY218" i="7"/>
  <c r="AY205" i="7"/>
  <c r="AY230" i="7"/>
  <c r="AY204" i="7"/>
  <c r="AY208" i="7"/>
  <c r="AY229" i="7"/>
  <c r="AY228" i="7"/>
  <c r="AY206" i="7"/>
  <c r="AY207" i="7"/>
  <c r="AY231" i="7"/>
  <c r="AY217" i="7"/>
  <c r="AY219" i="7"/>
  <c r="AY224" i="7"/>
  <c r="AY220" i="7"/>
  <c r="AY223" i="7"/>
  <c r="AY225" i="7"/>
  <c r="AY210" i="7"/>
  <c r="AY222" i="7"/>
  <c r="AY227" i="7"/>
  <c r="AY314" i="7"/>
  <c r="AY319" i="7"/>
  <c r="AY310" i="7"/>
  <c r="AY305" i="7"/>
  <c r="AY301" i="7"/>
  <c r="AY300" i="7"/>
  <c r="AY297" i="7"/>
  <c r="AY323" i="7"/>
  <c r="AY326" i="7"/>
  <c r="AY311" i="7"/>
  <c r="AY321" i="7"/>
  <c r="AY304" i="7"/>
  <c r="AY320" i="7"/>
  <c r="AY327" i="7"/>
  <c r="AY318" i="7"/>
  <c r="AY315" i="7"/>
  <c r="AY313" i="7"/>
  <c r="AY312" i="7"/>
  <c r="AY308" i="7"/>
  <c r="AY324" i="7"/>
  <c r="AY296" i="7"/>
  <c r="AY302" i="7"/>
  <c r="AY306" i="7"/>
  <c r="AY307" i="7"/>
  <c r="AY316" i="7"/>
  <c r="AY309" i="7"/>
  <c r="AY317" i="7"/>
  <c r="AY303" i="7"/>
  <c r="AY322" i="7"/>
  <c r="AY329" i="7"/>
  <c r="AY325" i="7"/>
  <c r="AY328" i="7"/>
  <c r="AY298" i="7"/>
  <c r="AY299" i="7"/>
  <c r="AY287" i="7"/>
  <c r="AY269" i="7"/>
  <c r="AY283" i="7"/>
  <c r="AY286" i="7"/>
  <c r="AY293" i="7"/>
  <c r="AY290" i="7"/>
  <c r="AY289" i="7"/>
  <c r="AY278" i="7"/>
  <c r="AY279" i="7"/>
  <c r="AY282" i="7"/>
  <c r="AY275" i="7"/>
  <c r="AY274" i="7"/>
  <c r="AY285" i="7"/>
  <c r="AY292" i="7"/>
  <c r="AY288" i="7"/>
  <c r="AY267" i="7"/>
  <c r="AY281" i="7"/>
  <c r="AY277" i="7"/>
  <c r="AY284" i="7"/>
  <c r="AY273" i="7"/>
  <c r="AY270" i="7"/>
  <c r="AY263" i="7"/>
  <c r="AY266" i="7"/>
  <c r="AY294" i="7"/>
  <c r="AY280" i="7"/>
  <c r="AY268" i="7"/>
  <c r="AY291" i="7"/>
  <c r="AY272" i="7"/>
  <c r="AY271" i="7"/>
  <c r="AY295" i="7"/>
  <c r="AY276" i="7"/>
  <c r="AY265" i="7"/>
  <c r="AY264" i="7"/>
  <c r="AY377" i="7"/>
  <c r="AY371" i="7"/>
  <c r="AY384" i="7"/>
  <c r="AY53" i="7"/>
  <c r="AY387" i="7"/>
  <c r="AY374" i="7"/>
  <c r="AY388" i="7"/>
  <c r="AY57" i="7"/>
  <c r="AY369" i="7"/>
  <c r="AY383" i="7"/>
  <c r="AY375" i="7"/>
  <c r="AY56" i="7"/>
  <c r="AY380" i="7"/>
  <c r="AY373" i="7"/>
  <c r="AY54" i="7"/>
  <c r="AY382" i="7"/>
  <c r="AY378" i="7"/>
  <c r="AY59" i="7"/>
  <c r="AY385" i="7"/>
  <c r="AY376" i="7"/>
  <c r="AY58" i="7"/>
  <c r="AY370" i="7"/>
  <c r="AY379" i="7"/>
  <c r="AY381" i="7"/>
  <c r="AY55" i="7"/>
  <c r="AY372" i="7"/>
  <c r="AY368" i="7"/>
  <c r="AY386" i="7"/>
  <c r="AY44" i="7"/>
  <c r="AY143" i="7"/>
  <c r="AY146" i="7"/>
  <c r="AY46" i="7"/>
  <c r="AY154" i="7"/>
  <c r="AY148" i="7"/>
  <c r="AY151" i="7"/>
  <c r="AY149" i="7"/>
  <c r="AY144" i="7"/>
  <c r="AY145" i="7"/>
  <c r="AY139" i="7"/>
  <c r="AY152" i="7"/>
  <c r="AY140" i="7"/>
  <c r="AY150" i="7"/>
  <c r="AY153" i="7"/>
  <c r="AY137" i="7"/>
  <c r="AY147" i="7"/>
  <c r="AY142" i="7"/>
  <c r="AY138" i="7"/>
  <c r="AY134" i="7"/>
  <c r="AY89" i="7"/>
  <c r="AY96" i="7"/>
  <c r="AY103" i="7"/>
  <c r="AY99" i="7"/>
  <c r="AY159" i="7"/>
  <c r="AY155" i="7"/>
  <c r="AY157" i="7"/>
  <c r="AY66" i="7"/>
  <c r="AY60" i="7"/>
  <c r="AY367" i="7"/>
  <c r="AY350" i="7"/>
  <c r="AY335" i="7"/>
  <c r="AY344" i="7"/>
  <c r="AY333" i="7"/>
  <c r="AY88" i="7"/>
  <c r="AY97" i="7"/>
  <c r="AY106" i="7"/>
  <c r="AY113" i="7"/>
  <c r="AY156" i="7"/>
  <c r="AY174" i="7"/>
  <c r="AY166" i="7"/>
  <c r="AY63" i="7"/>
  <c r="AY330" i="7"/>
  <c r="AY352" i="7"/>
  <c r="AY355" i="7"/>
  <c r="AY349" i="7"/>
  <c r="AY364" i="7"/>
  <c r="AY84" i="7"/>
  <c r="AY98" i="7"/>
  <c r="AY107" i="7"/>
  <c r="AY175" i="7"/>
  <c r="AY170" i="7"/>
  <c r="AY168" i="7"/>
  <c r="AY67" i="7"/>
  <c r="AY340" i="7"/>
  <c r="AY346" i="7"/>
  <c r="AY337" i="7"/>
  <c r="AY362" i="7"/>
  <c r="AY363" i="7"/>
  <c r="AY45" i="7"/>
  <c r="AY83" i="7"/>
  <c r="AY87" i="7"/>
  <c r="AY109" i="7"/>
  <c r="AY102" i="7"/>
  <c r="AY177" i="7"/>
  <c r="AY178" i="7"/>
  <c r="AY158" i="7"/>
  <c r="AY64" i="7"/>
  <c r="AY345" i="7"/>
  <c r="AY336" i="7"/>
  <c r="AY365" i="7"/>
  <c r="AY351" i="7"/>
  <c r="AY356" i="7"/>
  <c r="AY92" i="7"/>
  <c r="AY91" i="7"/>
  <c r="AY101" i="7"/>
  <c r="AY110" i="7"/>
  <c r="AY165" i="7"/>
  <c r="AY171" i="7"/>
  <c r="AY160" i="7"/>
  <c r="AY65" i="7"/>
  <c r="AY338" i="7"/>
  <c r="AY353" i="7"/>
  <c r="AY342" i="7"/>
  <c r="AY354" i="7"/>
  <c r="AY135" i="7"/>
  <c r="AY86" i="7"/>
  <c r="AY85" i="7"/>
  <c r="AY104" i="7"/>
  <c r="AY105" i="7"/>
  <c r="AY172" i="7"/>
  <c r="AY163" i="7"/>
  <c r="AY161" i="7"/>
  <c r="AY69" i="7"/>
  <c r="AY348" i="7"/>
  <c r="AY366" i="7"/>
  <c r="AY341" i="7"/>
  <c r="AY361" i="7"/>
  <c r="AY141" i="7"/>
  <c r="AY95" i="7"/>
  <c r="AY94" i="7"/>
  <c r="AY111" i="7"/>
  <c r="AY108" i="7"/>
  <c r="AY162" i="7"/>
  <c r="AY169" i="7"/>
  <c r="AY176" i="7"/>
  <c r="AY62" i="7"/>
  <c r="AY70" i="7"/>
  <c r="AY359" i="7"/>
  <c r="AY358" i="7"/>
  <c r="AY360" i="7"/>
  <c r="AY339" i="7"/>
  <c r="AY357" i="7"/>
  <c r="AY136" i="7"/>
  <c r="AY90" i="7"/>
  <c r="AY93" i="7"/>
  <c r="AY100" i="7"/>
  <c r="AY112" i="7"/>
  <c r="AY167" i="7"/>
  <c r="AY164" i="7"/>
  <c r="AY173" i="7"/>
  <c r="AY68" i="7"/>
  <c r="AY61" i="7"/>
  <c r="AY331" i="7"/>
  <c r="AY343" i="7"/>
  <c r="AY334" i="7"/>
  <c r="AY347" i="7"/>
  <c r="AY332" i="7"/>
  <c r="AY51" i="7"/>
  <c r="AY117" i="7"/>
  <c r="AY122" i="7"/>
  <c r="AY129" i="7"/>
  <c r="AY76" i="7"/>
  <c r="AY82" i="7"/>
  <c r="AY197" i="7"/>
  <c r="AY114" i="7"/>
  <c r="AY119" i="7"/>
  <c r="AY121" i="7"/>
  <c r="AY81" i="7"/>
  <c r="AY78" i="7"/>
  <c r="AY194" i="7"/>
  <c r="AY200" i="7"/>
  <c r="AY187" i="7"/>
  <c r="AY191" i="7"/>
  <c r="AY198" i="7"/>
  <c r="AY133" i="7"/>
  <c r="AY115" i="7"/>
  <c r="AY126" i="7"/>
  <c r="AY74" i="7"/>
  <c r="AY71" i="7"/>
  <c r="AY202" i="7"/>
  <c r="AY50" i="7"/>
  <c r="AY123" i="7"/>
  <c r="AY125" i="7"/>
  <c r="AY128" i="7"/>
  <c r="AY75" i="7"/>
  <c r="AY196" i="7"/>
  <c r="AY183" i="7"/>
  <c r="AY189" i="7"/>
  <c r="AY186" i="7"/>
  <c r="AY49" i="7"/>
  <c r="AY127" i="7"/>
  <c r="AY118" i="7"/>
  <c r="AY77" i="7"/>
  <c r="AY185" i="7"/>
  <c r="AY199" i="7"/>
  <c r="AY181" i="7"/>
  <c r="AY52" i="7"/>
  <c r="AY120" i="7"/>
  <c r="AY131" i="7"/>
  <c r="AY79" i="7"/>
  <c r="AY193" i="7"/>
  <c r="AY190" i="7"/>
  <c r="AY192" i="7"/>
  <c r="AY195" i="7"/>
  <c r="AY48" i="7"/>
  <c r="AY130" i="7"/>
  <c r="AY124" i="7"/>
  <c r="AY80" i="7"/>
  <c r="AY203" i="7"/>
  <c r="AY182" i="7"/>
  <c r="AY184" i="7"/>
  <c r="AY201" i="7"/>
  <c r="AY47" i="7"/>
  <c r="AY132" i="7"/>
  <c r="AY116" i="7"/>
  <c r="AY73" i="7"/>
  <c r="AY72" i="7"/>
  <c r="AY188" i="7"/>
  <c r="AY180" i="7"/>
  <c r="AY179" i="7"/>
  <c r="ER42" i="7"/>
  <c r="ER230" i="7"/>
  <c r="ER229" i="7"/>
  <c r="ER231" i="7"/>
  <c r="ER227" i="7"/>
  <c r="ER228" i="7"/>
  <c r="ER309" i="7"/>
  <c r="ER87" i="7"/>
  <c r="ER86" i="7"/>
  <c r="ER310" i="7"/>
  <c r="ER85" i="7"/>
  <c r="ER311" i="7"/>
  <c r="ER314" i="7"/>
  <c r="ER313" i="7"/>
  <c r="ER312" i="7"/>
  <c r="ER166" i="7"/>
  <c r="ER168" i="7"/>
  <c r="ER59" i="7"/>
  <c r="ER58" i="7"/>
  <c r="ER167" i="7"/>
  <c r="ER165" i="7"/>
  <c r="ER92" i="7"/>
  <c r="ER55" i="7"/>
  <c r="ER363" i="7"/>
  <c r="ER364" i="7"/>
  <c r="ER252" i="7"/>
  <c r="ER358" i="7"/>
  <c r="ER249" i="7"/>
  <c r="ER361" i="7"/>
  <c r="ER248" i="7"/>
  <c r="ER359" i="7"/>
  <c r="ER94" i="7"/>
  <c r="ER250" i="7"/>
  <c r="ER360" i="7"/>
  <c r="ER93" i="7"/>
  <c r="ER54" i="7"/>
  <c r="ER362" i="7"/>
  <c r="ER251" i="7"/>
  <c r="ER106" i="7"/>
  <c r="ER108" i="7"/>
  <c r="ER202" i="7"/>
  <c r="ER73" i="7"/>
  <c r="ER199" i="7"/>
  <c r="ER200" i="7"/>
  <c r="ER107" i="7"/>
  <c r="ER203" i="7"/>
  <c r="ER115" i="7"/>
  <c r="ER67" i="7"/>
  <c r="ER131" i="7"/>
  <c r="ER116" i="7"/>
  <c r="ER117" i="7"/>
  <c r="ER201" i="7"/>
  <c r="ER132" i="7"/>
  <c r="ER72" i="7"/>
  <c r="ER66" i="7"/>
  <c r="ER134" i="7"/>
  <c r="ER133" i="7"/>
  <c r="ER238" i="7"/>
  <c r="ER145" i="7"/>
  <c r="ER272" i="7"/>
  <c r="ER275" i="7"/>
  <c r="ER239" i="7"/>
  <c r="ER91" i="7"/>
  <c r="ER144" i="7"/>
  <c r="ER269" i="7"/>
  <c r="ER279" i="7"/>
  <c r="ER241" i="7"/>
  <c r="ER90" i="7"/>
  <c r="ER142" i="7"/>
  <c r="ER271" i="7"/>
  <c r="ER277" i="7"/>
  <c r="ER240" i="7"/>
  <c r="ER143" i="7"/>
  <c r="ER270" i="7"/>
  <c r="ER278" i="7"/>
  <c r="ER48" i="7"/>
  <c r="ER237" i="7"/>
  <c r="ER273" i="7"/>
  <c r="ER276" i="7"/>
  <c r="ER274" i="7"/>
  <c r="ER164" i="7"/>
  <c r="ER112" i="7"/>
  <c r="ER162" i="7"/>
  <c r="ER163" i="7"/>
  <c r="ER161" i="7"/>
  <c r="ER57" i="7"/>
  <c r="ER84" i="7"/>
  <c r="ER83" i="7"/>
  <c r="ER113" i="7"/>
  <c r="ER173" i="7"/>
  <c r="ER195" i="7"/>
  <c r="ER71" i="7"/>
  <c r="ER105" i="7"/>
  <c r="ER196" i="7"/>
  <c r="ER70" i="7"/>
  <c r="ER104" i="7"/>
  <c r="ER198" i="7"/>
  <c r="ER103" i="7"/>
  <c r="ER197" i="7"/>
  <c r="ER114" i="7"/>
  <c r="ER176" i="7"/>
  <c r="ER174" i="7"/>
  <c r="ER175" i="7"/>
  <c r="ER141" i="7"/>
  <c r="ER209" i="7"/>
  <c r="ER233" i="7"/>
  <c r="ER318" i="7"/>
  <c r="ER138" i="7"/>
  <c r="ER208" i="7"/>
  <c r="ER234" i="7"/>
  <c r="ER320" i="7"/>
  <c r="ER210" i="7"/>
  <c r="ER130" i="7"/>
  <c r="ER235" i="7"/>
  <c r="ER317" i="7"/>
  <c r="ER211" i="7"/>
  <c r="ER128" i="7"/>
  <c r="ER232" i="7"/>
  <c r="ER315" i="7"/>
  <c r="ER129" i="7"/>
  <c r="ER316" i="7"/>
  <c r="ER319" i="7"/>
  <c r="ER139" i="7"/>
  <c r="ER47" i="7"/>
  <c r="ER140" i="7"/>
  <c r="ER212" i="7"/>
  <c r="ER236" i="7"/>
  <c r="ER88" i="7"/>
  <c r="ER171" i="7"/>
  <c r="ER369" i="7"/>
  <c r="ER206" i="7"/>
  <c r="ER370" i="7"/>
  <c r="ER207" i="7"/>
  <c r="ER157" i="7"/>
  <c r="ER366" i="7"/>
  <c r="ER204" i="7"/>
  <c r="ER60" i="7"/>
  <c r="ER264" i="7"/>
  <c r="ER160" i="7"/>
  <c r="ER368" i="7"/>
  <c r="ER50" i="7"/>
  <c r="ER266" i="7"/>
  <c r="ER158" i="7"/>
  <c r="ER365" i="7"/>
  <c r="ER111" i="7"/>
  <c r="ER169" i="7"/>
  <c r="ER268" i="7"/>
  <c r="ER159" i="7"/>
  <c r="ER56" i="7"/>
  <c r="ER110" i="7"/>
  <c r="ER172" i="7"/>
  <c r="ER267" i="7"/>
  <c r="ER109" i="7"/>
  <c r="ER89" i="7"/>
  <c r="ER170" i="7"/>
  <c r="ER265" i="7"/>
  <c r="ER367" i="7"/>
  <c r="ER205" i="7"/>
  <c r="ER190" i="7"/>
  <c r="ER261" i="7"/>
  <c r="ER74" i="7"/>
  <c r="ER191" i="7"/>
  <c r="ER262" i="7"/>
  <c r="ER75" i="7"/>
  <c r="ER193" i="7"/>
  <c r="ER135" i="7"/>
  <c r="ER263" i="7"/>
  <c r="ER137" i="7"/>
  <c r="ER260" i="7"/>
  <c r="ER136" i="7"/>
  <c r="ER258" i="7"/>
  <c r="ER68" i="7"/>
  <c r="ER194" i="7"/>
  <c r="ER69" i="7"/>
  <c r="ER192" i="7"/>
  <c r="ER49" i="7"/>
  <c r="ER259" i="7"/>
  <c r="ER332" i="7"/>
  <c r="ER351" i="7"/>
  <c r="ER329" i="7"/>
  <c r="ER146" i="7"/>
  <c r="ER102" i="7"/>
  <c r="ER328" i="7"/>
  <c r="ER148" i="7"/>
  <c r="ER101" i="7"/>
  <c r="ER347" i="7"/>
  <c r="ER183" i="7"/>
  <c r="ER331" i="7"/>
  <c r="ER147" i="7"/>
  <c r="ER100" i="7"/>
  <c r="ER350" i="7"/>
  <c r="ER253" i="7"/>
  <c r="ER185" i="7"/>
  <c r="ER348" i="7"/>
  <c r="ER255" i="7"/>
  <c r="ER82" i="7"/>
  <c r="ER184" i="7"/>
  <c r="ER97" i="7"/>
  <c r="ER345" i="7"/>
  <c r="ER257" i="7"/>
  <c r="ER81" i="7"/>
  <c r="ER182" i="7"/>
  <c r="ER96" i="7"/>
  <c r="ER330" i="7"/>
  <c r="ER346" i="7"/>
  <c r="ER254" i="7"/>
  <c r="ER181" i="7"/>
  <c r="ER95" i="7"/>
  <c r="ER327" i="7"/>
  <c r="ER349" i="7"/>
  <c r="ER256" i="7"/>
  <c r="ER52" i="7"/>
  <c r="ER297" i="7"/>
  <c r="ER280" i="7"/>
  <c r="ER218" i="7"/>
  <c r="ER45" i="7"/>
  <c r="ER298" i="7"/>
  <c r="ER385" i="7"/>
  <c r="ER285" i="7"/>
  <c r="ER219" i="7"/>
  <c r="ER65" i="7"/>
  <c r="ER386" i="7"/>
  <c r="ER118" i="7"/>
  <c r="ER387" i="7"/>
  <c r="ER120" i="7"/>
  <c r="ER301" i="7"/>
  <c r="ER388" i="7"/>
  <c r="ER281" i="7"/>
  <c r="ER119" i="7"/>
  <c r="ER299" i="7"/>
  <c r="ER282" i="7"/>
  <c r="ER221" i="7"/>
  <c r="ER300" i="7"/>
  <c r="ER283" i="7"/>
  <c r="ER222" i="7"/>
  <c r="ER335" i="7"/>
  <c r="ER353" i="7"/>
  <c r="ER244" i="7"/>
  <c r="ER305" i="7"/>
  <c r="ER122" i="7"/>
  <c r="ER224" i="7"/>
  <c r="ER372" i="7"/>
  <c r="ER337" i="7"/>
  <c r="ER354" i="7"/>
  <c r="ER246" i="7"/>
  <c r="ER53" i="7"/>
  <c r="ER308" i="7"/>
  <c r="ER124" i="7"/>
  <c r="ER223" i="7"/>
  <c r="ER336" i="7"/>
  <c r="ER355" i="7"/>
  <c r="ER247" i="7"/>
  <c r="ER289" i="7"/>
  <c r="ER150" i="7"/>
  <c r="ER303" i="7"/>
  <c r="ER123" i="7"/>
  <c r="ER225" i="7"/>
  <c r="ER61" i="7"/>
  <c r="ER377" i="7"/>
  <c r="ER334" i="7"/>
  <c r="ER356" i="7"/>
  <c r="ER243" i="7"/>
  <c r="ER290" i="7"/>
  <c r="ER152" i="7"/>
  <c r="ER304" i="7"/>
  <c r="ER121" i="7"/>
  <c r="ER226" i="7"/>
  <c r="ER62" i="7"/>
  <c r="ER375" i="7"/>
  <c r="ER333" i="7"/>
  <c r="ER352" i="7"/>
  <c r="ER242" i="7"/>
  <c r="ER76" i="7"/>
  <c r="ER286" i="7"/>
  <c r="ER149" i="7"/>
  <c r="ER306" i="7"/>
  <c r="ER51" i="7"/>
  <c r="ER376" i="7"/>
  <c r="ER245" i="7"/>
  <c r="ER77" i="7"/>
  <c r="ER288" i="7"/>
  <c r="ER44" i="7"/>
  <c r="ER151" i="7"/>
  <c r="ER371" i="7"/>
  <c r="ER302" i="7"/>
  <c r="ER220" i="7"/>
  <c r="ER287" i="7"/>
  <c r="ER373" i="7"/>
  <c r="ER284" i="7"/>
  <c r="ER338" i="7"/>
  <c r="ER357" i="7"/>
  <c r="ER307" i="7"/>
  <c r="ER374" i="7"/>
  <c r="ER321" i="7"/>
  <c r="ER293" i="7"/>
  <c r="ER155" i="7"/>
  <c r="ER213" i="7"/>
  <c r="ER79" i="7"/>
  <c r="ER378" i="7"/>
  <c r="ER340" i="7"/>
  <c r="ER291" i="7"/>
  <c r="ER214" i="7"/>
  <c r="ER80" i="7"/>
  <c r="ER384" i="7"/>
  <c r="ER187" i="7"/>
  <c r="ER339" i="7"/>
  <c r="ER294" i="7"/>
  <c r="ER215" i="7"/>
  <c r="ER381" i="7"/>
  <c r="ER186" i="7"/>
  <c r="ER324" i="7"/>
  <c r="ER343" i="7"/>
  <c r="ER292" i="7"/>
  <c r="ER217" i="7"/>
  <c r="ER180" i="7"/>
  <c r="ER383" i="7"/>
  <c r="ER189" i="7"/>
  <c r="ER326" i="7"/>
  <c r="ER344" i="7"/>
  <c r="ER295" i="7"/>
  <c r="ER216" i="7"/>
  <c r="ER179" i="7"/>
  <c r="ER379" i="7"/>
  <c r="ER99" i="7"/>
  <c r="ER188" i="7"/>
  <c r="ER323" i="7"/>
  <c r="ER341" i="7"/>
  <c r="ER296" i="7"/>
  <c r="ER154" i="7"/>
  <c r="ER125" i="7"/>
  <c r="ER178" i="7"/>
  <c r="ER64" i="7"/>
  <c r="ER382" i="7"/>
  <c r="ER98" i="7"/>
  <c r="ER325" i="7"/>
  <c r="ER342" i="7"/>
  <c r="ER156" i="7"/>
  <c r="ER126" i="7"/>
  <c r="ER177" i="7"/>
  <c r="ER63" i="7"/>
  <c r="ER46" i="7"/>
  <c r="ER322" i="7"/>
  <c r="ER153" i="7"/>
  <c r="ER78" i="7"/>
  <c r="ER43" i="7"/>
  <c r="ER127" i="7"/>
  <c r="ER380" i="7"/>
  <c r="AJ58" i="7"/>
  <c r="AJ47" i="7"/>
  <c r="AJ54" i="7"/>
  <c r="AJ52" i="7"/>
  <c r="AJ49" i="7"/>
  <c r="AJ56" i="7"/>
  <c r="AJ44" i="7"/>
  <c r="AJ55" i="7"/>
  <c r="AJ45" i="7"/>
  <c r="AJ51" i="7"/>
  <c r="AJ53" i="7"/>
  <c r="AJ59" i="7"/>
  <c r="AJ48" i="7"/>
  <c r="AJ46" i="7"/>
  <c r="AJ42" i="7"/>
  <c r="AJ43" i="7"/>
  <c r="AJ50" i="7"/>
  <c r="AJ57" i="7"/>
  <c r="AJ261" i="7"/>
  <c r="AJ228" i="7"/>
  <c r="AJ323" i="7"/>
  <c r="AJ312" i="7"/>
  <c r="AJ298" i="7"/>
  <c r="AJ280" i="7"/>
  <c r="AJ234" i="7"/>
  <c r="AJ277" i="7"/>
  <c r="AJ295" i="7"/>
  <c r="AJ308" i="7"/>
  <c r="AJ294" i="7"/>
  <c r="AJ276" i="7"/>
  <c r="AJ262" i="7"/>
  <c r="AJ250" i="7"/>
  <c r="AJ259" i="7"/>
  <c r="AJ220" i="7"/>
  <c r="AJ208" i="7"/>
  <c r="AJ235" i="7"/>
  <c r="AJ283" i="7"/>
  <c r="AJ243" i="7"/>
  <c r="AJ237" i="7"/>
  <c r="AJ231" i="7"/>
  <c r="AJ320" i="7"/>
  <c r="AJ224" i="7"/>
  <c r="AJ326" i="7"/>
  <c r="AJ306" i="7"/>
  <c r="AJ233" i="7"/>
  <c r="AJ327" i="7"/>
  <c r="AJ310" i="7"/>
  <c r="AJ305" i="7"/>
  <c r="AJ322" i="7"/>
  <c r="AJ290" i="7"/>
  <c r="AJ249" i="7"/>
  <c r="AJ206" i="7"/>
  <c r="AJ278" i="7"/>
  <c r="AJ329" i="7"/>
  <c r="AJ255" i="7"/>
  <c r="AJ257" i="7"/>
  <c r="AJ307" i="7"/>
  <c r="AJ288" i="7"/>
  <c r="AJ245" i="7"/>
  <c r="AJ325" i="7"/>
  <c r="AJ274" i="7"/>
  <c r="AJ230" i="7"/>
  <c r="AJ319" i="7"/>
  <c r="AJ284" i="7"/>
  <c r="AJ301" i="7"/>
  <c r="AJ229" i="7"/>
  <c r="AJ311" i="7"/>
  <c r="AJ292" i="7"/>
  <c r="AJ217" i="7"/>
  <c r="AJ260" i="7"/>
  <c r="AJ246" i="7"/>
  <c r="AJ204" i="7"/>
  <c r="AJ214" i="7"/>
  <c r="AJ211" i="7"/>
  <c r="AJ303" i="7"/>
  <c r="AJ256" i="7"/>
  <c r="AJ213" i="7"/>
  <c r="AJ316" i="7"/>
  <c r="AJ270" i="7"/>
  <c r="AJ207" i="7"/>
  <c r="AJ248" i="7"/>
  <c r="AJ315" i="7"/>
  <c r="AJ304" i="7"/>
  <c r="AJ215" i="7"/>
  <c r="AJ291" i="7"/>
  <c r="AJ289" i="7"/>
  <c r="AJ268" i="7"/>
  <c r="AJ286" i="7"/>
  <c r="AJ275" i="7"/>
  <c r="AJ254" i="7"/>
  <c r="AJ210" i="7"/>
  <c r="AJ285" i="7"/>
  <c r="AJ302" i="7"/>
  <c r="AJ253" i="7"/>
  <c r="AJ209" i="7"/>
  <c r="AJ247" i="7"/>
  <c r="AJ287" i="7"/>
  <c r="AJ321" i="7"/>
  <c r="AJ227" i="7"/>
  <c r="AJ258" i="7"/>
  <c r="AJ272" i="7"/>
  <c r="AJ236" i="7"/>
  <c r="AJ266" i="7"/>
  <c r="AJ225" i="7"/>
  <c r="AJ242" i="7"/>
  <c r="AJ279" i="7"/>
  <c r="AJ328" i="7"/>
  <c r="AJ232" i="7"/>
  <c r="AJ241" i="7"/>
  <c r="AJ282" i="7"/>
  <c r="AJ264" i="7"/>
  <c r="AJ267" i="7"/>
  <c r="AJ238" i="7"/>
  <c r="AJ252" i="7"/>
  <c r="AJ269" i="7"/>
  <c r="AJ299" i="7"/>
  <c r="AJ300" i="7"/>
  <c r="AJ271" i="7"/>
  <c r="AJ205" i="7"/>
  <c r="AJ317" i="7"/>
  <c r="AJ297" i="7"/>
  <c r="AJ222" i="7"/>
  <c r="AJ265" i="7"/>
  <c r="AJ263" i="7"/>
  <c r="AJ296" i="7"/>
  <c r="AJ221" i="7"/>
  <c r="AJ293" i="7"/>
  <c r="AJ218" i="7"/>
  <c r="AJ324" i="7"/>
  <c r="AJ281" i="7"/>
  <c r="AJ216" i="7"/>
  <c r="AJ226" i="7"/>
  <c r="AJ223" i="7"/>
  <c r="AJ318" i="7"/>
  <c r="AJ251" i="7"/>
  <c r="AJ239" i="7"/>
  <c r="AJ244" i="7"/>
  <c r="AJ309" i="7"/>
  <c r="AJ212" i="7"/>
  <c r="AJ314" i="7"/>
  <c r="AJ219" i="7"/>
  <c r="AJ313" i="7"/>
  <c r="AJ240" i="7"/>
  <c r="AJ273" i="7"/>
  <c r="AJ102" i="7"/>
  <c r="AJ64" i="7"/>
  <c r="AJ89" i="7"/>
  <c r="AJ66" i="7"/>
  <c r="AJ76" i="7"/>
  <c r="AJ78" i="7"/>
  <c r="AJ103" i="7"/>
  <c r="AJ63" i="7"/>
  <c r="AJ77" i="7"/>
  <c r="AJ67" i="7"/>
  <c r="AJ108" i="7"/>
  <c r="AJ106" i="7"/>
  <c r="AJ105" i="7"/>
  <c r="AJ79" i="7"/>
  <c r="AJ90" i="7"/>
  <c r="AJ109" i="7"/>
  <c r="AJ107" i="7"/>
  <c r="AJ61" i="7"/>
  <c r="AJ96" i="7"/>
  <c r="AJ92" i="7"/>
  <c r="AJ91" i="7"/>
  <c r="AJ80" i="7"/>
  <c r="AJ68" i="7"/>
  <c r="AJ70" i="7"/>
  <c r="AJ97" i="7"/>
  <c r="AJ93" i="7"/>
  <c r="AJ112" i="7"/>
  <c r="AJ69" i="7"/>
  <c r="AJ110" i="7"/>
  <c r="AJ99" i="7"/>
  <c r="AJ98" i="7"/>
  <c r="AJ94" i="7"/>
  <c r="AJ84" i="7"/>
  <c r="AJ71" i="7"/>
  <c r="AJ81" i="7"/>
  <c r="AJ65" i="7"/>
  <c r="AJ113" i="7"/>
  <c r="AJ95" i="7"/>
  <c r="AJ73" i="7"/>
  <c r="AJ83" i="7"/>
  <c r="AJ82" i="7"/>
  <c r="AJ74" i="7"/>
  <c r="AJ100" i="7"/>
  <c r="AJ88" i="7"/>
  <c r="AJ75" i="7"/>
  <c r="AJ85" i="7"/>
  <c r="AJ62" i="7"/>
  <c r="AJ101" i="7"/>
  <c r="AJ339" i="7"/>
  <c r="AJ386" i="7"/>
  <c r="AJ377" i="7"/>
  <c r="AJ345" i="7"/>
  <c r="AJ341" i="7"/>
  <c r="AJ334" i="7"/>
  <c r="AJ355" i="7"/>
  <c r="AJ60" i="7"/>
  <c r="AJ332" i="7"/>
  <c r="AJ338" i="7"/>
  <c r="AJ354" i="7"/>
  <c r="AJ373" i="7"/>
  <c r="AJ356" i="7"/>
  <c r="AJ387" i="7"/>
  <c r="AJ384" i="7"/>
  <c r="AJ87" i="7"/>
  <c r="AJ378" i="7"/>
  <c r="AJ360" i="7"/>
  <c r="AJ337" i="7"/>
  <c r="AJ359" i="7"/>
  <c r="AJ342" i="7"/>
  <c r="AJ361" i="7"/>
  <c r="AJ370" i="7"/>
  <c r="AJ86" i="7"/>
  <c r="AJ363" i="7"/>
  <c r="AJ330" i="7"/>
  <c r="AJ346" i="7"/>
  <c r="AJ331" i="7"/>
  <c r="AJ388" i="7"/>
  <c r="AJ347" i="7"/>
  <c r="AJ344" i="7"/>
  <c r="AJ375" i="7"/>
  <c r="AJ111" i="7"/>
  <c r="AJ369" i="7"/>
  <c r="AJ383" i="7"/>
  <c r="AJ351" i="7"/>
  <c r="AJ365" i="7"/>
  <c r="AJ374" i="7"/>
  <c r="AJ376" i="7"/>
  <c r="AJ381" i="7"/>
  <c r="AJ349" i="7"/>
  <c r="AJ104" i="7"/>
  <c r="AJ352" i="7"/>
  <c r="AJ357" i="7"/>
  <c r="AJ380" i="7"/>
  <c r="AJ348" i="7"/>
  <c r="AJ379" i="7"/>
  <c r="AJ362" i="7"/>
  <c r="AJ367" i="7"/>
  <c r="AJ336" i="7"/>
  <c r="AJ343" i="7"/>
  <c r="AJ340" i="7"/>
  <c r="AJ366" i="7"/>
  <c r="AJ385" i="7"/>
  <c r="AJ353" i="7"/>
  <c r="AJ364" i="7"/>
  <c r="AJ350" i="7"/>
  <c r="AJ72" i="7"/>
  <c r="AJ372" i="7"/>
  <c r="AJ358" i="7"/>
  <c r="AJ371" i="7"/>
  <c r="AJ335" i="7"/>
  <c r="AJ368" i="7"/>
  <c r="AJ382" i="7"/>
  <c r="AJ333" i="7"/>
  <c r="AJ190" i="7"/>
  <c r="AJ197" i="7"/>
  <c r="AJ150" i="7"/>
  <c r="AJ203" i="7"/>
  <c r="AJ148" i="7"/>
  <c r="AJ169" i="7"/>
  <c r="AJ181" i="7"/>
  <c r="AJ134" i="7"/>
  <c r="AJ174" i="7"/>
  <c r="AJ122" i="7"/>
  <c r="AJ192" i="7"/>
  <c r="AJ130" i="7"/>
  <c r="AJ140" i="7"/>
  <c r="AJ119" i="7"/>
  <c r="AJ158" i="7"/>
  <c r="AJ125" i="7"/>
  <c r="AJ157" i="7"/>
  <c r="AJ183" i="7"/>
  <c r="AJ167" i="7"/>
  <c r="AJ201" i="7"/>
  <c r="AJ191" i="7"/>
  <c r="AJ162" i="7"/>
  <c r="AJ163" i="7"/>
  <c r="AJ185" i="7"/>
  <c r="AJ133" i="7"/>
  <c r="AJ117" i="7"/>
  <c r="AJ115" i="7"/>
  <c r="AJ116" i="7"/>
  <c r="AJ127" i="7"/>
  <c r="AJ187" i="7"/>
  <c r="AJ144" i="7"/>
  <c r="AJ124" i="7"/>
  <c r="AJ179" i="7"/>
  <c r="AJ180" i="7"/>
  <c r="AJ114" i="7"/>
  <c r="AJ145" i="7"/>
  <c r="AJ128" i="7"/>
  <c r="AJ139" i="7"/>
  <c r="AJ202" i="7"/>
  <c r="AJ165" i="7"/>
  <c r="AJ184" i="7"/>
  <c r="AJ189" i="7"/>
  <c r="AJ152" i="7"/>
  <c r="AJ132" i="7"/>
  <c r="AJ120" i="7"/>
  <c r="AJ123" i="7"/>
  <c r="AJ196" i="7"/>
  <c r="AJ138" i="7"/>
  <c r="AJ178" i="7"/>
  <c r="AJ168" i="7"/>
  <c r="AJ121" i="7"/>
  <c r="AJ153" i="7"/>
  <c r="AJ199" i="7"/>
  <c r="AJ200" i="7"/>
  <c r="AJ161" i="7"/>
  <c r="AJ177" i="7"/>
  <c r="AJ141" i="7"/>
  <c r="AJ151" i="7"/>
  <c r="AJ131" i="7"/>
  <c r="AJ171" i="7"/>
  <c r="AJ118" i="7"/>
  <c r="AJ186" i="7"/>
  <c r="AJ166" i="7"/>
  <c r="AJ147" i="7"/>
  <c r="AJ154" i="7"/>
  <c r="AJ135" i="7"/>
  <c r="AJ142" i="7"/>
  <c r="AJ155" i="7"/>
  <c r="AJ143" i="7"/>
  <c r="AJ137" i="7"/>
  <c r="AJ160" i="7"/>
  <c r="AJ194" i="7"/>
  <c r="AJ173" i="7"/>
  <c r="AJ126" i="7"/>
  <c r="AJ193" i="7"/>
  <c r="AJ176" i="7"/>
  <c r="AJ156" i="7"/>
  <c r="AJ164" i="7"/>
  <c r="AJ175" i="7"/>
  <c r="AJ172" i="7"/>
  <c r="AJ170" i="7"/>
  <c r="AJ195" i="7"/>
  <c r="AJ188" i="7"/>
  <c r="AJ146" i="7"/>
  <c r="AJ159" i="7"/>
  <c r="AJ136" i="7"/>
  <c r="AJ129" i="7"/>
  <c r="AJ149" i="7"/>
  <c r="AJ182" i="7"/>
  <c r="AJ198" i="7"/>
  <c r="JO42" i="7"/>
  <c r="JO85" i="7"/>
  <c r="JO175" i="7"/>
  <c r="JO291" i="7"/>
  <c r="JO218" i="7"/>
  <c r="JO217" i="7"/>
  <c r="JO290" i="7"/>
  <c r="JO52" i="7"/>
  <c r="JO104" i="7"/>
  <c r="JO174" i="7"/>
  <c r="JO292" i="7"/>
  <c r="JO142" i="7"/>
  <c r="JO143" i="7"/>
  <c r="JO198" i="7"/>
  <c r="JO197" i="7"/>
  <c r="JO71" i="7"/>
  <c r="JO90" i="7"/>
  <c r="JO45" i="7"/>
  <c r="JO202" i="7"/>
  <c r="JO54" i="7"/>
  <c r="JO57" i="7"/>
  <c r="JO115" i="7"/>
  <c r="JO249" i="7"/>
  <c r="JO116" i="7"/>
  <c r="JO248" i="7"/>
  <c r="JO388" i="7"/>
  <c r="JO250" i="7"/>
  <c r="JO386" i="7"/>
  <c r="JO203" i="7"/>
  <c r="JO387" i="7"/>
  <c r="JO157" i="7"/>
  <c r="JO201" i="7"/>
  <c r="JO299" i="7"/>
  <c r="JO200" i="7"/>
  <c r="JO158" i="7"/>
  <c r="JO199" i="7"/>
  <c r="JO79" i="7"/>
  <c r="JO49" i="7"/>
  <c r="JO78" i="7"/>
  <c r="JO298" i="7"/>
  <c r="JO187" i="7"/>
  <c r="JO355" i="7"/>
  <c r="JO363" i="7"/>
  <c r="JO186" i="7"/>
  <c r="JO356" i="7"/>
  <c r="JO165" i="7"/>
  <c r="JO59" i="7"/>
  <c r="JO354" i="7"/>
  <c r="JO164" i="7"/>
  <c r="JO385" i="7"/>
  <c r="JO127" i="7"/>
  <c r="JO63" i="7"/>
  <c r="JO242" i="7"/>
  <c r="JO364" i="7"/>
  <c r="JO300" i="7"/>
  <c r="JO188" i="7"/>
  <c r="JO365" i="7"/>
  <c r="JO241" i="7"/>
  <c r="JO87" i="7"/>
  <c r="JO53" i="7"/>
  <c r="JO350" i="7"/>
  <c r="JO128" i="7"/>
  <c r="JO171" i="7"/>
  <c r="JO348" i="7"/>
  <c r="JO170" i="7"/>
  <c r="JO349" i="7"/>
  <c r="JO237" i="7"/>
  <c r="JO313" i="7"/>
  <c r="JO236" i="7"/>
  <c r="JO314" i="7"/>
  <c r="JO65" i="7"/>
  <c r="JO95" i="7"/>
  <c r="JO206" i="7"/>
  <c r="JO96" i="7"/>
  <c r="JO207" i="7"/>
  <c r="JO255" i="7"/>
  <c r="JO312" i="7"/>
  <c r="JO253" i="7"/>
  <c r="JO70" i="7"/>
  <c r="JO254" i="7"/>
  <c r="JO194" i="7"/>
  <c r="JO141" i="7"/>
  <c r="JO295" i="7"/>
  <c r="JO293" i="7"/>
  <c r="JO287" i="7"/>
  <c r="JO193" i="7"/>
  <c r="JO58" i="7"/>
  <c r="JO294" i="7"/>
  <c r="JO72" i="7"/>
  <c r="JO288" i="7"/>
  <c r="JO77" i="7"/>
  <c r="JO289" i="7"/>
  <c r="JO333" i="7"/>
  <c r="JO334" i="7"/>
  <c r="JO266" i="7"/>
  <c r="JO155" i="7"/>
  <c r="JO335" i="7"/>
  <c r="JO268" i="7"/>
  <c r="JO56" i="7"/>
  <c r="JO156" i="7"/>
  <c r="JO267" i="7"/>
  <c r="JO263" i="7"/>
  <c r="JO232" i="7"/>
  <c r="JO261" i="7"/>
  <c r="JO231" i="7"/>
  <c r="JO262" i="7"/>
  <c r="JO233" i="7"/>
  <c r="JO353" i="7"/>
  <c r="JO351" i="7"/>
  <c r="JO352" i="7"/>
  <c r="JO86" i="7"/>
  <c r="JO168" i="7"/>
  <c r="JO169" i="7"/>
  <c r="JO62" i="7"/>
  <c r="JO81" i="7"/>
  <c r="JO227" i="7"/>
  <c r="JO94" i="7"/>
  <c r="JO310" i="7"/>
  <c r="JO226" i="7"/>
  <c r="JO212" i="7"/>
  <c r="JO93" i="7"/>
  <c r="JO211" i="7"/>
  <c r="JO282" i="7"/>
  <c r="JO303" i="7"/>
  <c r="JO210" i="7"/>
  <c r="JO338" i="7"/>
  <c r="JO283" i="7"/>
  <c r="JO46" i="7"/>
  <c r="JO301" i="7"/>
  <c r="JO257" i="7"/>
  <c r="JO337" i="7"/>
  <c r="JO284" i="7"/>
  <c r="JO105" i="7"/>
  <c r="JO302" i="7"/>
  <c r="JO256" i="7"/>
  <c r="JO336" i="7"/>
  <c r="JO117" i="7"/>
  <c r="JO80" i="7"/>
  <c r="JO228" i="7"/>
  <c r="JO69" i="7"/>
  <c r="JO311" i="7"/>
  <c r="JO130" i="7"/>
  <c r="JO76" i="7"/>
  <c r="JO48" i="7"/>
  <c r="JO129" i="7"/>
  <c r="JO252" i="7"/>
  <c r="JO251" i="7"/>
  <c r="JO173" i="7"/>
  <c r="JO183" i="7"/>
  <c r="JO64" i="7"/>
  <c r="JO166" i="7"/>
  <c r="JO376" i="7"/>
  <c r="JO326" i="7"/>
  <c r="JO172" i="7"/>
  <c r="JO362" i="7"/>
  <c r="JO277" i="7"/>
  <c r="JO182" i="7"/>
  <c r="JO167" i="7"/>
  <c r="JO378" i="7"/>
  <c r="JO92" i="7"/>
  <c r="JO246" i="7"/>
  <c r="JO324" i="7"/>
  <c r="JO360" i="7"/>
  <c r="JO278" i="7"/>
  <c r="JO377" i="7"/>
  <c r="JO247" i="7"/>
  <c r="JO325" i="7"/>
  <c r="JO361" i="7"/>
  <c r="JO154" i="7"/>
  <c r="JO185" i="7"/>
  <c r="JO317" i="7"/>
  <c r="JO215" i="7"/>
  <c r="JO74" i="7"/>
  <c r="JO216" i="7"/>
  <c r="JO179" i="7"/>
  <c r="JO367" i="7"/>
  <c r="JO230" i="7"/>
  <c r="JO178" i="7"/>
  <c r="JO108" i="7"/>
  <c r="JO369" i="7"/>
  <c r="JO229" i="7"/>
  <c r="JO113" i="7"/>
  <c r="JO368" i="7"/>
  <c r="JO112" i="7"/>
  <c r="JO366" i="7"/>
  <c r="JO66" i="7"/>
  <c r="JO135" i="7"/>
  <c r="JO51" i="7"/>
  <c r="JO316" i="7"/>
  <c r="JO153" i="7"/>
  <c r="JO184" i="7"/>
  <c r="JO91" i="7"/>
  <c r="JO134" i="7"/>
  <c r="JO315" i="7"/>
  <c r="JO342" i="7"/>
  <c r="JO122" i="7"/>
  <c r="JO258" i="7"/>
  <c r="JO245" i="7"/>
  <c r="JO344" i="7"/>
  <c r="JO296" i="7"/>
  <c r="JO382" i="7"/>
  <c r="JO260" i="7"/>
  <c r="JO244" i="7"/>
  <c r="JO269" i="7"/>
  <c r="JO343" i="7"/>
  <c r="JO101" i="7"/>
  <c r="JO297" i="7"/>
  <c r="JO383" i="7"/>
  <c r="JO259" i="7"/>
  <c r="JO270" i="7"/>
  <c r="JO309" i="7"/>
  <c r="JO209" i="7"/>
  <c r="JO384" i="7"/>
  <c r="JO308" i="7"/>
  <c r="JO208" i="7"/>
  <c r="JO144" i="7"/>
  <c r="JO97" i="7"/>
  <c r="JO307" i="7"/>
  <c r="JO145" i="7"/>
  <c r="JO321" i="7"/>
  <c r="JO83" i="7"/>
  <c r="JO160" i="7"/>
  <c r="JO60" i="7"/>
  <c r="JO323" i="7"/>
  <c r="JO126" i="7"/>
  <c r="JO139" i="7"/>
  <c r="JO357" i="7"/>
  <c r="JO347" i="7"/>
  <c r="JO205" i="7"/>
  <c r="JO319" i="7"/>
  <c r="JO328" i="7"/>
  <c r="JO279" i="7"/>
  <c r="JO121" i="7"/>
  <c r="JO322" i="7"/>
  <c r="JO150" i="7"/>
  <c r="JO359" i="7"/>
  <c r="JO225" i="7"/>
  <c r="JO345" i="7"/>
  <c r="JO99" i="7"/>
  <c r="JO204" i="7"/>
  <c r="JO163" i="7"/>
  <c r="JO84" i="7"/>
  <c r="JO320" i="7"/>
  <c r="JO329" i="7"/>
  <c r="JO281" i="7"/>
  <c r="JO110" i="7"/>
  <c r="JO224" i="7"/>
  <c r="JO89" i="7"/>
  <c r="JO136" i="7"/>
  <c r="JO50" i="7"/>
  <c r="JO98" i="7"/>
  <c r="JO162" i="7"/>
  <c r="JO102" i="7"/>
  <c r="JO318" i="7"/>
  <c r="JO327" i="7"/>
  <c r="JO214" i="7"/>
  <c r="JO159" i="7"/>
  <c r="JO140" i="7"/>
  <c r="JO109" i="7"/>
  <c r="JO239" i="7"/>
  <c r="JO114" i="7"/>
  <c r="JO88" i="7"/>
  <c r="JO103" i="7"/>
  <c r="JO161" i="7"/>
  <c r="JO380" i="7"/>
  <c r="JO213" i="7"/>
  <c r="JO180" i="7"/>
  <c r="JO238" i="7"/>
  <c r="JO67" i="7"/>
  <c r="JO381" i="7"/>
  <c r="JO123" i="7"/>
  <c r="JO146" i="7"/>
  <c r="JO181" i="7"/>
  <c r="JO374" i="7"/>
  <c r="JO240" i="7"/>
  <c r="JO379" i="7"/>
  <c r="JO147" i="7"/>
  <c r="JO118" i="7"/>
  <c r="JO373" i="7"/>
  <c r="JO131" i="7"/>
  <c r="JO119" i="7"/>
  <c r="JO264" i="7"/>
  <c r="JO243" i="7"/>
  <c r="JO375" i="7"/>
  <c r="JO358" i="7"/>
  <c r="JO346" i="7"/>
  <c r="JO280" i="7"/>
  <c r="JO44" i="7"/>
  <c r="JO265" i="7"/>
  <c r="JO192" i="7"/>
  <c r="JO151" i="7"/>
  <c r="JO125" i="7"/>
  <c r="JO332" i="7"/>
  <c r="JO273" i="7"/>
  <c r="JO340" i="7"/>
  <c r="JO275" i="7"/>
  <c r="JO111" i="7"/>
  <c r="JO152" i="7"/>
  <c r="JO68" i="7"/>
  <c r="JO177" i="7"/>
  <c r="JO124" i="7"/>
  <c r="JO331" i="7"/>
  <c r="JO271" i="7"/>
  <c r="JO274" i="7"/>
  <c r="JO219" i="7"/>
  <c r="JO371" i="7"/>
  <c r="JO235" i="7"/>
  <c r="JO176" i="7"/>
  <c r="JO61" i="7"/>
  <c r="JO330" i="7"/>
  <c r="JO272" i="7"/>
  <c r="JO120" i="7"/>
  <c r="JO221" i="7"/>
  <c r="JO190" i="7"/>
  <c r="JO100" i="7"/>
  <c r="JO82" i="7"/>
  <c r="JO370" i="7"/>
  <c r="JO234" i="7"/>
  <c r="JO73" i="7"/>
  <c r="JO55" i="7"/>
  <c r="JO106" i="7"/>
  <c r="JO220" i="7"/>
  <c r="JO189" i="7"/>
  <c r="JO304" i="7"/>
  <c r="JO372" i="7"/>
  <c r="JO137" i="7"/>
  <c r="JO133" i="7"/>
  <c r="JO222" i="7"/>
  <c r="JO75" i="7"/>
  <c r="JO107" i="7"/>
  <c r="JO306" i="7"/>
  <c r="JO138" i="7"/>
  <c r="JO132" i="7"/>
  <c r="JO285" i="7"/>
  <c r="JO47" i="7"/>
  <c r="JO223" i="7"/>
  <c r="JO196" i="7"/>
  <c r="JO305" i="7"/>
  <c r="JO286" i="7"/>
  <c r="JO341" i="7"/>
  <c r="JO149" i="7"/>
  <c r="JO43" i="7"/>
  <c r="JO191" i="7"/>
  <c r="JO195" i="7"/>
  <c r="JO339" i="7"/>
  <c r="JO148" i="7"/>
  <c r="JO276" i="7"/>
  <c r="CU42" i="7"/>
  <c r="CU172" i="7"/>
  <c r="CU175" i="7"/>
  <c r="CU169" i="7"/>
  <c r="CU171" i="7"/>
  <c r="CU170" i="7"/>
  <c r="CU174" i="7"/>
  <c r="CU173" i="7"/>
  <c r="CU193" i="7"/>
  <c r="CU194" i="7"/>
  <c r="CU192" i="7"/>
  <c r="CU195" i="7"/>
  <c r="CU91" i="7"/>
  <c r="CU90" i="7"/>
  <c r="CU197" i="7"/>
  <c r="CU93" i="7"/>
  <c r="CU191" i="7"/>
  <c r="CU92" i="7"/>
  <c r="CU196" i="7"/>
  <c r="CU78" i="7"/>
  <c r="CU79" i="7"/>
  <c r="CU80" i="7"/>
  <c r="CU232" i="7"/>
  <c r="CU235" i="7"/>
  <c r="CU239" i="7"/>
  <c r="CU237" i="7"/>
  <c r="CU231" i="7"/>
  <c r="CU238" i="7"/>
  <c r="CU233" i="7"/>
  <c r="CU234" i="7"/>
  <c r="CU133" i="7"/>
  <c r="CU266" i="7"/>
  <c r="CU135" i="7"/>
  <c r="CU264" i="7"/>
  <c r="CU130" i="7"/>
  <c r="CU261" i="7"/>
  <c r="CU132" i="7"/>
  <c r="CU263" i="7"/>
  <c r="CU262" i="7"/>
  <c r="CU236" i="7"/>
  <c r="CU259" i="7"/>
  <c r="CU260" i="7"/>
  <c r="CU131" i="7"/>
  <c r="CU265" i="7"/>
  <c r="CU258" i="7"/>
  <c r="CU113" i="7"/>
  <c r="CU314" i="7"/>
  <c r="CU115" i="7"/>
  <c r="CU312" i="7"/>
  <c r="CU315" i="7"/>
  <c r="CU134" i="7"/>
  <c r="CU114" i="7"/>
  <c r="CU308" i="7"/>
  <c r="CU310" i="7"/>
  <c r="CU311" i="7"/>
  <c r="CU309" i="7"/>
  <c r="CU117" i="7"/>
  <c r="CU313" i="7"/>
  <c r="CU116" i="7"/>
  <c r="CU306" i="7"/>
  <c r="CU188" i="7"/>
  <c r="CU341" i="7"/>
  <c r="CU345" i="7"/>
  <c r="CU257" i="7"/>
  <c r="CU61" i="7"/>
  <c r="CU190" i="7"/>
  <c r="CU346" i="7"/>
  <c r="CU340" i="7"/>
  <c r="CU60" i="7"/>
  <c r="CU187" i="7"/>
  <c r="CU342" i="7"/>
  <c r="CU338" i="7"/>
  <c r="CU59" i="7"/>
  <c r="CU185" i="7"/>
  <c r="CU344" i="7"/>
  <c r="CU118" i="7"/>
  <c r="CU307" i="7"/>
  <c r="CU186" i="7"/>
  <c r="CU339" i="7"/>
  <c r="CU183" i="7"/>
  <c r="CU337" i="7"/>
  <c r="CU189" i="7"/>
  <c r="CU343" i="7"/>
  <c r="CU164" i="7"/>
  <c r="CU85" i="7"/>
  <c r="CU248" i="7"/>
  <c r="CU249" i="7"/>
  <c r="CU347" i="7"/>
  <c r="CU250" i="7"/>
  <c r="CU163" i="7"/>
  <c r="CU256" i="7"/>
  <c r="CU166" i="7"/>
  <c r="CU254" i="7"/>
  <c r="CU184" i="7"/>
  <c r="CU168" i="7"/>
  <c r="CU86" i="7"/>
  <c r="CU255" i="7"/>
  <c r="CU167" i="7"/>
  <c r="CU89" i="7"/>
  <c r="CU253" i="7"/>
  <c r="CU165" i="7"/>
  <c r="CU88" i="7"/>
  <c r="CU252" i="7"/>
  <c r="CU162" i="7"/>
  <c r="CU223" i="7"/>
  <c r="CU229" i="7"/>
  <c r="CU124" i="7"/>
  <c r="CU230" i="7"/>
  <c r="CU129" i="7"/>
  <c r="CU332" i="7"/>
  <c r="CU333" i="7"/>
  <c r="CU228" i="7"/>
  <c r="CU331" i="7"/>
  <c r="CU227" i="7"/>
  <c r="CU329" i="7"/>
  <c r="CU225" i="7"/>
  <c r="CU128" i="7"/>
  <c r="CU87" i="7"/>
  <c r="CU251" i="7"/>
  <c r="CU226" i="7"/>
  <c r="CU126" i="7"/>
  <c r="CU328" i="7"/>
  <c r="CU224" i="7"/>
  <c r="CU127" i="7"/>
  <c r="CU327" i="7"/>
  <c r="CU222" i="7"/>
  <c r="CU125" i="7"/>
  <c r="CU326" i="7"/>
  <c r="CU336" i="7"/>
  <c r="CU335" i="7"/>
  <c r="CU303" i="7"/>
  <c r="CU58" i="7"/>
  <c r="CU297" i="7"/>
  <c r="CU302" i="7"/>
  <c r="CU299" i="7"/>
  <c r="CU301" i="7"/>
  <c r="CU298" i="7"/>
  <c r="CU304" i="7"/>
  <c r="CU296" i="7"/>
  <c r="CU334" i="7"/>
  <c r="CU305" i="7"/>
  <c r="CU330" i="7"/>
  <c r="CU300" i="7"/>
  <c r="CU57" i="7"/>
  <c r="CU179" i="7"/>
  <c r="CU64" i="7"/>
  <c r="CU388" i="7"/>
  <c r="CU82" i="7"/>
  <c r="CU244" i="7"/>
  <c r="CU178" i="7"/>
  <c r="CU65" i="7"/>
  <c r="CU381" i="7"/>
  <c r="CU84" i="7"/>
  <c r="CU246" i="7"/>
  <c r="CU94" i="7"/>
  <c r="CU181" i="7"/>
  <c r="CU386" i="7"/>
  <c r="CU241" i="7"/>
  <c r="CU97" i="7"/>
  <c r="CU176" i="7"/>
  <c r="CU387" i="7"/>
  <c r="CU247" i="7"/>
  <c r="CU95" i="7"/>
  <c r="CU182" i="7"/>
  <c r="CU383" i="7"/>
  <c r="CU242" i="7"/>
  <c r="CU98" i="7"/>
  <c r="CU384" i="7"/>
  <c r="CU243" i="7"/>
  <c r="CU96" i="7"/>
  <c r="CU177" i="7"/>
  <c r="CU382" i="7"/>
  <c r="CU83" i="7"/>
  <c r="CU240" i="7"/>
  <c r="CU180" i="7"/>
  <c r="CU66" i="7"/>
  <c r="CU385" i="7"/>
  <c r="CU81" i="7"/>
  <c r="CU245" i="7"/>
  <c r="CU319" i="7"/>
  <c r="CU138" i="7"/>
  <c r="CU321" i="7"/>
  <c r="CU136" i="7"/>
  <c r="CU325" i="7"/>
  <c r="CU137" i="7"/>
  <c r="CU120" i="7"/>
  <c r="CU316" i="7"/>
  <c r="CU140" i="7"/>
  <c r="CU121" i="7"/>
  <c r="CU317" i="7"/>
  <c r="CU322" i="7"/>
  <c r="CU62" i="7"/>
  <c r="CU119" i="7"/>
  <c r="CU318" i="7"/>
  <c r="CU324" i="7"/>
  <c r="CU63" i="7"/>
  <c r="CU122" i="7"/>
  <c r="CU323" i="7"/>
  <c r="CU139" i="7"/>
  <c r="CU123" i="7"/>
  <c r="CU320" i="7"/>
  <c r="CU141" i="7"/>
  <c r="CU358" i="7"/>
  <c r="CU352" i="7"/>
  <c r="CU215" i="7"/>
  <c r="CU73" i="7"/>
  <c r="CU157" i="7"/>
  <c r="CU204" i="7"/>
  <c r="CU348" i="7"/>
  <c r="CU350" i="7"/>
  <c r="CU216" i="7"/>
  <c r="CU72" i="7"/>
  <c r="CU155" i="7"/>
  <c r="CU203" i="7"/>
  <c r="CU351" i="7"/>
  <c r="CU218" i="7"/>
  <c r="CU201" i="7"/>
  <c r="CU356" i="7"/>
  <c r="CU219" i="7"/>
  <c r="CU161" i="7"/>
  <c r="CU202" i="7"/>
  <c r="CU349" i="7"/>
  <c r="CU214" i="7"/>
  <c r="CU160" i="7"/>
  <c r="CU199" i="7"/>
  <c r="CU354" i="7"/>
  <c r="CU221" i="7"/>
  <c r="CU158" i="7"/>
  <c r="CU200" i="7"/>
  <c r="CU355" i="7"/>
  <c r="CU217" i="7"/>
  <c r="CU159" i="7"/>
  <c r="CU198" i="7"/>
  <c r="CU353" i="7"/>
  <c r="CU357" i="7"/>
  <c r="CU220" i="7"/>
  <c r="CU71" i="7"/>
  <c r="CU156" i="7"/>
  <c r="CU205" i="7"/>
  <c r="CU43" i="7"/>
  <c r="CU270" i="7"/>
  <c r="CU267" i="7"/>
  <c r="CU269" i="7"/>
  <c r="CU272" i="7"/>
  <c r="CU108" i="7"/>
  <c r="CU275" i="7"/>
  <c r="CU50" i="7"/>
  <c r="CU109" i="7"/>
  <c r="CU274" i="7"/>
  <c r="CU51" i="7"/>
  <c r="CU112" i="7"/>
  <c r="CU273" i="7"/>
  <c r="CU111" i="7"/>
  <c r="CU268" i="7"/>
  <c r="CU110" i="7"/>
  <c r="CU271" i="7"/>
  <c r="CU74" i="7"/>
  <c r="CU143" i="7"/>
  <c r="CU365" i="7"/>
  <c r="CU277" i="7"/>
  <c r="CU53" i="7"/>
  <c r="CU102" i="7"/>
  <c r="CU69" i="7"/>
  <c r="CU210" i="7"/>
  <c r="CU77" i="7"/>
  <c r="CU47" i="7"/>
  <c r="CU362" i="7"/>
  <c r="CU276" i="7"/>
  <c r="CU52" i="7"/>
  <c r="CU101" i="7"/>
  <c r="CU207" i="7"/>
  <c r="CU75" i="7"/>
  <c r="CU48" i="7"/>
  <c r="CU367" i="7"/>
  <c r="CU285" i="7"/>
  <c r="CU208" i="7"/>
  <c r="CU145" i="7"/>
  <c r="CU361" i="7"/>
  <c r="CU368" i="7"/>
  <c r="CU284" i="7"/>
  <c r="CU213" i="7"/>
  <c r="CU46" i="7"/>
  <c r="CU146" i="7"/>
  <c r="CU363" i="7"/>
  <c r="CU360" i="7"/>
  <c r="CU283" i="7"/>
  <c r="CU206" i="7"/>
  <c r="CU147" i="7"/>
  <c r="CU366" i="7"/>
  <c r="CU359" i="7"/>
  <c r="CU282" i="7"/>
  <c r="CU68" i="7"/>
  <c r="CU212" i="7"/>
  <c r="CU144" i="7"/>
  <c r="CU364" i="7"/>
  <c r="CU279" i="7"/>
  <c r="CU281" i="7"/>
  <c r="CU44" i="7"/>
  <c r="CU100" i="7"/>
  <c r="CU67" i="7"/>
  <c r="CU211" i="7"/>
  <c r="CU76" i="7"/>
  <c r="CU142" i="7"/>
  <c r="CU369" i="7"/>
  <c r="CU278" i="7"/>
  <c r="CU280" i="7"/>
  <c r="CU99" i="7"/>
  <c r="CU70" i="7"/>
  <c r="CU209" i="7"/>
  <c r="CU379" i="7"/>
  <c r="CU149" i="7"/>
  <c r="CU45" i="7"/>
  <c r="CU287" i="7"/>
  <c r="CU374" i="7"/>
  <c r="CU152" i="7"/>
  <c r="CU293" i="7"/>
  <c r="CU54" i="7"/>
  <c r="CU376" i="7"/>
  <c r="CU295" i="7"/>
  <c r="CU103" i="7"/>
  <c r="CU55" i="7"/>
  <c r="CU377" i="7"/>
  <c r="CU150" i="7"/>
  <c r="CU294" i="7"/>
  <c r="CU106" i="7"/>
  <c r="CU372" i="7"/>
  <c r="CU151" i="7"/>
  <c r="CU292" i="7"/>
  <c r="CU104" i="7"/>
  <c r="CU375" i="7"/>
  <c r="CU370" i="7"/>
  <c r="CU153" i="7"/>
  <c r="CU289" i="7"/>
  <c r="CU290" i="7"/>
  <c r="CU107" i="7"/>
  <c r="CU373" i="7"/>
  <c r="CU371" i="7"/>
  <c r="CU148" i="7"/>
  <c r="CU288" i="7"/>
  <c r="CU291" i="7"/>
  <c r="CU105" i="7"/>
  <c r="CU56" i="7"/>
  <c r="CU49" i="7"/>
  <c r="CU378" i="7"/>
  <c r="CU380" i="7"/>
  <c r="CU154" i="7"/>
  <c r="CU286" i="7"/>
  <c r="EB293" i="7"/>
  <c r="EB42" i="7"/>
  <c r="EB292" i="7"/>
  <c r="EB291" i="7"/>
  <c r="EB294" i="7"/>
  <c r="EB296" i="7"/>
  <c r="EB295" i="7"/>
  <c r="EB102" i="7"/>
  <c r="EB101" i="7"/>
  <c r="EB100" i="7"/>
  <c r="EB64" i="7"/>
  <c r="EB209" i="7"/>
  <c r="EB211" i="7"/>
  <c r="EB208" i="7"/>
  <c r="EB210" i="7"/>
  <c r="EB207" i="7"/>
  <c r="EB65" i="7"/>
  <c r="EB59" i="7"/>
  <c r="EB321" i="7"/>
  <c r="EB319" i="7"/>
  <c r="EB322" i="7"/>
  <c r="EB111" i="7"/>
  <c r="EB324" i="7"/>
  <c r="EB110" i="7"/>
  <c r="EB112" i="7"/>
  <c r="EB318" i="7"/>
  <c r="EB58" i="7"/>
  <c r="EB320" i="7"/>
  <c r="EB128" i="7"/>
  <c r="EB255" i="7"/>
  <c r="EB323" i="7"/>
  <c r="EB131" i="7"/>
  <c r="EB129" i="7"/>
  <c r="EB84" i="7"/>
  <c r="EB257" i="7"/>
  <c r="EB83" i="7"/>
  <c r="EB142" i="7"/>
  <c r="EB254" i="7"/>
  <c r="EB82" i="7"/>
  <c r="EB141" i="7"/>
  <c r="EB130" i="7"/>
  <c r="EB256" i="7"/>
  <c r="EB143" i="7"/>
  <c r="EB253" i="7"/>
  <c r="EB140" i="7"/>
  <c r="EB162" i="7"/>
  <c r="EB163" i="7"/>
  <c r="EB258" i="7"/>
  <c r="EB165" i="7"/>
  <c r="EB76" i="7"/>
  <c r="EB75" i="7"/>
  <c r="EB164" i="7"/>
  <c r="EB309" i="7"/>
  <c r="EB176" i="7"/>
  <c r="EB348" i="7"/>
  <c r="EB355" i="7"/>
  <c r="EB305" i="7"/>
  <c r="EB106" i="7"/>
  <c r="EB350" i="7"/>
  <c r="EB308" i="7"/>
  <c r="EB109" i="7"/>
  <c r="EB353" i="7"/>
  <c r="EB358" i="7"/>
  <c r="EB304" i="7"/>
  <c r="EB108" i="7"/>
  <c r="EB347" i="7"/>
  <c r="EB356" i="7"/>
  <c r="EB50" i="7"/>
  <c r="EB107" i="7"/>
  <c r="EB179" i="7"/>
  <c r="EB352" i="7"/>
  <c r="EB354" i="7"/>
  <c r="EB307" i="7"/>
  <c r="EB177" i="7"/>
  <c r="EB349" i="7"/>
  <c r="EB360" i="7"/>
  <c r="EB306" i="7"/>
  <c r="EB178" i="7"/>
  <c r="EB351" i="7"/>
  <c r="EB357" i="7"/>
  <c r="EB205" i="7"/>
  <c r="EB138" i="7"/>
  <c r="EB359" i="7"/>
  <c r="EB97" i="7"/>
  <c r="EB202" i="7"/>
  <c r="EB310" i="7"/>
  <c r="EB99" i="7"/>
  <c r="EB201" i="7"/>
  <c r="EB62" i="7"/>
  <c r="EB98" i="7"/>
  <c r="EB63" i="7"/>
  <c r="EB346" i="7"/>
  <c r="EB206" i="7"/>
  <c r="EB139" i="7"/>
  <c r="EB203" i="7"/>
  <c r="EB137" i="7"/>
  <c r="EB180" i="7"/>
  <c r="EB220" i="7"/>
  <c r="EB252" i="7"/>
  <c r="EB219" i="7"/>
  <c r="EB251" i="7"/>
  <c r="EB221" i="7"/>
  <c r="EB249" i="7"/>
  <c r="EB218" i="7"/>
  <c r="EB124" i="7"/>
  <c r="EB246" i="7"/>
  <c r="EB125" i="7"/>
  <c r="EB247" i="7"/>
  <c r="EB81" i="7"/>
  <c r="EB204" i="7"/>
  <c r="EB136" i="7"/>
  <c r="EB126" i="7"/>
  <c r="EB248" i="7"/>
  <c r="EB80" i="7"/>
  <c r="EB222" i="7"/>
  <c r="EB127" i="7"/>
  <c r="EB250" i="7"/>
  <c r="EB171" i="7"/>
  <c r="EB270" i="7"/>
  <c r="EB301" i="7"/>
  <c r="EB269" i="7"/>
  <c r="EB299" i="7"/>
  <c r="EB267" i="7"/>
  <c r="EB157" i="7"/>
  <c r="EB298" i="7"/>
  <c r="EB266" i="7"/>
  <c r="EB160" i="7"/>
  <c r="EB300" i="7"/>
  <c r="EB174" i="7"/>
  <c r="EB268" i="7"/>
  <c r="EB161" i="7"/>
  <c r="EB303" i="7"/>
  <c r="EB175" i="7"/>
  <c r="EB265" i="7"/>
  <c r="EB158" i="7"/>
  <c r="EB297" i="7"/>
  <c r="EB172" i="7"/>
  <c r="EB159" i="7"/>
  <c r="EB49" i="7"/>
  <c r="EB302" i="7"/>
  <c r="EB173" i="7"/>
  <c r="EB212" i="7"/>
  <c r="EB53" i="7"/>
  <c r="EB344" i="7"/>
  <c r="EB259" i="7"/>
  <c r="EB244" i="7"/>
  <c r="EB105" i="7"/>
  <c r="EB214" i="7"/>
  <c r="EB52" i="7"/>
  <c r="EB339" i="7"/>
  <c r="EB260" i="7"/>
  <c r="EB245" i="7"/>
  <c r="EB104" i="7"/>
  <c r="EB213" i="7"/>
  <c r="EB343" i="7"/>
  <c r="EB196" i="7"/>
  <c r="EB263" i="7"/>
  <c r="EB242" i="7"/>
  <c r="EB103" i="7"/>
  <c r="EB216" i="7"/>
  <c r="EB341" i="7"/>
  <c r="EB199" i="7"/>
  <c r="EB61" i="7"/>
  <c r="EB262" i="7"/>
  <c r="EB243" i="7"/>
  <c r="EB215" i="7"/>
  <c r="EB342" i="7"/>
  <c r="EB198" i="7"/>
  <c r="EB60" i="7"/>
  <c r="EB135" i="7"/>
  <c r="EB264" i="7"/>
  <c r="EB241" i="7"/>
  <c r="EB200" i="7"/>
  <c r="EB132" i="7"/>
  <c r="EB67" i="7"/>
  <c r="EB340" i="7"/>
  <c r="EB197" i="7"/>
  <c r="EB133" i="7"/>
  <c r="EB66" i="7"/>
  <c r="EB217" i="7"/>
  <c r="EB345" i="7"/>
  <c r="EB134" i="7"/>
  <c r="EB261" i="7"/>
  <c r="EB166" i="7"/>
  <c r="EB332" i="7"/>
  <c r="EB87" i="7"/>
  <c r="EB78" i="7"/>
  <c r="EB168" i="7"/>
  <c r="EB334" i="7"/>
  <c r="EB86" i="7"/>
  <c r="EB77" i="7"/>
  <c r="EB169" i="7"/>
  <c r="EB337" i="7"/>
  <c r="EB85" i="7"/>
  <c r="EB79" i="7"/>
  <c r="EB170" i="7"/>
  <c r="EB335" i="7"/>
  <c r="EB51" i="7"/>
  <c r="EB336" i="7"/>
  <c r="EB333" i="7"/>
  <c r="EB167" i="7"/>
  <c r="EB338" i="7"/>
  <c r="EB120" i="7"/>
  <c r="EB330" i="7"/>
  <c r="EB229" i="7"/>
  <c r="EB326" i="7"/>
  <c r="EB56" i="7"/>
  <c r="EB115" i="7"/>
  <c r="EB184" i="7"/>
  <c r="EB328" i="7"/>
  <c r="EB55" i="7"/>
  <c r="EB113" i="7"/>
  <c r="EB185" i="7"/>
  <c r="EB327" i="7"/>
  <c r="EB96" i="7"/>
  <c r="EB231" i="7"/>
  <c r="EB116" i="7"/>
  <c r="EB182" i="7"/>
  <c r="EB329" i="7"/>
  <c r="EB95" i="7"/>
  <c r="EB234" i="7"/>
  <c r="EB114" i="7"/>
  <c r="EB183" i="7"/>
  <c r="EB122" i="7"/>
  <c r="EB331" i="7"/>
  <c r="EB94" i="7"/>
  <c r="EB230" i="7"/>
  <c r="EB181" i="7"/>
  <c r="EB121" i="7"/>
  <c r="EB325" i="7"/>
  <c r="EB93" i="7"/>
  <c r="EB232" i="7"/>
  <c r="EB123" i="7"/>
  <c r="EB233" i="7"/>
  <c r="EB388" i="7"/>
  <c r="EB363" i="7"/>
  <c r="EB281" i="7"/>
  <c r="EB145" i="7"/>
  <c r="EB385" i="7"/>
  <c r="EB366" i="7"/>
  <c r="EB279" i="7"/>
  <c r="EB72" i="7"/>
  <c r="EB146" i="7"/>
  <c r="EB384" i="7"/>
  <c r="EB368" i="7"/>
  <c r="EB74" i="7"/>
  <c r="EB147" i="7"/>
  <c r="EB386" i="7"/>
  <c r="EB365" i="7"/>
  <c r="EB73" i="7"/>
  <c r="EB144" i="7"/>
  <c r="EB387" i="7"/>
  <c r="EB361" i="7"/>
  <c r="EB280" i="7"/>
  <c r="EB46" i="7"/>
  <c r="EB362" i="7"/>
  <c r="EB278" i="7"/>
  <c r="EB367" i="7"/>
  <c r="EB283" i="7"/>
  <c r="EB314" i="7"/>
  <c r="EB369" i="7"/>
  <c r="EB190" i="7"/>
  <c r="EB150" i="7"/>
  <c r="EB54" i="7"/>
  <c r="EB317" i="7"/>
  <c r="EB371" i="7"/>
  <c r="EB152" i="7"/>
  <c r="EB289" i="7"/>
  <c r="EB364" i="7"/>
  <c r="EB44" i="7"/>
  <c r="EB311" i="7"/>
  <c r="EB370" i="7"/>
  <c r="EB151" i="7"/>
  <c r="EB286" i="7"/>
  <c r="EB69" i="7"/>
  <c r="EB282" i="7"/>
  <c r="EB57" i="7"/>
  <c r="EB89" i="7"/>
  <c r="EB375" i="7"/>
  <c r="EB149" i="7"/>
  <c r="EB288" i="7"/>
  <c r="EB68" i="7"/>
  <c r="EB316" i="7"/>
  <c r="EB88" i="7"/>
  <c r="EB373" i="7"/>
  <c r="EB187" i="7"/>
  <c r="EB287" i="7"/>
  <c r="EB313" i="7"/>
  <c r="EB90" i="7"/>
  <c r="EB374" i="7"/>
  <c r="EB186" i="7"/>
  <c r="EB285" i="7"/>
  <c r="EB43" i="7"/>
  <c r="EB315" i="7"/>
  <c r="EB372" i="7"/>
  <c r="EB188" i="7"/>
  <c r="EB284" i="7"/>
  <c r="EB312" i="7"/>
  <c r="EB189" i="7"/>
  <c r="EB148" i="7"/>
  <c r="EB290" i="7"/>
  <c r="EB47" i="7"/>
  <c r="EB239" i="7"/>
  <c r="EB376" i="7"/>
  <c r="EB192" i="7"/>
  <c r="EB274" i="7"/>
  <c r="EB92" i="7"/>
  <c r="EB236" i="7"/>
  <c r="EB378" i="7"/>
  <c r="EB195" i="7"/>
  <c r="EB273" i="7"/>
  <c r="EB91" i="7"/>
  <c r="EB154" i="7"/>
  <c r="EB48" i="7"/>
  <c r="EB237" i="7"/>
  <c r="EB381" i="7"/>
  <c r="EB271" i="7"/>
  <c r="EB156" i="7"/>
  <c r="EB224" i="7"/>
  <c r="EB117" i="7"/>
  <c r="EB235" i="7"/>
  <c r="EB383" i="7"/>
  <c r="EB155" i="7"/>
  <c r="EB225" i="7"/>
  <c r="EB118" i="7"/>
  <c r="EB240" i="7"/>
  <c r="EB45" i="7"/>
  <c r="EB380" i="7"/>
  <c r="EB272" i="7"/>
  <c r="EB153" i="7"/>
  <c r="EB227" i="7"/>
  <c r="EB119" i="7"/>
  <c r="EB382" i="7"/>
  <c r="EB194" i="7"/>
  <c r="EB277" i="7"/>
  <c r="EB226" i="7"/>
  <c r="EB377" i="7"/>
  <c r="EB193" i="7"/>
  <c r="EB275" i="7"/>
  <c r="EB223" i="7"/>
  <c r="EB71" i="7"/>
  <c r="EB238" i="7"/>
  <c r="EB379" i="7"/>
  <c r="EB191" i="7"/>
  <c r="EB276" i="7"/>
  <c r="EB228" i="7"/>
  <c r="EB70" i="7"/>
  <c r="CF42" i="7"/>
  <c r="CF256" i="7"/>
  <c r="CF253" i="7"/>
  <c r="CF251" i="7"/>
  <c r="CF250" i="7"/>
  <c r="CF257" i="7"/>
  <c r="CF252" i="7"/>
  <c r="CF261" i="7"/>
  <c r="CF258" i="7"/>
  <c r="CF255" i="7"/>
  <c r="CF260" i="7"/>
  <c r="CF254" i="7"/>
  <c r="CF259" i="7"/>
  <c r="CF126" i="7"/>
  <c r="CF288" i="7"/>
  <c r="CF292" i="7"/>
  <c r="CF125" i="7"/>
  <c r="CF287" i="7"/>
  <c r="CF293" i="7"/>
  <c r="CF121" i="7"/>
  <c r="CF296" i="7"/>
  <c r="CF295" i="7"/>
  <c r="CF124" i="7"/>
  <c r="CF294" i="7"/>
  <c r="CF286" i="7"/>
  <c r="CF122" i="7"/>
  <c r="CF297" i="7"/>
  <c r="CF289" i="7"/>
  <c r="CF123" i="7"/>
  <c r="CF290" i="7"/>
  <c r="CF120" i="7"/>
  <c r="CF291" i="7"/>
  <c r="CF298" i="7"/>
  <c r="CF101" i="7"/>
  <c r="CF100" i="7"/>
  <c r="CF106" i="7"/>
  <c r="CF105" i="7"/>
  <c r="CF104" i="7"/>
  <c r="CF103" i="7"/>
  <c r="CF102" i="7"/>
  <c r="CF358" i="7"/>
  <c r="CF353" i="7"/>
  <c r="CF357" i="7"/>
  <c r="CF354" i="7"/>
  <c r="CF363" i="7"/>
  <c r="CF362" i="7"/>
  <c r="CF365" i="7"/>
  <c r="CF359" i="7"/>
  <c r="CF355" i="7"/>
  <c r="CF361" i="7"/>
  <c r="CF356" i="7"/>
  <c r="CF360" i="7"/>
  <c r="CF364" i="7"/>
  <c r="CF366" i="7"/>
  <c r="CF187" i="7"/>
  <c r="CF192" i="7"/>
  <c r="CF191" i="7"/>
  <c r="CF193" i="7"/>
  <c r="CF190" i="7"/>
  <c r="CF194" i="7"/>
  <c r="CF195" i="7"/>
  <c r="CF189" i="7"/>
  <c r="CF162" i="7"/>
  <c r="CF165" i="7"/>
  <c r="CF70" i="7"/>
  <c r="CF163" i="7"/>
  <c r="CF71" i="7"/>
  <c r="CF164" i="7"/>
  <c r="CF73" i="7"/>
  <c r="CF161" i="7"/>
  <c r="CF72" i="7"/>
  <c r="CF188" i="7"/>
  <c r="CF159" i="7"/>
  <c r="CF160" i="7"/>
  <c r="CF167" i="7"/>
  <c r="CF166" i="7"/>
  <c r="CF279" i="7"/>
  <c r="CF283" i="7"/>
  <c r="CF284" i="7"/>
  <c r="CF277" i="7"/>
  <c r="CF281" i="7"/>
  <c r="CF278" i="7"/>
  <c r="CF275" i="7"/>
  <c r="CF280" i="7"/>
  <c r="CF282" i="7"/>
  <c r="CF274" i="7"/>
  <c r="CF242" i="7"/>
  <c r="CF247" i="7"/>
  <c r="CF114" i="7"/>
  <c r="CF388" i="7"/>
  <c r="CF276" i="7"/>
  <c r="CF239" i="7"/>
  <c r="CF113" i="7"/>
  <c r="CF385" i="7"/>
  <c r="CF285" i="7"/>
  <c r="CF243" i="7"/>
  <c r="CF115" i="7"/>
  <c r="CF382" i="7"/>
  <c r="CF249" i="7"/>
  <c r="CF383" i="7"/>
  <c r="CF245" i="7"/>
  <c r="CF119" i="7"/>
  <c r="CF384" i="7"/>
  <c r="CF248" i="7"/>
  <c r="CF118" i="7"/>
  <c r="CF381" i="7"/>
  <c r="CF241" i="7"/>
  <c r="CF244" i="7"/>
  <c r="CF117" i="7"/>
  <c r="CF387" i="7"/>
  <c r="CF240" i="7"/>
  <c r="CF246" i="7"/>
  <c r="CF341" i="7"/>
  <c r="CF339" i="7"/>
  <c r="CF183" i="7"/>
  <c r="CF346" i="7"/>
  <c r="CF342" i="7"/>
  <c r="CF177" i="7"/>
  <c r="CF348" i="7"/>
  <c r="CF351" i="7"/>
  <c r="CF186" i="7"/>
  <c r="CF116" i="7"/>
  <c r="CF345" i="7"/>
  <c r="CF352" i="7"/>
  <c r="CF185" i="7"/>
  <c r="CF343" i="7"/>
  <c r="CF181" i="7"/>
  <c r="CF184" i="7"/>
  <c r="CF344" i="7"/>
  <c r="CF180" i="7"/>
  <c r="CF182" i="7"/>
  <c r="CF349" i="7"/>
  <c r="CF340" i="7"/>
  <c r="CF179" i="7"/>
  <c r="CF386" i="7"/>
  <c r="CF347" i="7"/>
  <c r="CF350" i="7"/>
  <c r="CF178" i="7"/>
  <c r="CF66" i="7"/>
  <c r="CF67" i="7"/>
  <c r="CF68" i="7"/>
  <c r="CF69" i="7"/>
  <c r="CF267" i="7"/>
  <c r="CF82" i="7"/>
  <c r="CF107" i="7"/>
  <c r="CF377" i="7"/>
  <c r="CF131" i="7"/>
  <c r="CF263" i="7"/>
  <c r="CF265" i="7"/>
  <c r="CF81" i="7"/>
  <c r="CF111" i="7"/>
  <c r="CF373" i="7"/>
  <c r="CF375" i="7"/>
  <c r="CF132" i="7"/>
  <c r="CF271" i="7"/>
  <c r="CF268" i="7"/>
  <c r="CF112" i="7"/>
  <c r="CF367" i="7"/>
  <c r="CF372" i="7"/>
  <c r="CF129" i="7"/>
  <c r="CF269" i="7"/>
  <c r="CF266" i="7"/>
  <c r="CF110" i="7"/>
  <c r="CF370" i="7"/>
  <c r="CF376" i="7"/>
  <c r="CF127" i="7"/>
  <c r="CF272" i="7"/>
  <c r="CF273" i="7"/>
  <c r="CF109" i="7"/>
  <c r="CF379" i="7"/>
  <c r="CF374" i="7"/>
  <c r="CF134" i="7"/>
  <c r="CF270" i="7"/>
  <c r="CF80" i="7"/>
  <c r="CF368" i="7"/>
  <c r="CF371" i="7"/>
  <c r="CF128" i="7"/>
  <c r="CF264" i="7"/>
  <c r="CF83" i="7"/>
  <c r="CF378" i="7"/>
  <c r="CF369" i="7"/>
  <c r="CF133" i="7"/>
  <c r="CF262" i="7"/>
  <c r="CF79" i="7"/>
  <c r="CF108" i="7"/>
  <c r="CF380" i="7"/>
  <c r="CF130" i="7"/>
  <c r="CF172" i="7"/>
  <c r="CF78" i="7"/>
  <c r="CF206" i="7"/>
  <c r="CF199" i="7"/>
  <c r="CF173" i="7"/>
  <c r="CF201" i="7"/>
  <c r="CF196" i="7"/>
  <c r="CF174" i="7"/>
  <c r="CF202" i="7"/>
  <c r="CF175" i="7"/>
  <c r="CF203" i="7"/>
  <c r="CF170" i="7"/>
  <c r="CF168" i="7"/>
  <c r="CF75" i="7"/>
  <c r="CF200" i="7"/>
  <c r="CF176" i="7"/>
  <c r="CF74" i="7"/>
  <c r="CF197" i="7"/>
  <c r="CF169" i="7"/>
  <c r="CF77" i="7"/>
  <c r="CF205" i="7"/>
  <c r="CF171" i="7"/>
  <c r="CF76" i="7"/>
  <c r="CF204" i="7"/>
  <c r="CF198" i="7"/>
  <c r="CF335" i="7"/>
  <c r="CF325" i="7"/>
  <c r="CF89" i="7"/>
  <c r="CF233" i="7"/>
  <c r="CF228" i="7"/>
  <c r="CF311" i="7"/>
  <c r="CF330" i="7"/>
  <c r="CF234" i="7"/>
  <c r="CF236" i="7"/>
  <c r="CF303" i="7"/>
  <c r="CF332" i="7"/>
  <c r="CF231" i="7"/>
  <c r="CF238" i="7"/>
  <c r="CF304" i="7"/>
  <c r="CF327" i="7"/>
  <c r="CF331" i="7"/>
  <c r="CF232" i="7"/>
  <c r="CF299" i="7"/>
  <c r="CF306" i="7"/>
  <c r="CF328" i="7"/>
  <c r="CF329" i="7"/>
  <c r="CF93" i="7"/>
  <c r="CF229" i="7"/>
  <c r="CF308" i="7"/>
  <c r="CF309" i="7"/>
  <c r="CF44" i="7"/>
  <c r="CF334" i="7"/>
  <c r="CF338" i="7"/>
  <c r="CF92" i="7"/>
  <c r="CF237" i="7"/>
  <c r="CF301" i="7"/>
  <c r="CF300" i="7"/>
  <c r="CF336" i="7"/>
  <c r="CF337" i="7"/>
  <c r="CF91" i="7"/>
  <c r="CF230" i="7"/>
  <c r="CF302" i="7"/>
  <c r="CF307" i="7"/>
  <c r="CF333" i="7"/>
  <c r="CF326" i="7"/>
  <c r="CF90" i="7"/>
  <c r="CF235" i="7"/>
  <c r="CF310" i="7"/>
  <c r="CF305" i="7"/>
  <c r="CF55" i="7"/>
  <c r="CF156" i="7"/>
  <c r="CF58" i="7"/>
  <c r="CF153" i="7"/>
  <c r="CF56" i="7"/>
  <c r="CF154" i="7"/>
  <c r="CF155" i="7"/>
  <c r="CF151" i="7"/>
  <c r="CF152" i="7"/>
  <c r="CF158" i="7"/>
  <c r="CF95" i="7"/>
  <c r="CF214" i="7"/>
  <c r="CF216" i="7"/>
  <c r="CF61" i="7"/>
  <c r="CF135" i="7"/>
  <c r="CF321" i="7"/>
  <c r="CF94" i="7"/>
  <c r="CF207" i="7"/>
  <c r="CF60" i="7"/>
  <c r="CF136" i="7"/>
  <c r="CF87" i="7"/>
  <c r="CF324" i="7"/>
  <c r="CF48" i="7"/>
  <c r="CF99" i="7"/>
  <c r="CF215" i="7"/>
  <c r="CF59" i="7"/>
  <c r="CF141" i="7"/>
  <c r="CF86" i="7"/>
  <c r="CF312" i="7"/>
  <c r="CF49" i="7"/>
  <c r="CF98" i="7"/>
  <c r="CF209" i="7"/>
  <c r="CF137" i="7"/>
  <c r="CF85" i="7"/>
  <c r="CF315" i="7"/>
  <c r="CF314" i="7"/>
  <c r="CF97" i="7"/>
  <c r="CF208" i="7"/>
  <c r="CF45" i="7"/>
  <c r="CF138" i="7"/>
  <c r="CF84" i="7"/>
  <c r="CF317" i="7"/>
  <c r="CF318" i="7"/>
  <c r="CF96" i="7"/>
  <c r="CF210" i="7"/>
  <c r="CF52" i="7"/>
  <c r="CF46" i="7"/>
  <c r="CF139" i="7"/>
  <c r="CF88" i="7"/>
  <c r="CF323" i="7"/>
  <c r="CF313" i="7"/>
  <c r="CF157" i="7"/>
  <c r="CF211" i="7"/>
  <c r="CF50" i="7"/>
  <c r="CF140" i="7"/>
  <c r="CF322" i="7"/>
  <c r="CF320" i="7"/>
  <c r="CF57" i="7"/>
  <c r="CF212" i="7"/>
  <c r="CF213" i="7"/>
  <c r="CF51" i="7"/>
  <c r="CF142" i="7"/>
  <c r="CF316" i="7"/>
  <c r="CF319" i="7"/>
  <c r="CF218" i="7"/>
  <c r="CF145" i="7"/>
  <c r="CF220" i="7"/>
  <c r="CF143" i="7"/>
  <c r="CF226" i="7"/>
  <c r="CF219" i="7"/>
  <c r="CF150" i="7"/>
  <c r="CF227" i="7"/>
  <c r="CF217" i="7"/>
  <c r="CF146" i="7"/>
  <c r="CF43" i="7"/>
  <c r="CF223" i="7"/>
  <c r="CF225" i="7"/>
  <c r="CF47" i="7"/>
  <c r="CF144" i="7"/>
  <c r="CF224" i="7"/>
  <c r="CF149" i="7"/>
  <c r="CF65" i="7"/>
  <c r="CF62" i="7"/>
  <c r="CF53" i="7"/>
  <c r="CF221" i="7"/>
  <c r="CF147" i="7"/>
  <c r="CF63" i="7"/>
  <c r="CF54" i="7"/>
  <c r="CF222" i="7"/>
  <c r="CF148" i="7"/>
  <c r="CF64" i="7"/>
  <c r="NB353" i="7"/>
  <c r="NB174" i="7"/>
  <c r="NB352" i="7"/>
  <c r="NB356" i="7"/>
  <c r="NB355" i="7"/>
  <c r="NB65" i="7"/>
  <c r="NB135" i="7"/>
  <c r="NB75" i="7"/>
  <c r="NB112" i="7"/>
  <c r="NB354" i="7"/>
  <c r="NB378" i="7"/>
  <c r="NB379" i="7"/>
  <c r="NB377" i="7"/>
  <c r="NB44" i="7"/>
  <c r="NB57" i="7"/>
  <c r="NB125" i="7"/>
  <c r="NB124" i="7"/>
  <c r="NB257" i="7"/>
  <c r="NB256" i="7"/>
  <c r="NB81" i="7"/>
  <c r="NB152" i="7"/>
  <c r="NB127" i="7"/>
  <c r="NB306" i="7"/>
  <c r="NB225" i="7"/>
  <c r="NB295" i="7"/>
  <c r="NB224" i="7"/>
  <c r="NB103" i="7"/>
  <c r="NB296" i="7"/>
  <c r="NB50" i="7"/>
  <c r="NB178" i="7"/>
  <c r="NB305" i="7"/>
  <c r="NB126" i="7"/>
  <c r="NB302" i="7"/>
  <c r="NB51" i="7"/>
  <c r="NB119" i="7"/>
  <c r="NB253" i="7"/>
  <c r="NB254" i="7"/>
  <c r="NB244" i="7"/>
  <c r="NB382" i="7"/>
  <c r="NB148" i="7"/>
  <c r="NB383" i="7"/>
  <c r="NB53" i="7"/>
  <c r="NB321" i="7"/>
  <c r="NB45" i="7"/>
  <c r="NB367" i="7"/>
  <c r="NB213" i="7"/>
  <c r="NB179" i="7"/>
  <c r="NB301" i="7"/>
  <c r="NB208" i="7"/>
  <c r="NB107" i="7"/>
  <c r="NB145" i="7"/>
  <c r="NB371" i="7"/>
  <c r="NB370" i="7"/>
  <c r="NB372" i="7"/>
  <c r="NB48" i="7"/>
  <c r="NB250" i="7"/>
  <c r="NB186" i="7"/>
  <c r="NB249" i="7"/>
  <c r="NB70" i="7"/>
  <c r="NB66" i="7"/>
  <c r="NB204" i="7"/>
  <c r="NB258" i="7"/>
  <c r="NB110" i="7"/>
  <c r="NB366" i="7"/>
  <c r="NB259" i="7"/>
  <c r="NB205" i="7"/>
  <c r="NB368" i="7"/>
  <c r="NB47" i="7"/>
  <c r="NB369" i="7"/>
  <c r="NB154" i="7"/>
  <c r="NB122" i="7"/>
  <c r="NB155" i="7"/>
  <c r="NB95" i="7"/>
  <c r="NB129" i="7"/>
  <c r="NB320" i="7"/>
  <c r="NB323" i="7"/>
  <c r="NB173" i="7"/>
  <c r="NB162" i="7"/>
  <c r="NB172" i="7"/>
  <c r="NB161" i="7"/>
  <c r="NB386" i="7"/>
  <c r="NB58" i="7"/>
  <c r="NB102" i="7"/>
  <c r="NB61" i="7"/>
  <c r="NB385" i="7"/>
  <c r="NB175" i="7"/>
  <c r="NB312" i="7"/>
  <c r="NB197" i="7"/>
  <c r="NB293" i="7"/>
  <c r="NB384" i="7"/>
  <c r="NB322" i="7"/>
  <c r="NB176" i="7"/>
  <c r="NB311" i="7"/>
  <c r="NB288" i="7"/>
  <c r="NB294" i="7"/>
  <c r="NB313" i="7"/>
  <c r="NB287" i="7"/>
  <c r="NB109" i="7"/>
  <c r="NB159" i="7"/>
  <c r="NB226" i="7"/>
  <c r="NB245" i="7"/>
  <c r="NB54" i="7"/>
  <c r="NB227" i="7"/>
  <c r="NB246" i="7"/>
  <c r="NB143" i="7"/>
  <c r="NB241" i="7"/>
  <c r="NB373" i="7"/>
  <c r="NB240" i="7"/>
  <c r="NB207" i="7"/>
  <c r="NB374" i="7"/>
  <c r="NB206" i="7"/>
  <c r="NB158" i="7"/>
  <c r="NB140" i="7"/>
  <c r="NB69" i="7"/>
  <c r="NB315" i="7"/>
  <c r="NB303" i="7"/>
  <c r="NB185" i="7"/>
  <c r="NB132" i="7"/>
  <c r="NB56" i="7"/>
  <c r="NB82" i="7"/>
  <c r="NB314" i="7"/>
  <c r="NB304" i="7"/>
  <c r="NB184" i="7"/>
  <c r="NB199" i="7"/>
  <c r="NB328" i="7"/>
  <c r="NB361" i="7"/>
  <c r="NB243" i="7"/>
  <c r="NB198" i="7"/>
  <c r="NB170" i="7"/>
  <c r="NB346" i="7"/>
  <c r="NB329" i="7"/>
  <c r="NB363" i="7"/>
  <c r="NB242" i="7"/>
  <c r="NB347" i="7"/>
  <c r="NB180" i="7"/>
  <c r="NB251" i="7"/>
  <c r="NB362" i="7"/>
  <c r="NB62" i="7"/>
  <c r="NB252" i="7"/>
  <c r="NB388" i="7"/>
  <c r="NB43" i="7"/>
  <c r="NB156" i="7"/>
  <c r="NB264" i="7"/>
  <c r="NB308" i="7"/>
  <c r="NB387" i="7"/>
  <c r="NB265" i="7"/>
  <c r="NB307" i="7"/>
  <c r="NB230" i="7"/>
  <c r="NB117" i="7"/>
  <c r="NB153" i="7"/>
  <c r="NB212" i="7"/>
  <c r="NB60" i="7"/>
  <c r="NB88" i="7"/>
  <c r="NB192" i="7"/>
  <c r="NB111" i="7"/>
  <c r="NB211" i="7"/>
  <c r="NB167" i="7"/>
  <c r="NB108" i="7"/>
  <c r="NB381" i="7"/>
  <c r="NB46" i="7"/>
  <c r="NB376" i="7"/>
  <c r="NB220" i="7"/>
  <c r="NB380" i="7"/>
  <c r="NB286" i="7"/>
  <c r="NB375" i="7"/>
  <c r="NB219" i="7"/>
  <c r="NB150" i="7"/>
  <c r="NB285" i="7"/>
  <c r="NB151" i="7"/>
  <c r="NB215" i="7"/>
  <c r="NB237" i="7"/>
  <c r="NB290" i="7"/>
  <c r="NB214" i="7"/>
  <c r="NB55" i="7"/>
  <c r="NB118" i="7"/>
  <c r="NB267" i="7"/>
  <c r="NB134" i="7"/>
  <c r="NB188" i="7"/>
  <c r="NB260" i="7"/>
  <c r="NB266" i="7"/>
  <c r="NB187" i="7"/>
  <c r="NB142" i="7"/>
  <c r="NB261" i="7"/>
  <c r="NB114" i="7"/>
  <c r="NB59" i="7"/>
  <c r="NB77" i="7"/>
  <c r="NB141" i="7"/>
  <c r="NB101" i="7"/>
  <c r="NB115" i="7"/>
  <c r="NB336" i="7"/>
  <c r="NB284" i="7"/>
  <c r="NB280" i="7"/>
  <c r="NB68" i="7"/>
  <c r="NB335" i="7"/>
  <c r="NB283" i="7"/>
  <c r="NB279" i="7"/>
  <c r="NB79" i="7"/>
  <c r="NB289" i="7"/>
  <c r="NB91" i="7"/>
  <c r="NB42" i="7"/>
  <c r="NB274" i="7"/>
  <c r="NB183" i="7"/>
  <c r="NB202" i="7"/>
  <c r="NB360" i="7"/>
  <c r="NB309" i="7"/>
  <c r="NB163" i="7"/>
  <c r="NB310" i="7"/>
  <c r="NB71" i="7"/>
  <c r="NB333" i="7"/>
  <c r="NB149" i="7"/>
  <c r="NB223" i="7"/>
  <c r="NB157" i="7"/>
  <c r="NB334" i="7"/>
  <c r="NB87" i="7"/>
  <c r="NB94" i="7"/>
  <c r="NB357" i="7"/>
  <c r="NB84" i="7"/>
  <c r="NB190" i="7"/>
  <c r="NB104" i="7"/>
  <c r="NB358" i="7"/>
  <c r="NB191" i="7"/>
  <c r="NB177" i="7"/>
  <c r="NB130" i="7"/>
  <c r="NB273" i="7"/>
  <c r="NB96" i="7"/>
  <c r="NB147" i="7"/>
  <c r="NB209" i="7"/>
  <c r="NB67" i="7"/>
  <c r="NB222" i="7"/>
  <c r="NB282" i="7"/>
  <c r="NB210" i="7"/>
  <c r="NB80" i="7"/>
  <c r="NB318" i="7"/>
  <c r="NB189" i="7"/>
  <c r="NB133" i="7"/>
  <c r="NB160" i="7"/>
  <c r="NB270" i="7"/>
  <c r="NB319" i="7"/>
  <c r="NB72" i="7"/>
  <c r="NB292" i="7"/>
  <c r="NB64" i="7"/>
  <c r="NB255" i="7"/>
  <c r="NB341" i="7"/>
  <c r="NB97" i="7"/>
  <c r="NB131" i="7"/>
  <c r="NB116" i="7"/>
  <c r="NB271" i="7"/>
  <c r="NB218" i="7"/>
  <c r="NB92" i="7"/>
  <c r="NB203" i="7"/>
  <c r="NB291" i="7"/>
  <c r="NB106" i="7"/>
  <c r="NB89" i="7"/>
  <c r="NB85" i="7"/>
  <c r="NB232" i="7"/>
  <c r="NB342" i="7"/>
  <c r="NB268" i="7"/>
  <c r="NB128" i="7"/>
  <c r="NB74" i="7"/>
  <c r="NB52" i="7"/>
  <c r="NB337" i="7"/>
  <c r="NB231" i="7"/>
  <c r="NB169" i="7"/>
  <c r="NB343" i="7"/>
  <c r="NB317" i="7"/>
  <c r="NB359" i="7"/>
  <c r="NB139" i="7"/>
  <c r="NB269" i="7"/>
  <c r="NB298" i="7"/>
  <c r="NB338" i="7"/>
  <c r="NB345" i="7"/>
  <c r="NB193" i="7"/>
  <c r="NB168" i="7"/>
  <c r="NB316" i="7"/>
  <c r="NB99" i="7"/>
  <c r="NB78" i="7"/>
  <c r="NB297" i="7"/>
  <c r="NB340" i="7"/>
  <c r="NB344" i="7"/>
  <c r="NB194" i="7"/>
  <c r="NB201" i="7"/>
  <c r="NB146" i="7"/>
  <c r="NB105" i="7"/>
  <c r="NB221" i="7"/>
  <c r="NB339" i="7"/>
  <c r="NB281" i="7"/>
  <c r="NB121" i="7"/>
  <c r="NB136" i="7"/>
  <c r="NB327" i="7"/>
  <c r="NB113" i="7"/>
  <c r="NB200" i="7"/>
  <c r="NB98" i="7"/>
  <c r="NB263" i="7"/>
  <c r="NB137" i="7"/>
  <c r="NB123" i="7"/>
  <c r="NB100" i="7"/>
  <c r="NB326" i="7"/>
  <c r="NB90" i="7"/>
  <c r="NB165" i="7"/>
  <c r="NB76" i="7"/>
  <c r="NB120" i="7"/>
  <c r="NB228" i="7"/>
  <c r="NB171" i="7"/>
  <c r="NB166" i="7"/>
  <c r="NB83" i="7"/>
  <c r="NB272" i="7"/>
  <c r="NB73" i="7"/>
  <c r="NB229" i="7"/>
  <c r="NB238" i="7"/>
  <c r="NB144" i="7"/>
  <c r="NB248" i="7"/>
  <c r="NB239" i="7"/>
  <c r="NB86" i="7"/>
  <c r="NB236" i="7"/>
  <c r="NB63" i="7"/>
  <c r="NB182" i="7"/>
  <c r="NB247" i="7"/>
  <c r="NB348" i="7"/>
  <c r="NB196" i="7"/>
  <c r="NB364" i="7"/>
  <c r="NB331" i="7"/>
  <c r="NB235" i="7"/>
  <c r="NB324" i="7"/>
  <c r="NB49" i="7"/>
  <c r="NB278" i="7"/>
  <c r="NB276" i="7"/>
  <c r="NB233" i="7"/>
  <c r="NB350" i="7"/>
  <c r="NB181" i="7"/>
  <c r="NB217" i="7"/>
  <c r="NB299" i="7"/>
  <c r="NB93" i="7"/>
  <c r="NB349" i="7"/>
  <c r="NB195" i="7"/>
  <c r="NB365" i="7"/>
  <c r="NB332" i="7"/>
  <c r="NB325" i="7"/>
  <c r="NB277" i="7"/>
  <c r="NB275" i="7"/>
  <c r="NB234" i="7"/>
  <c r="NB351" i="7"/>
  <c r="NB216" i="7"/>
  <c r="NB300" i="7"/>
  <c r="NB164" i="7"/>
  <c r="NB138" i="7"/>
  <c r="NB262" i="7"/>
  <c r="NB330" i="7"/>
  <c r="BE42" i="7"/>
  <c r="BE386" i="7"/>
  <c r="BE379" i="7"/>
  <c r="BE384" i="7"/>
  <c r="BE378" i="7"/>
  <c r="BE385" i="7"/>
  <c r="BE381" i="7"/>
  <c r="BE377" i="7"/>
  <c r="BE374" i="7"/>
  <c r="BE380" i="7"/>
  <c r="BE383" i="7"/>
  <c r="BE368" i="7"/>
  <c r="BE373" i="7"/>
  <c r="BE375" i="7"/>
  <c r="BE388" i="7"/>
  <c r="BE369" i="7"/>
  <c r="BE370" i="7"/>
  <c r="BE371" i="7"/>
  <c r="BE372" i="7"/>
  <c r="BE365" i="7"/>
  <c r="BE366" i="7"/>
  <c r="BE382" i="7"/>
  <c r="BE376" i="7"/>
  <c r="BE387" i="7"/>
  <c r="BE367" i="7"/>
  <c r="BE307" i="7"/>
  <c r="BE291" i="7"/>
  <c r="BE286" i="7"/>
  <c r="BE305" i="7"/>
  <c r="BE289" i="7"/>
  <c r="BE306" i="7"/>
  <c r="BE293" i="7"/>
  <c r="BE284" i="7"/>
  <c r="BE304" i="7"/>
  <c r="BE300" i="7"/>
  <c r="BE287" i="7"/>
  <c r="BE290" i="7"/>
  <c r="BE303" i="7"/>
  <c r="BE285" i="7"/>
  <c r="BE296" i="7"/>
  <c r="BE299" i="7"/>
  <c r="BE301" i="7"/>
  <c r="BE292" i="7"/>
  <c r="BE288" i="7"/>
  <c r="BE308" i="7"/>
  <c r="BE297" i="7"/>
  <c r="BE294" i="7"/>
  <c r="BE295" i="7"/>
  <c r="BE298" i="7"/>
  <c r="BE302" i="7"/>
  <c r="BE165" i="7"/>
  <c r="BE167" i="7"/>
  <c r="BE172" i="7"/>
  <c r="BE163" i="7"/>
  <c r="BE161" i="7"/>
  <c r="BE166" i="7"/>
  <c r="BE157" i="7"/>
  <c r="BE159" i="7"/>
  <c r="BE155" i="7"/>
  <c r="BE169" i="7"/>
  <c r="BE171" i="7"/>
  <c r="BE162" i="7"/>
  <c r="BE283" i="7"/>
  <c r="BE160" i="7"/>
  <c r="BE156" i="7"/>
  <c r="BE170" i="7"/>
  <c r="BE158" i="7"/>
  <c r="BE168" i="7"/>
  <c r="BE164" i="7"/>
  <c r="BE360" i="7"/>
  <c r="BE359" i="7"/>
  <c r="BE352" i="7"/>
  <c r="BE342" i="7"/>
  <c r="BE340" i="7"/>
  <c r="BE344" i="7"/>
  <c r="BE338" i="7"/>
  <c r="BE341" i="7"/>
  <c r="BE349" i="7"/>
  <c r="BE336" i="7"/>
  <c r="BE337" i="7"/>
  <c r="BE358" i="7"/>
  <c r="BE339" i="7"/>
  <c r="BE354" i="7"/>
  <c r="BE348" i="7"/>
  <c r="BE350" i="7"/>
  <c r="BE351" i="7"/>
  <c r="BE364" i="7"/>
  <c r="BE355" i="7"/>
  <c r="BE356" i="7"/>
  <c r="BE357" i="7"/>
  <c r="BE346" i="7"/>
  <c r="BE361" i="7"/>
  <c r="BE343" i="7"/>
  <c r="BE345" i="7"/>
  <c r="BE347" i="7"/>
  <c r="BE363" i="7"/>
  <c r="BE362" i="7"/>
  <c r="BE353" i="7"/>
  <c r="BE152" i="7"/>
  <c r="BE148" i="7"/>
  <c r="BE138" i="7"/>
  <c r="BE141" i="7"/>
  <c r="BE143" i="7"/>
  <c r="BE142" i="7"/>
  <c r="BE139" i="7"/>
  <c r="BE154" i="7"/>
  <c r="BE145" i="7"/>
  <c r="BE147" i="7"/>
  <c r="BE150" i="7"/>
  <c r="BE149" i="7"/>
  <c r="BE140" i="7"/>
  <c r="BE151" i="7"/>
  <c r="BE144" i="7"/>
  <c r="BE146" i="7"/>
  <c r="BE153" i="7"/>
  <c r="BE203" i="7"/>
  <c r="BE195" i="7"/>
  <c r="BE205" i="7"/>
  <c r="BE309" i="7"/>
  <c r="BE320" i="7"/>
  <c r="BE315" i="7"/>
  <c r="BE201" i="7"/>
  <c r="BE208" i="7"/>
  <c r="BE314" i="7"/>
  <c r="BE312" i="7"/>
  <c r="BE331" i="7"/>
  <c r="BE196" i="7"/>
  <c r="BE206" i="7"/>
  <c r="BE329" i="7"/>
  <c r="BE311" i="7"/>
  <c r="BE327" i="7"/>
  <c r="BE321" i="7"/>
  <c r="BE209" i="7"/>
  <c r="BE204" i="7"/>
  <c r="BE316" i="7"/>
  <c r="BE335" i="7"/>
  <c r="BE310" i="7"/>
  <c r="BE313" i="7"/>
  <c r="BE212" i="7"/>
  <c r="BE211" i="7"/>
  <c r="BE197" i="7"/>
  <c r="BE323" i="7"/>
  <c r="BE322" i="7"/>
  <c r="BE330" i="7"/>
  <c r="BE333" i="7"/>
  <c r="BE202" i="7"/>
  <c r="BE198" i="7"/>
  <c r="BE200" i="7"/>
  <c r="BE334" i="7"/>
  <c r="BE325" i="7"/>
  <c r="BE332" i="7"/>
  <c r="BE193" i="7"/>
  <c r="BE192" i="7"/>
  <c r="BE207" i="7"/>
  <c r="BE328" i="7"/>
  <c r="BE317" i="7"/>
  <c r="BE326" i="7"/>
  <c r="BE210" i="7"/>
  <c r="BE199" i="7"/>
  <c r="BE194" i="7"/>
  <c r="BE324" i="7"/>
  <c r="BE319" i="7"/>
  <c r="BE318" i="7"/>
  <c r="BE186" i="7"/>
  <c r="BE191" i="7"/>
  <c r="BE178" i="7"/>
  <c r="BE183" i="7"/>
  <c r="BE181" i="7"/>
  <c r="BE190" i="7"/>
  <c r="BE174" i="7"/>
  <c r="BE182" i="7"/>
  <c r="BE188" i="7"/>
  <c r="BE189" i="7"/>
  <c r="BE176" i="7"/>
  <c r="BE180" i="7"/>
  <c r="BE184" i="7"/>
  <c r="BE185" i="7"/>
  <c r="BE187" i="7"/>
  <c r="BE175" i="7"/>
  <c r="BE177" i="7"/>
  <c r="BE179" i="7"/>
  <c r="BE173" i="7"/>
  <c r="BE249" i="7"/>
  <c r="BE248" i="7"/>
  <c r="BE244" i="7"/>
  <c r="BE51" i="7"/>
  <c r="BE251" i="7"/>
  <c r="BE257" i="7"/>
  <c r="BE254" i="7"/>
  <c r="BE241" i="7"/>
  <c r="BE240" i="7"/>
  <c r="BE250" i="7"/>
  <c r="BE243" i="7"/>
  <c r="BE239" i="7"/>
  <c r="BE242" i="7"/>
  <c r="BE236" i="7"/>
  <c r="BE245" i="7"/>
  <c r="BE50" i="7"/>
  <c r="BE235" i="7"/>
  <c r="BE252" i="7"/>
  <c r="BE247" i="7"/>
  <c r="BE52" i="7"/>
  <c r="BE255" i="7"/>
  <c r="BE246" i="7"/>
  <c r="BE237" i="7"/>
  <c r="BE49" i="7"/>
  <c r="BE253" i="7"/>
  <c r="BE238" i="7"/>
  <c r="BE256" i="7"/>
  <c r="BE48" i="7"/>
  <c r="BE44" i="7"/>
  <c r="BE96" i="7"/>
  <c r="BE43" i="7"/>
  <c r="BE103" i="7"/>
  <c r="BE107" i="7"/>
  <c r="BE106" i="7"/>
  <c r="BE99" i="7"/>
  <c r="BE98" i="7"/>
  <c r="BE101" i="7"/>
  <c r="BE97" i="7"/>
  <c r="BE102" i="7"/>
  <c r="BE108" i="7"/>
  <c r="BE105" i="7"/>
  <c r="BE100" i="7"/>
  <c r="BE69" i="7"/>
  <c r="BE263" i="7"/>
  <c r="BE258" i="7"/>
  <c r="BE271" i="7"/>
  <c r="BE79" i="7"/>
  <c r="BE75" i="7"/>
  <c r="BE114" i="7"/>
  <c r="BE57" i="7"/>
  <c r="BE219" i="7"/>
  <c r="BE222" i="7"/>
  <c r="BE67" i="7"/>
  <c r="BE261" i="7"/>
  <c r="BE281" i="7"/>
  <c r="BE267" i="7"/>
  <c r="BE81" i="7"/>
  <c r="BE117" i="7"/>
  <c r="BE119" i="7"/>
  <c r="BE54" i="7"/>
  <c r="BE221" i="7"/>
  <c r="BE220" i="7"/>
  <c r="BE223" i="7"/>
  <c r="BE104" i="7"/>
  <c r="BE68" i="7"/>
  <c r="BE72" i="7"/>
  <c r="BE282" i="7"/>
  <c r="BE264" i="7"/>
  <c r="BE280" i="7"/>
  <c r="BE76" i="7"/>
  <c r="BE110" i="7"/>
  <c r="BE121" i="7"/>
  <c r="BE53" i="7"/>
  <c r="BE216" i="7"/>
  <c r="BE224" i="7"/>
  <c r="BE213" i="7"/>
  <c r="BE70" i="7"/>
  <c r="BE273" i="7"/>
  <c r="BE260" i="7"/>
  <c r="BE277" i="7"/>
  <c r="BE84" i="7"/>
  <c r="BE116" i="7"/>
  <c r="BE109" i="7"/>
  <c r="BE56" i="7"/>
  <c r="BE218" i="7"/>
  <c r="BE231" i="7"/>
  <c r="BE215" i="7"/>
  <c r="BE73" i="7"/>
  <c r="BE269" i="7"/>
  <c r="BE278" i="7"/>
  <c r="BE262" i="7"/>
  <c r="BE83" i="7"/>
  <c r="BE122" i="7"/>
  <c r="BE115" i="7"/>
  <c r="BE55" i="7"/>
  <c r="BE233" i="7"/>
  <c r="BE227" i="7"/>
  <c r="BE234" i="7"/>
  <c r="BE71" i="7"/>
  <c r="BE276" i="7"/>
  <c r="BE265" i="7"/>
  <c r="BE279" i="7"/>
  <c r="BE78" i="7"/>
  <c r="BE113" i="7"/>
  <c r="BE118" i="7"/>
  <c r="BE58" i="7"/>
  <c r="BE230" i="7"/>
  <c r="BE229" i="7"/>
  <c r="BE232" i="7"/>
  <c r="BE74" i="7"/>
  <c r="BE270" i="7"/>
  <c r="BE275" i="7"/>
  <c r="BE259" i="7"/>
  <c r="BE274" i="7"/>
  <c r="BE77" i="7"/>
  <c r="BE112" i="7"/>
  <c r="BE111" i="7"/>
  <c r="BE228" i="7"/>
  <c r="BE214" i="7"/>
  <c r="BE225" i="7"/>
  <c r="BE66" i="7"/>
  <c r="BE268" i="7"/>
  <c r="BE266" i="7"/>
  <c r="BE272" i="7"/>
  <c r="BE80" i="7"/>
  <c r="BE82" i="7"/>
  <c r="BE120" i="7"/>
  <c r="BE217" i="7"/>
  <c r="BE226" i="7"/>
  <c r="BE45" i="7"/>
  <c r="BE87" i="7"/>
  <c r="BE60" i="7"/>
  <c r="BE131" i="7"/>
  <c r="BE47" i="7"/>
  <c r="BE93" i="7"/>
  <c r="BE125" i="7"/>
  <c r="BE127" i="7"/>
  <c r="BE123" i="7"/>
  <c r="BE90" i="7"/>
  <c r="BE65" i="7"/>
  <c r="BE137" i="7"/>
  <c r="BE95" i="7"/>
  <c r="BE63" i="7"/>
  <c r="BE134" i="7"/>
  <c r="BE132" i="7"/>
  <c r="BE124" i="7"/>
  <c r="BE89" i="7"/>
  <c r="BE59" i="7"/>
  <c r="BE136" i="7"/>
  <c r="BE94" i="7"/>
  <c r="BE92" i="7"/>
  <c r="BE64" i="7"/>
  <c r="BE128" i="7"/>
  <c r="BE85" i="7"/>
  <c r="BE86" i="7"/>
  <c r="BE62" i="7"/>
  <c r="BE126" i="7"/>
  <c r="BE130" i="7"/>
  <c r="BE129" i="7"/>
  <c r="BE46" i="7"/>
  <c r="BE88" i="7"/>
  <c r="BE91" i="7"/>
  <c r="BE61" i="7"/>
  <c r="BE133" i="7"/>
  <c r="BE135" i="7"/>
  <c r="BX42" i="7"/>
  <c r="BX334" i="7"/>
  <c r="BX338" i="7"/>
  <c r="BX346" i="7"/>
  <c r="BX342" i="7"/>
  <c r="BX337" i="7"/>
  <c r="BX333" i="7"/>
  <c r="BX343" i="7"/>
  <c r="BX340" i="7"/>
  <c r="BX332" i="7"/>
  <c r="BX335" i="7"/>
  <c r="BX336" i="7"/>
  <c r="BX341" i="7"/>
  <c r="BX331" i="7"/>
  <c r="BX345" i="7"/>
  <c r="BX330" i="7"/>
  <c r="BX339" i="7"/>
  <c r="BX344" i="7"/>
  <c r="BX151" i="7"/>
  <c r="BX155" i="7"/>
  <c r="BX380" i="7"/>
  <c r="BX384" i="7"/>
  <c r="BX154" i="7"/>
  <c r="BX386" i="7"/>
  <c r="BX150" i="7"/>
  <c r="BX387" i="7"/>
  <c r="BX152" i="7"/>
  <c r="BX385" i="7"/>
  <c r="BX159" i="7"/>
  <c r="BX388" i="7"/>
  <c r="BX158" i="7"/>
  <c r="BX381" i="7"/>
  <c r="BX156" i="7"/>
  <c r="BX383" i="7"/>
  <c r="BX153" i="7"/>
  <c r="BX157" i="7"/>
  <c r="BX382" i="7"/>
  <c r="BX123" i="7"/>
  <c r="BX130" i="7"/>
  <c r="BX129" i="7"/>
  <c r="BX125" i="7"/>
  <c r="BX128" i="7"/>
  <c r="BX126" i="7"/>
  <c r="BX124" i="7"/>
  <c r="BX127" i="7"/>
  <c r="BX243" i="7"/>
  <c r="BX246" i="7"/>
  <c r="BX244" i="7"/>
  <c r="BX251" i="7"/>
  <c r="BX242" i="7"/>
  <c r="BX249" i="7"/>
  <c r="BX254" i="7"/>
  <c r="BX245" i="7"/>
  <c r="BX252" i="7"/>
  <c r="BX247" i="7"/>
  <c r="BX250" i="7"/>
  <c r="BX248" i="7"/>
  <c r="BX255" i="7"/>
  <c r="BX209" i="7"/>
  <c r="BX216" i="7"/>
  <c r="BX80" i="7"/>
  <c r="BX253" i="7"/>
  <c r="BX214" i="7"/>
  <c r="BX85" i="7"/>
  <c r="BX208" i="7"/>
  <c r="BX83" i="7"/>
  <c r="BX206" i="7"/>
  <c r="BX82" i="7"/>
  <c r="BX212" i="7"/>
  <c r="BX207" i="7"/>
  <c r="BX81" i="7"/>
  <c r="BX204" i="7"/>
  <c r="BX213" i="7"/>
  <c r="BX211" i="7"/>
  <c r="BX205" i="7"/>
  <c r="BX379" i="7"/>
  <c r="BX376" i="7"/>
  <c r="BX368" i="7"/>
  <c r="BX374" i="7"/>
  <c r="BX378" i="7"/>
  <c r="BX372" i="7"/>
  <c r="BX365" i="7"/>
  <c r="BX364" i="7"/>
  <c r="BX84" i="7"/>
  <c r="BX366" i="7"/>
  <c r="BX371" i="7"/>
  <c r="BX215" i="7"/>
  <c r="BX377" i="7"/>
  <c r="BX363" i="7"/>
  <c r="BX370" i="7"/>
  <c r="BX373" i="7"/>
  <c r="BX323" i="7"/>
  <c r="BX324" i="7"/>
  <c r="BX149" i="7"/>
  <c r="BX326" i="7"/>
  <c r="BX319" i="7"/>
  <c r="BX140" i="7"/>
  <c r="BX367" i="7"/>
  <c r="BX328" i="7"/>
  <c r="BX325" i="7"/>
  <c r="BX143" i="7"/>
  <c r="BX146" i="7"/>
  <c r="BX375" i="7"/>
  <c r="BX329" i="7"/>
  <c r="BX318" i="7"/>
  <c r="BX145" i="7"/>
  <c r="BX148" i="7"/>
  <c r="BX210" i="7"/>
  <c r="BX369" i="7"/>
  <c r="BX316" i="7"/>
  <c r="BX327" i="7"/>
  <c r="BX144" i="7"/>
  <c r="BX317" i="7"/>
  <c r="BX320" i="7"/>
  <c r="BX141" i="7"/>
  <c r="BX315" i="7"/>
  <c r="BX321" i="7"/>
  <c r="BX142" i="7"/>
  <c r="BX322" i="7"/>
  <c r="BX232" i="7"/>
  <c r="BX240" i="7"/>
  <c r="BX236" i="7"/>
  <c r="BX238" i="7"/>
  <c r="BX147" i="7"/>
  <c r="BX231" i="7"/>
  <c r="BX229" i="7"/>
  <c r="BX233" i="7"/>
  <c r="BX237" i="7"/>
  <c r="BX241" i="7"/>
  <c r="BX234" i="7"/>
  <c r="BX230" i="7"/>
  <c r="BX235" i="7"/>
  <c r="BX239" i="7"/>
  <c r="BX76" i="7"/>
  <c r="BX79" i="7"/>
  <c r="BX74" i="7"/>
  <c r="BX75" i="7"/>
  <c r="BX77" i="7"/>
  <c r="BX78" i="7"/>
  <c r="BX347" i="7"/>
  <c r="BX361" i="7"/>
  <c r="BX96" i="7"/>
  <c r="BX133" i="7"/>
  <c r="BX135" i="7"/>
  <c r="BX161" i="7"/>
  <c r="BX358" i="7"/>
  <c r="BX351" i="7"/>
  <c r="BX98" i="7"/>
  <c r="BX136" i="7"/>
  <c r="BX166" i="7"/>
  <c r="BX167" i="7"/>
  <c r="BX348" i="7"/>
  <c r="BX362" i="7"/>
  <c r="BX97" i="7"/>
  <c r="BX134" i="7"/>
  <c r="BX165" i="7"/>
  <c r="BX168" i="7"/>
  <c r="BX354" i="7"/>
  <c r="BX350" i="7"/>
  <c r="BX131" i="7"/>
  <c r="BX163" i="7"/>
  <c r="BX355" i="7"/>
  <c r="BX352" i="7"/>
  <c r="BX92" i="7"/>
  <c r="BX132" i="7"/>
  <c r="BX164" i="7"/>
  <c r="BX359" i="7"/>
  <c r="BX353" i="7"/>
  <c r="BX95" i="7"/>
  <c r="BX137" i="7"/>
  <c r="BX162" i="7"/>
  <c r="BX357" i="7"/>
  <c r="BX356" i="7"/>
  <c r="BX94" i="7"/>
  <c r="BX139" i="7"/>
  <c r="BX169" i="7"/>
  <c r="BX360" i="7"/>
  <c r="BX349" i="7"/>
  <c r="BX93" i="7"/>
  <c r="BX138" i="7"/>
  <c r="BX160" i="7"/>
  <c r="BX219" i="7"/>
  <c r="BX225" i="7"/>
  <c r="BX87" i="7"/>
  <c r="BX261" i="7"/>
  <c r="BX258" i="7"/>
  <c r="BX221" i="7"/>
  <c r="BX86" i="7"/>
  <c r="BX267" i="7"/>
  <c r="BX256" i="7"/>
  <c r="BX218" i="7"/>
  <c r="BX88" i="7"/>
  <c r="BX262" i="7"/>
  <c r="BX264" i="7"/>
  <c r="BX220" i="7"/>
  <c r="BX91" i="7"/>
  <c r="BX268" i="7"/>
  <c r="BX266" i="7"/>
  <c r="BX226" i="7"/>
  <c r="BX90" i="7"/>
  <c r="BX260" i="7"/>
  <c r="BX222" i="7"/>
  <c r="BX227" i="7"/>
  <c r="BX89" i="7"/>
  <c r="BX257" i="7"/>
  <c r="BX223" i="7"/>
  <c r="BX217" i="7"/>
  <c r="BX263" i="7"/>
  <c r="BX259" i="7"/>
  <c r="BX224" i="7"/>
  <c r="BX228" i="7"/>
  <c r="BX269" i="7"/>
  <c r="BX265" i="7"/>
  <c r="BX107" i="7"/>
  <c r="BX314" i="7"/>
  <c r="BX312" i="7"/>
  <c r="BX45" i="7"/>
  <c r="BX111" i="7"/>
  <c r="BX311" i="7"/>
  <c r="BX308" i="7"/>
  <c r="BX44" i="7"/>
  <c r="BX108" i="7"/>
  <c r="BX300" i="7"/>
  <c r="BX306" i="7"/>
  <c r="BX112" i="7"/>
  <c r="BX302" i="7"/>
  <c r="BX305" i="7"/>
  <c r="BX110" i="7"/>
  <c r="BX310" i="7"/>
  <c r="BX309" i="7"/>
  <c r="BX109" i="7"/>
  <c r="BX301" i="7"/>
  <c r="BX307" i="7"/>
  <c r="BX303" i="7"/>
  <c r="BX313" i="7"/>
  <c r="BX113" i="7"/>
  <c r="BX304" i="7"/>
  <c r="BX299" i="7"/>
  <c r="BX197" i="7"/>
  <c r="BX202" i="7"/>
  <c r="BX194" i="7"/>
  <c r="BX63" i="7"/>
  <c r="BX203" i="7"/>
  <c r="BX195" i="7"/>
  <c r="BX61" i="7"/>
  <c r="BX193" i="7"/>
  <c r="BX196" i="7"/>
  <c r="BX60" i="7"/>
  <c r="BX201" i="7"/>
  <c r="BX62" i="7"/>
  <c r="BX198" i="7"/>
  <c r="BX64" i="7"/>
  <c r="BX199" i="7"/>
  <c r="BX52" i="7"/>
  <c r="BX117" i="7"/>
  <c r="BX280" i="7"/>
  <c r="BX55" i="7"/>
  <c r="BX173" i="7"/>
  <c r="BX103" i="7"/>
  <c r="BX122" i="7"/>
  <c r="BX283" i="7"/>
  <c r="BX68" i="7"/>
  <c r="BX171" i="7"/>
  <c r="BX102" i="7"/>
  <c r="BX118" i="7"/>
  <c r="BX271" i="7"/>
  <c r="BX277" i="7"/>
  <c r="BX65" i="7"/>
  <c r="BX172" i="7"/>
  <c r="BX99" i="7"/>
  <c r="BX120" i="7"/>
  <c r="BX281" i="7"/>
  <c r="BX279" i="7"/>
  <c r="BX66" i="7"/>
  <c r="BX175" i="7"/>
  <c r="BX180" i="7"/>
  <c r="BX101" i="7"/>
  <c r="BX200" i="7"/>
  <c r="BX114" i="7"/>
  <c r="BX272" i="7"/>
  <c r="BX278" i="7"/>
  <c r="BX67" i="7"/>
  <c r="BX176" i="7"/>
  <c r="BX177" i="7"/>
  <c r="BX104" i="7"/>
  <c r="BX116" i="7"/>
  <c r="BX275" i="7"/>
  <c r="BX276" i="7"/>
  <c r="BX54" i="7"/>
  <c r="BX46" i="7"/>
  <c r="BX174" i="7"/>
  <c r="BX170" i="7"/>
  <c r="BX100" i="7"/>
  <c r="BX51" i="7"/>
  <c r="BX121" i="7"/>
  <c r="BX282" i="7"/>
  <c r="BX274" i="7"/>
  <c r="BX56" i="7"/>
  <c r="BX47" i="7"/>
  <c r="BX179" i="7"/>
  <c r="BX106" i="7"/>
  <c r="BX50" i="7"/>
  <c r="BX119" i="7"/>
  <c r="BX115" i="7"/>
  <c r="BX270" i="7"/>
  <c r="BX273" i="7"/>
  <c r="BX53" i="7"/>
  <c r="BX178" i="7"/>
  <c r="BX105" i="7"/>
  <c r="BX292" i="7"/>
  <c r="BX285" i="7"/>
  <c r="BX192" i="7"/>
  <c r="BX289" i="7"/>
  <c r="BX295" i="7"/>
  <c r="BX187" i="7"/>
  <c r="BX69" i="7"/>
  <c r="BX297" i="7"/>
  <c r="BX286" i="7"/>
  <c r="BX181" i="7"/>
  <c r="BX290" i="7"/>
  <c r="BX185" i="7"/>
  <c r="BX186" i="7"/>
  <c r="BX70" i="7"/>
  <c r="BX71" i="7"/>
  <c r="BX43" i="7"/>
  <c r="BX57" i="7"/>
  <c r="BX293" i="7"/>
  <c r="BX291" i="7"/>
  <c r="BX48" i="7"/>
  <c r="BX190" i="7"/>
  <c r="BX189" i="7"/>
  <c r="BX59" i="7"/>
  <c r="BX284" i="7"/>
  <c r="BX288" i="7"/>
  <c r="BX49" i="7"/>
  <c r="BX183" i="7"/>
  <c r="BX188" i="7"/>
  <c r="BX73" i="7"/>
  <c r="BX58" i="7"/>
  <c r="BX287" i="7"/>
  <c r="BX296" i="7"/>
  <c r="BX184" i="7"/>
  <c r="BX182" i="7"/>
  <c r="BX72" i="7"/>
  <c r="BX294" i="7"/>
  <c r="BX298" i="7"/>
  <c r="BX191" i="7"/>
  <c r="NK131" i="7"/>
  <c r="NK338" i="7"/>
  <c r="NK73" i="7"/>
  <c r="NK340" i="7"/>
  <c r="NK337" i="7"/>
  <c r="NK167" i="7"/>
  <c r="NK339" i="7"/>
  <c r="NK336" i="7"/>
  <c r="NK47" i="7"/>
  <c r="NK109" i="7"/>
  <c r="NK130" i="7"/>
  <c r="NK120" i="7"/>
  <c r="NK93" i="7"/>
  <c r="NK44" i="7"/>
  <c r="NK360" i="7"/>
  <c r="NK361" i="7"/>
  <c r="NK245" i="7"/>
  <c r="NK246" i="7"/>
  <c r="NK66" i="7"/>
  <c r="NK79" i="7"/>
  <c r="NK48" i="7"/>
  <c r="NK215" i="7"/>
  <c r="NK100" i="7"/>
  <c r="NK282" i="7"/>
  <c r="NK216" i="7"/>
  <c r="NK283" i="7"/>
  <c r="NK123" i="7"/>
  <c r="NK293" i="7"/>
  <c r="NK292" i="7"/>
  <c r="NK288" i="7"/>
  <c r="NK122" i="7"/>
  <c r="NK289" i="7"/>
  <c r="NK121" i="7"/>
  <c r="NK172" i="7"/>
  <c r="NK171" i="7"/>
  <c r="NK146" i="7"/>
  <c r="NK306" i="7"/>
  <c r="NK143" i="7"/>
  <c r="NK242" i="7"/>
  <c r="NK233" i="7"/>
  <c r="NK199" i="7"/>
  <c r="NK349" i="7"/>
  <c r="NK243" i="7"/>
  <c r="NK115" i="7"/>
  <c r="NK234" i="7"/>
  <c r="NK200" i="7"/>
  <c r="NK350" i="7"/>
  <c r="NK85" i="7"/>
  <c r="NK104" i="7"/>
  <c r="NK365" i="7"/>
  <c r="NK307" i="7"/>
  <c r="NK142" i="7"/>
  <c r="NK204" i="7"/>
  <c r="NK366" i="7"/>
  <c r="NK179" i="7"/>
  <c r="NK379" i="7"/>
  <c r="NK196" i="7"/>
  <c r="NK178" i="7"/>
  <c r="NK239" i="7"/>
  <c r="NK378" i="7"/>
  <c r="NK65" i="7"/>
  <c r="NK238" i="7"/>
  <c r="NK140" i="7"/>
  <c r="NK354" i="7"/>
  <c r="NK248" i="7"/>
  <c r="NK107" i="7"/>
  <c r="NK197" i="7"/>
  <c r="NK355" i="7"/>
  <c r="NK352" i="7"/>
  <c r="NK309" i="7"/>
  <c r="NK308" i="7"/>
  <c r="NK247" i="7"/>
  <c r="NK69" i="7"/>
  <c r="NK56" i="7"/>
  <c r="NK118" i="7"/>
  <c r="NK92" i="7"/>
  <c r="NK351" i="7"/>
  <c r="NK125" i="7"/>
  <c r="NK149" i="7"/>
  <c r="NK353" i="7"/>
  <c r="NK168" i="7"/>
  <c r="NK189" i="7"/>
  <c r="NK169" i="7"/>
  <c r="NK367" i="7"/>
  <c r="NK99" i="7"/>
  <c r="NK368" i="7"/>
  <c r="NK280" i="7"/>
  <c r="NK155" i="7"/>
  <c r="NK281" i="7"/>
  <c r="NK299" i="7"/>
  <c r="NK275" i="7"/>
  <c r="NK166" i="7"/>
  <c r="NK298" i="7"/>
  <c r="NK60" i="7"/>
  <c r="NK52" i="7"/>
  <c r="NK356" i="7"/>
  <c r="NK64" i="7"/>
  <c r="NK106" i="7"/>
  <c r="NK235" i="7"/>
  <c r="NK382" i="7"/>
  <c r="NK236" i="7"/>
  <c r="NK152" i="7"/>
  <c r="NK383" i="7"/>
  <c r="NK153" i="7"/>
  <c r="NK384" i="7"/>
  <c r="NK231" i="7"/>
  <c r="NK138" i="7"/>
  <c r="NK230" i="7"/>
  <c r="NK137" i="7"/>
  <c r="NK198" i="7"/>
  <c r="NK217" i="7"/>
  <c r="NK357" i="7"/>
  <c r="NK346" i="7"/>
  <c r="NK370" i="7"/>
  <c r="NK191" i="7"/>
  <c r="NK372" i="7"/>
  <c r="NK253" i="7"/>
  <c r="NK294" i="7"/>
  <c r="NK80" i="7"/>
  <c r="NK220" i="7"/>
  <c r="NK331" i="7"/>
  <c r="NK345" i="7"/>
  <c r="NK369" i="7"/>
  <c r="NK190" i="7"/>
  <c r="NK295" i="7"/>
  <c r="NK221" i="7"/>
  <c r="NK74" i="7"/>
  <c r="NK135" i="7"/>
  <c r="NK173" i="7"/>
  <c r="NK232" i="7"/>
  <c r="NK150" i="7"/>
  <c r="NK301" i="7"/>
  <c r="NK290" i="7"/>
  <c r="NK61" i="7"/>
  <c r="NK300" i="7"/>
  <c r="NK291" i="7"/>
  <c r="NK315" i="7"/>
  <c r="NK57" i="7"/>
  <c r="NK50" i="7"/>
  <c r="NK314" i="7"/>
  <c r="NK241" i="7"/>
  <c r="NK127" i="7"/>
  <c r="NK68" i="7"/>
  <c r="NK163" i="7"/>
  <c r="NK177" i="7"/>
  <c r="NK240" i="7"/>
  <c r="NK371" i="7"/>
  <c r="NK330" i="7"/>
  <c r="NK273" i="7"/>
  <c r="NK86" i="7"/>
  <c r="NK358" i="7"/>
  <c r="NK374" i="7"/>
  <c r="NK145" i="7"/>
  <c r="NK113" i="7"/>
  <c r="NK359" i="7"/>
  <c r="NK375" i="7"/>
  <c r="NK67" i="7"/>
  <c r="NK202" i="7"/>
  <c r="NK147" i="7"/>
  <c r="NK373" i="7"/>
  <c r="NK108" i="7"/>
  <c r="NK203" i="7"/>
  <c r="NK53" i="7"/>
  <c r="NK105" i="7"/>
  <c r="NK148" i="7"/>
  <c r="NK362" i="7"/>
  <c r="NK160" i="7"/>
  <c r="NK211" i="7"/>
  <c r="NK184" i="7"/>
  <c r="NK363" i="7"/>
  <c r="NK161" i="7"/>
  <c r="NK274" i="7"/>
  <c r="NK45" i="7"/>
  <c r="NK210" i="7"/>
  <c r="NK185" i="7"/>
  <c r="NK364" i="7"/>
  <c r="NK267" i="7"/>
  <c r="NK385" i="7"/>
  <c r="NK254" i="7"/>
  <c r="NK277" i="7"/>
  <c r="NK386" i="7"/>
  <c r="NK255" i="7"/>
  <c r="NK276" i="7"/>
  <c r="NK75" i="7"/>
  <c r="NK205" i="7"/>
  <c r="NK250" i="7"/>
  <c r="NK206" i="7"/>
  <c r="NK54" i="7"/>
  <c r="NK249" i="7"/>
  <c r="NK98" i="7"/>
  <c r="NK114" i="7"/>
  <c r="NK129" i="7"/>
  <c r="NK49" i="7"/>
  <c r="NK111" i="7"/>
  <c r="NK271" i="7"/>
  <c r="NK320" i="7"/>
  <c r="NK272" i="7"/>
  <c r="NK268" i="7"/>
  <c r="NK136" i="7"/>
  <c r="NK227" i="7"/>
  <c r="NK321" i="7"/>
  <c r="NK180" i="7"/>
  <c r="NK126" i="7"/>
  <c r="NK72" i="7"/>
  <c r="NK70" i="7"/>
  <c r="NK214" i="7"/>
  <c r="NK342" i="7"/>
  <c r="NK42" i="7"/>
  <c r="NK262" i="7"/>
  <c r="NK213" i="7"/>
  <c r="NK341" i="7"/>
  <c r="NK343" i="7"/>
  <c r="NK297" i="7"/>
  <c r="NK183" i="7"/>
  <c r="NK170" i="7"/>
  <c r="NK84" i="7"/>
  <c r="NK51" i="7"/>
  <c r="NK344" i="7"/>
  <c r="NK296" i="7"/>
  <c r="NK319" i="7"/>
  <c r="NK91" i="7"/>
  <c r="NK156" i="7"/>
  <c r="NK194" i="7"/>
  <c r="NK82" i="7"/>
  <c r="NK318" i="7"/>
  <c r="NK144" i="7"/>
  <c r="NK157" i="7"/>
  <c r="NK175" i="7"/>
  <c r="NK193" i="7"/>
  <c r="NK101" i="7"/>
  <c r="NK176" i="7"/>
  <c r="NK94" i="7"/>
  <c r="NK151" i="7"/>
  <c r="NK78" i="7"/>
  <c r="NK284" i="7"/>
  <c r="NK124" i="7"/>
  <c r="NK102" i="7"/>
  <c r="NK63" i="7"/>
  <c r="NK322" i="7"/>
  <c r="NK328" i="7"/>
  <c r="NK270" i="7"/>
  <c r="NK134" i="7"/>
  <c r="NK222" i="7"/>
  <c r="NK329" i="7"/>
  <c r="NK269" i="7"/>
  <c r="NK141" i="7"/>
  <c r="NK89" i="7"/>
  <c r="NK83" i="7"/>
  <c r="NK244" i="7"/>
  <c r="NK162" i="7"/>
  <c r="NK128" i="7"/>
  <c r="NK259" i="7"/>
  <c r="NK324" i="7"/>
  <c r="NK87" i="7"/>
  <c r="NK186" i="7"/>
  <c r="NK112" i="7"/>
  <c r="NK258" i="7"/>
  <c r="NK76" i="7"/>
  <c r="NK209" i="7"/>
  <c r="NK46" i="7"/>
  <c r="NK195" i="7"/>
  <c r="NK305" i="7"/>
  <c r="NK279" i="7"/>
  <c r="NK103" i="7"/>
  <c r="NK212" i="7"/>
  <c r="NK325" i="7"/>
  <c r="NK304" i="7"/>
  <c r="NK256" i="7"/>
  <c r="NK278" i="7"/>
  <c r="NK326" i="7"/>
  <c r="NK154" i="7"/>
  <c r="NK257" i="7"/>
  <c r="NK182" i="7"/>
  <c r="NK327" i="7"/>
  <c r="NK43" i="7"/>
  <c r="NK302" i="7"/>
  <c r="NK96" i="7"/>
  <c r="NK201" i="7"/>
  <c r="NK285" i="7"/>
  <c r="NK181" i="7"/>
  <c r="NK323" i="7"/>
  <c r="NK303" i="7"/>
  <c r="NK263" i="7"/>
  <c r="NK207" i="7"/>
  <c r="NK287" i="7"/>
  <c r="NK139" i="7"/>
  <c r="NK219" i="7"/>
  <c r="NK164" i="7"/>
  <c r="NK387" i="7"/>
  <c r="NK333" i="7"/>
  <c r="NK348" i="7"/>
  <c r="NK252" i="7"/>
  <c r="NK97" i="7"/>
  <c r="NK71" i="7"/>
  <c r="NK208" i="7"/>
  <c r="NK286" i="7"/>
  <c r="NK110" i="7"/>
  <c r="NK218" i="7"/>
  <c r="NK88" i="7"/>
  <c r="NK388" i="7"/>
  <c r="NK332" i="7"/>
  <c r="NK347" i="7"/>
  <c r="NK95" i="7"/>
  <c r="NK251" i="7"/>
  <c r="NK81" i="7"/>
  <c r="NK310" i="7"/>
  <c r="NK380" i="7"/>
  <c r="NK117" i="7"/>
  <c r="NK132" i="7"/>
  <c r="NK335" i="7"/>
  <c r="NK313" i="7"/>
  <c r="NK62" i="7"/>
  <c r="NK174" i="7"/>
  <c r="NK228" i="7"/>
  <c r="NK133" i="7"/>
  <c r="NK317" i="7"/>
  <c r="NK311" i="7"/>
  <c r="NK381" i="7"/>
  <c r="NK77" i="7"/>
  <c r="NK260" i="7"/>
  <c r="NK334" i="7"/>
  <c r="NK116" i="7"/>
  <c r="NK312" i="7"/>
  <c r="NK376" i="7"/>
  <c r="NK229" i="7"/>
  <c r="NK188" i="7"/>
  <c r="NK316" i="7"/>
  <c r="NK261" i="7"/>
  <c r="NK119" i="7"/>
  <c r="NK377" i="7"/>
  <c r="NK187" i="7"/>
  <c r="NK158" i="7"/>
  <c r="NK225" i="7"/>
  <c r="NK237" i="7"/>
  <c r="NK226" i="7"/>
  <c r="NK265" i="7"/>
  <c r="NK59" i="7"/>
  <c r="NK224" i="7"/>
  <c r="NK55" i="7"/>
  <c r="NK90" i="7"/>
  <c r="NK192" i="7"/>
  <c r="NK159" i="7"/>
  <c r="NK266" i="7"/>
  <c r="NK264" i="7"/>
  <c r="NK223" i="7"/>
  <c r="NK165" i="7"/>
  <c r="NK58" i="7"/>
  <c r="KB42" i="7"/>
  <c r="KB98" i="7"/>
  <c r="KB161" i="7"/>
  <c r="KB162" i="7"/>
  <c r="KB267" i="7"/>
  <c r="KB266" i="7"/>
  <c r="KB201" i="7"/>
  <c r="KB81" i="7"/>
  <c r="KB200" i="7"/>
  <c r="KB51" i="7"/>
  <c r="KB183" i="7"/>
  <c r="KB133" i="7"/>
  <c r="KB68" i="7"/>
  <c r="KB182" i="7"/>
  <c r="KB108" i="7"/>
  <c r="KB85" i="7"/>
  <c r="KB186" i="7"/>
  <c r="KB229" i="7"/>
  <c r="KB187" i="7"/>
  <c r="KB228" i="7"/>
  <c r="KB352" i="7"/>
  <c r="KB353" i="7"/>
  <c r="KB75" i="7"/>
  <c r="KB274" i="7"/>
  <c r="KB275" i="7"/>
  <c r="KB354" i="7"/>
  <c r="KB273" i="7"/>
  <c r="KB185" i="7"/>
  <c r="KB146" i="7"/>
  <c r="KB184" i="7"/>
  <c r="KB384" i="7"/>
  <c r="KB324" i="7"/>
  <c r="KB61" i="7"/>
  <c r="KB152" i="7"/>
  <c r="KB385" i="7"/>
  <c r="KB153" i="7"/>
  <c r="KB172" i="7"/>
  <c r="KB386" i="7"/>
  <c r="KB120" i="7"/>
  <c r="KB221" i="7"/>
  <c r="KB173" i="7"/>
  <c r="KB119" i="7"/>
  <c r="KB223" i="7"/>
  <c r="KB222" i="7"/>
  <c r="KB323" i="7"/>
  <c r="KB333" i="7"/>
  <c r="KB47" i="7"/>
  <c r="KB325" i="7"/>
  <c r="KB332" i="7"/>
  <c r="KB320" i="7"/>
  <c r="KB52" i="7"/>
  <c r="KB319" i="7"/>
  <c r="KB63" i="7"/>
  <c r="KB318" i="7"/>
  <c r="KB158" i="7"/>
  <c r="KB83" i="7"/>
  <c r="KB218" i="7"/>
  <c r="KB286" i="7"/>
  <c r="KB89" i="7"/>
  <c r="KB90" i="7"/>
  <c r="KB233" i="7"/>
  <c r="KB178" i="7"/>
  <c r="KB91" i="7"/>
  <c r="KB179" i="7"/>
  <c r="KB132" i="7"/>
  <c r="KB190" i="7"/>
  <c r="KB131" i="7"/>
  <c r="KB191" i="7"/>
  <c r="KB217" i="7"/>
  <c r="KB287" i="7"/>
  <c r="KB234" i="7"/>
  <c r="KB74" i="7"/>
  <c r="KB55" i="7"/>
  <c r="KB306" i="7"/>
  <c r="KB304" i="7"/>
  <c r="KB305" i="7"/>
  <c r="KB263" i="7"/>
  <c r="KB269" i="7"/>
  <c r="KB145" i="7"/>
  <c r="KB264" i="7"/>
  <c r="KB57" i="7"/>
  <c r="KB270" i="7"/>
  <c r="KB144" i="7"/>
  <c r="KB265" i="7"/>
  <c r="KB48" i="7"/>
  <c r="KB268" i="7"/>
  <c r="KB245" i="7"/>
  <c r="KB67" i="7"/>
  <c r="KB244" i="7"/>
  <c r="KB240" i="7"/>
  <c r="KB322" i="7"/>
  <c r="KB241" i="7"/>
  <c r="KB321" i="7"/>
  <c r="KB388" i="7"/>
  <c r="KB239" i="7"/>
  <c r="KB387" i="7"/>
  <c r="KB355" i="7"/>
  <c r="KB356" i="7"/>
  <c r="KB77" i="7"/>
  <c r="KB62" i="7"/>
  <c r="KB156" i="7"/>
  <c r="KB380" i="7"/>
  <c r="KB214" i="7"/>
  <c r="KB43" i="7"/>
  <c r="KB82" i="7"/>
  <c r="KB157" i="7"/>
  <c r="KB378" i="7"/>
  <c r="KB213" i="7"/>
  <c r="KB379" i="7"/>
  <c r="KB60" i="7"/>
  <c r="KB88" i="7"/>
  <c r="KB45" i="7"/>
  <c r="KB259" i="7"/>
  <c r="KB277" i="7"/>
  <c r="KB307" i="7"/>
  <c r="KB66" i="7"/>
  <c r="KB362" i="7"/>
  <c r="KB276" i="7"/>
  <c r="KB308" i="7"/>
  <c r="KB360" i="7"/>
  <c r="KB56" i="7"/>
  <c r="KB381" i="7"/>
  <c r="KB309" i="7"/>
  <c r="KB361" i="7"/>
  <c r="KB76" i="7"/>
  <c r="KB99" i="7"/>
  <c r="KB208" i="7"/>
  <c r="KB382" i="7"/>
  <c r="KB195" i="7"/>
  <c r="KB209" i="7"/>
  <c r="KB383" i="7"/>
  <c r="KB194" i="7"/>
  <c r="KB235" i="7"/>
  <c r="KB285" i="7"/>
  <c r="KB69" i="7"/>
  <c r="KB236" i="7"/>
  <c r="KB109" i="7"/>
  <c r="KB260" i="7"/>
  <c r="KB283" i="7"/>
  <c r="KB110" i="7"/>
  <c r="KB258" i="7"/>
  <c r="KB284" i="7"/>
  <c r="KB298" i="7"/>
  <c r="KB297" i="7"/>
  <c r="KB331" i="7"/>
  <c r="KB169" i="7"/>
  <c r="KB155" i="7"/>
  <c r="KB231" i="7"/>
  <c r="KB87" i="7"/>
  <c r="KB226" i="7"/>
  <c r="KB296" i="7"/>
  <c r="KB329" i="7"/>
  <c r="KB154" i="7"/>
  <c r="KB230" i="7"/>
  <c r="KB343" i="7"/>
  <c r="KB227" i="7"/>
  <c r="KB330" i="7"/>
  <c r="KB254" i="7"/>
  <c r="KB232" i="7"/>
  <c r="KB344" i="7"/>
  <c r="KB160" i="7"/>
  <c r="KB73" i="7"/>
  <c r="KB255" i="7"/>
  <c r="KB121" i="7"/>
  <c r="KB345" i="7"/>
  <c r="KB159" i="7"/>
  <c r="KB101" i="7"/>
  <c r="KB143" i="7"/>
  <c r="KB171" i="7"/>
  <c r="KB105" i="7"/>
  <c r="KB373" i="7"/>
  <c r="KB86" i="7"/>
  <c r="KB211" i="7"/>
  <c r="KB64" i="7"/>
  <c r="KB170" i="7"/>
  <c r="KB374" i="7"/>
  <c r="KB212" i="7"/>
  <c r="KB372" i="7"/>
  <c r="KB44" i="7"/>
  <c r="KB53" i="7"/>
  <c r="KB210" i="7"/>
  <c r="KB125" i="7"/>
  <c r="KB288" i="7"/>
  <c r="KB336" i="7"/>
  <c r="KB50" i="7"/>
  <c r="KB165" i="7"/>
  <c r="KB289" i="7"/>
  <c r="KB335" i="7"/>
  <c r="KB166" i="7"/>
  <c r="KB71" i="7"/>
  <c r="KB290" i="7"/>
  <c r="KB334" i="7"/>
  <c r="KB199" i="7"/>
  <c r="KB102" i="7"/>
  <c r="KB142" i="7"/>
  <c r="KB106" i="7"/>
  <c r="KB198" i="7"/>
  <c r="KB281" i="7"/>
  <c r="KB193" i="7"/>
  <c r="KB271" i="7"/>
  <c r="KB349" i="7"/>
  <c r="KB238" i="7"/>
  <c r="KB224" i="7"/>
  <c r="KB247" i="7"/>
  <c r="KB192" i="7"/>
  <c r="KB135" i="7"/>
  <c r="KB95" i="7"/>
  <c r="KB113" i="7"/>
  <c r="KB118" i="7"/>
  <c r="KB350" i="7"/>
  <c r="KB248" i="7"/>
  <c r="KB134" i="7"/>
  <c r="KB114" i="7"/>
  <c r="KB351" i="7"/>
  <c r="KB246" i="7"/>
  <c r="KB92" i="7"/>
  <c r="KB79" i="7"/>
  <c r="KB129" i="7"/>
  <c r="KB313" i="7"/>
  <c r="KB130" i="7"/>
  <c r="KB147" i="7"/>
  <c r="KB312" i="7"/>
  <c r="KB294" i="7"/>
  <c r="KB237" i="7"/>
  <c r="KB327" i="7"/>
  <c r="KB207" i="7"/>
  <c r="KB126" i="7"/>
  <c r="KB291" i="7"/>
  <c r="KB365" i="7"/>
  <c r="KB46" i="7"/>
  <c r="KB299" i="7"/>
  <c r="KB256" i="7"/>
  <c r="KB196" i="7"/>
  <c r="KB282" i="7"/>
  <c r="KB84" i="7"/>
  <c r="KB122" i="7"/>
  <c r="KB115" i="7"/>
  <c r="KB314" i="7"/>
  <c r="KB103" i="7"/>
  <c r="KB220" i="7"/>
  <c r="KB93" i="7"/>
  <c r="KB59" i="7"/>
  <c r="KB348" i="7"/>
  <c r="KB111" i="7"/>
  <c r="KB58" i="7"/>
  <c r="KB225" i="7"/>
  <c r="KB340" i="7"/>
  <c r="KB219" i="7"/>
  <c r="KB189" i="7"/>
  <c r="KB97" i="7"/>
  <c r="KB150" i="7"/>
  <c r="KB346" i="7"/>
  <c r="KB136" i="7"/>
  <c r="KB341" i="7"/>
  <c r="KB107" i="7"/>
  <c r="KB317" i="7"/>
  <c r="KB188" i="7"/>
  <c r="KB96" i="7"/>
  <c r="KB149" i="7"/>
  <c r="KB347" i="7"/>
  <c r="KB295" i="7"/>
  <c r="KB167" i="7"/>
  <c r="KB342" i="7"/>
  <c r="KB316" i="7"/>
  <c r="KB148" i="7"/>
  <c r="KB272" i="7"/>
  <c r="KB168" i="7"/>
  <c r="KB140" i="7"/>
  <c r="KB326" i="7"/>
  <c r="KB49" i="7"/>
  <c r="KB315" i="7"/>
  <c r="KB80" i="7"/>
  <c r="KB292" i="7"/>
  <c r="KB363" i="7"/>
  <c r="KB301" i="7"/>
  <c r="KB243" i="7"/>
  <c r="KB139" i="7"/>
  <c r="KB328" i="7"/>
  <c r="KB206" i="7"/>
  <c r="KB127" i="7"/>
  <c r="KB151" i="7"/>
  <c r="KB293" i="7"/>
  <c r="KB364" i="7"/>
  <c r="KB300" i="7"/>
  <c r="KB257" i="7"/>
  <c r="KB197" i="7"/>
  <c r="KB242" i="7"/>
  <c r="KB203" i="7"/>
  <c r="KB78" i="7"/>
  <c r="KB339" i="7"/>
  <c r="KB216" i="7"/>
  <c r="KB128" i="7"/>
  <c r="KB205" i="7"/>
  <c r="KB369" i="7"/>
  <c r="KB202" i="7"/>
  <c r="KB180" i="7"/>
  <c r="KB337" i="7"/>
  <c r="KB123" i="7"/>
  <c r="KB375" i="7"/>
  <c r="KB204" i="7"/>
  <c r="KB252" i="7"/>
  <c r="KB370" i="7"/>
  <c r="KB72" i="7"/>
  <c r="KB181" i="7"/>
  <c r="KB280" i="7"/>
  <c r="KB338" i="7"/>
  <c r="KB358" i="7"/>
  <c r="KB124" i="7"/>
  <c r="KB376" i="7"/>
  <c r="KB249" i="7"/>
  <c r="KB251" i="7"/>
  <c r="KB177" i="7"/>
  <c r="KB104" i="7"/>
  <c r="KB65" i="7"/>
  <c r="KB278" i="7"/>
  <c r="KB163" i="7"/>
  <c r="KB359" i="7"/>
  <c r="KB377" i="7"/>
  <c r="KB117" i="7"/>
  <c r="KB302" i="7"/>
  <c r="KB250" i="7"/>
  <c r="KB311" i="7"/>
  <c r="KB253" i="7"/>
  <c r="KB176" i="7"/>
  <c r="KB368" i="7"/>
  <c r="KB175" i="7"/>
  <c r="KB279" i="7"/>
  <c r="KB164" i="7"/>
  <c r="KB357" i="7"/>
  <c r="KB116" i="7"/>
  <c r="KB262" i="7"/>
  <c r="KB303" i="7"/>
  <c r="KB310" i="7"/>
  <c r="KB112" i="7"/>
  <c r="KB54" i="7"/>
  <c r="KB366" i="7"/>
  <c r="KB174" i="7"/>
  <c r="KB94" i="7"/>
  <c r="KB261" i="7"/>
  <c r="KB138" i="7"/>
  <c r="KB100" i="7"/>
  <c r="KB367" i="7"/>
  <c r="KB141" i="7"/>
  <c r="KB137" i="7"/>
  <c r="KB215" i="7"/>
  <c r="KB70" i="7"/>
  <c r="KB371" i="7"/>
  <c r="BW42" i="7"/>
  <c r="BW354" i="7"/>
  <c r="BW360" i="7"/>
  <c r="BW355" i="7"/>
  <c r="BW344" i="7"/>
  <c r="BW349" i="7"/>
  <c r="BW353" i="7"/>
  <c r="BW357" i="7"/>
  <c r="BW358" i="7"/>
  <c r="BW345" i="7"/>
  <c r="BW359" i="7"/>
  <c r="BW348" i="7"/>
  <c r="BW351" i="7"/>
  <c r="BW352" i="7"/>
  <c r="BW356" i="7"/>
  <c r="BW346" i="7"/>
  <c r="BW350" i="7"/>
  <c r="BW347" i="7"/>
  <c r="BW163" i="7"/>
  <c r="BW161" i="7"/>
  <c r="BW164" i="7"/>
  <c r="BW162" i="7"/>
  <c r="BW156" i="7"/>
  <c r="BW160" i="7"/>
  <c r="BW159" i="7"/>
  <c r="BW158" i="7"/>
  <c r="BW157" i="7"/>
  <c r="BW155" i="7"/>
  <c r="BW128" i="7"/>
  <c r="BW126" i="7"/>
  <c r="BW133" i="7"/>
  <c r="BW132" i="7"/>
  <c r="BW129" i="7"/>
  <c r="BW127" i="7"/>
  <c r="BW130" i="7"/>
  <c r="BW134" i="7"/>
  <c r="BW131" i="7"/>
  <c r="BW264" i="7"/>
  <c r="BW253" i="7"/>
  <c r="BW255" i="7"/>
  <c r="BW259" i="7"/>
  <c r="BW257" i="7"/>
  <c r="BW252" i="7"/>
  <c r="BW261" i="7"/>
  <c r="BW263" i="7"/>
  <c r="BW256" i="7"/>
  <c r="BW265" i="7"/>
  <c r="BW254" i="7"/>
  <c r="BW260" i="7"/>
  <c r="BW212" i="7"/>
  <c r="BW214" i="7"/>
  <c r="BW223" i="7"/>
  <c r="BW221" i="7"/>
  <c r="BW215" i="7"/>
  <c r="BW213" i="7"/>
  <c r="BW86" i="7"/>
  <c r="BW217" i="7"/>
  <c r="BW220" i="7"/>
  <c r="BW82" i="7"/>
  <c r="BW219" i="7"/>
  <c r="BW87" i="7"/>
  <c r="BW262" i="7"/>
  <c r="BW222" i="7"/>
  <c r="BW84" i="7"/>
  <c r="BW258" i="7"/>
  <c r="BW218" i="7"/>
  <c r="BW216" i="7"/>
  <c r="BW83" i="7"/>
  <c r="BW378" i="7"/>
  <c r="BW379" i="7"/>
  <c r="BW388" i="7"/>
  <c r="BW385" i="7"/>
  <c r="BW85" i="7"/>
  <c r="BW382" i="7"/>
  <c r="BW383" i="7"/>
  <c r="BW224" i="7"/>
  <c r="BW386" i="7"/>
  <c r="BW380" i="7"/>
  <c r="BW387" i="7"/>
  <c r="BW384" i="7"/>
  <c r="BW337" i="7"/>
  <c r="BW339" i="7"/>
  <c r="BW152" i="7"/>
  <c r="BW145" i="7"/>
  <c r="BW381" i="7"/>
  <c r="BW329" i="7"/>
  <c r="BW341" i="7"/>
  <c r="BW153" i="7"/>
  <c r="BW150" i="7"/>
  <c r="BW332" i="7"/>
  <c r="BW338" i="7"/>
  <c r="BW147" i="7"/>
  <c r="BW327" i="7"/>
  <c r="BW336" i="7"/>
  <c r="BW149" i="7"/>
  <c r="BW342" i="7"/>
  <c r="BW334" i="7"/>
  <c r="BW146" i="7"/>
  <c r="BW331" i="7"/>
  <c r="BW343" i="7"/>
  <c r="BW148" i="7"/>
  <c r="BW340" i="7"/>
  <c r="BW335" i="7"/>
  <c r="BW154" i="7"/>
  <c r="BW328" i="7"/>
  <c r="BW330" i="7"/>
  <c r="BW333" i="7"/>
  <c r="BW239" i="7"/>
  <c r="BW250" i="7"/>
  <c r="BW240" i="7"/>
  <c r="BW244" i="7"/>
  <c r="BW151" i="7"/>
  <c r="BW251" i="7"/>
  <c r="BW248" i="7"/>
  <c r="BW247" i="7"/>
  <c r="BW246" i="7"/>
  <c r="BW241" i="7"/>
  <c r="BW243" i="7"/>
  <c r="BW249" i="7"/>
  <c r="BW245" i="7"/>
  <c r="BW238" i="7"/>
  <c r="BW242" i="7"/>
  <c r="BW79" i="7"/>
  <c r="BW78" i="7"/>
  <c r="BW76" i="7"/>
  <c r="BW77" i="7"/>
  <c r="BW81" i="7"/>
  <c r="BW80" i="7"/>
  <c r="BW365" i="7"/>
  <c r="BW375" i="7"/>
  <c r="BW98" i="7"/>
  <c r="BW142" i="7"/>
  <c r="BW171" i="7"/>
  <c r="BW174" i="7"/>
  <c r="BW364" i="7"/>
  <c r="BW376" i="7"/>
  <c r="BW101" i="7"/>
  <c r="BW141" i="7"/>
  <c r="BW170" i="7"/>
  <c r="BW373" i="7"/>
  <c r="BW369" i="7"/>
  <c r="BW99" i="7"/>
  <c r="BW139" i="7"/>
  <c r="BW173" i="7"/>
  <c r="BW371" i="7"/>
  <c r="BW367" i="7"/>
  <c r="BW96" i="7"/>
  <c r="BW137" i="7"/>
  <c r="BW172" i="7"/>
  <c r="BW374" i="7"/>
  <c r="BW362" i="7"/>
  <c r="BW377" i="7"/>
  <c r="BW138" i="7"/>
  <c r="BW169" i="7"/>
  <c r="BW372" i="7"/>
  <c r="BW361" i="7"/>
  <c r="BW100" i="7"/>
  <c r="BW140" i="7"/>
  <c r="BW167" i="7"/>
  <c r="BW363" i="7"/>
  <c r="BW368" i="7"/>
  <c r="BW97" i="7"/>
  <c r="BW143" i="7"/>
  <c r="BW144" i="7"/>
  <c r="BW168" i="7"/>
  <c r="BW165" i="7"/>
  <c r="BW366" i="7"/>
  <c r="BW370" i="7"/>
  <c r="BW95" i="7"/>
  <c r="BW136" i="7"/>
  <c r="BW135" i="7"/>
  <c r="BW166" i="7"/>
  <c r="BW175" i="7"/>
  <c r="BW228" i="7"/>
  <c r="BW229" i="7"/>
  <c r="BW270" i="7"/>
  <c r="BW266" i="7"/>
  <c r="BW232" i="7"/>
  <c r="BW235" i="7"/>
  <c r="BW91" i="7"/>
  <c r="BW272" i="7"/>
  <c r="BW274" i="7"/>
  <c r="BW225" i="7"/>
  <c r="BW227" i="7"/>
  <c r="BW94" i="7"/>
  <c r="BW271" i="7"/>
  <c r="BW268" i="7"/>
  <c r="BW237" i="7"/>
  <c r="BW233" i="7"/>
  <c r="BW89" i="7"/>
  <c r="BW280" i="7"/>
  <c r="BW275" i="7"/>
  <c r="BW230" i="7"/>
  <c r="BW226" i="7"/>
  <c r="BW92" i="7"/>
  <c r="BW273" i="7"/>
  <c r="BW278" i="7"/>
  <c r="BW231" i="7"/>
  <c r="BW90" i="7"/>
  <c r="BW279" i="7"/>
  <c r="BW269" i="7"/>
  <c r="BW234" i="7"/>
  <c r="BW93" i="7"/>
  <c r="BW267" i="7"/>
  <c r="BW236" i="7"/>
  <c r="BW88" i="7"/>
  <c r="BW277" i="7"/>
  <c r="BW276" i="7"/>
  <c r="BW116" i="7"/>
  <c r="BW314" i="7"/>
  <c r="BW326" i="7"/>
  <c r="BW112" i="7"/>
  <c r="BW325" i="7"/>
  <c r="BW315" i="7"/>
  <c r="BW117" i="7"/>
  <c r="BW313" i="7"/>
  <c r="BW320" i="7"/>
  <c r="BW111" i="7"/>
  <c r="BW318" i="7"/>
  <c r="BW317" i="7"/>
  <c r="BW114" i="7"/>
  <c r="BW324" i="7"/>
  <c r="BW322" i="7"/>
  <c r="BW115" i="7"/>
  <c r="BW319" i="7"/>
  <c r="BW321" i="7"/>
  <c r="BW110" i="7"/>
  <c r="BW312" i="7"/>
  <c r="BW323" i="7"/>
  <c r="BW113" i="7"/>
  <c r="BW311" i="7"/>
  <c r="BW316" i="7"/>
  <c r="BW45" i="7"/>
  <c r="BW61" i="7"/>
  <c r="BW208" i="7"/>
  <c r="BW201" i="7"/>
  <c r="BW64" i="7"/>
  <c r="BW203" i="7"/>
  <c r="BW205" i="7"/>
  <c r="BW202" i="7"/>
  <c r="BW204" i="7"/>
  <c r="BW65" i="7"/>
  <c r="BW209" i="7"/>
  <c r="BW211" i="7"/>
  <c r="BW62" i="7"/>
  <c r="BW200" i="7"/>
  <c r="BW207" i="7"/>
  <c r="BW120" i="7"/>
  <c r="BW284" i="7"/>
  <c r="BW293" i="7"/>
  <c r="BW68" i="7"/>
  <c r="BW184" i="7"/>
  <c r="BW176" i="7"/>
  <c r="BW108" i="7"/>
  <c r="BW125" i="7"/>
  <c r="BW295" i="7"/>
  <c r="BW288" i="7"/>
  <c r="BW186" i="7"/>
  <c r="BW182" i="7"/>
  <c r="BW107" i="7"/>
  <c r="BW206" i="7"/>
  <c r="BW121" i="7"/>
  <c r="BW282" i="7"/>
  <c r="BW54" i="7"/>
  <c r="BW179" i="7"/>
  <c r="BW181" i="7"/>
  <c r="BW106" i="7"/>
  <c r="BW63" i="7"/>
  <c r="BW210" i="7"/>
  <c r="BW53" i="7"/>
  <c r="BW123" i="7"/>
  <c r="BW286" i="7"/>
  <c r="BW292" i="7"/>
  <c r="BW55" i="7"/>
  <c r="BW47" i="7"/>
  <c r="BW185" i="7"/>
  <c r="BW109" i="7"/>
  <c r="BW51" i="7"/>
  <c r="BW122" i="7"/>
  <c r="BW281" i="7"/>
  <c r="BW290" i="7"/>
  <c r="BW56" i="7"/>
  <c r="BW67" i="7"/>
  <c r="BW46" i="7"/>
  <c r="BW178" i="7"/>
  <c r="BW104" i="7"/>
  <c r="BW52" i="7"/>
  <c r="BW124" i="7"/>
  <c r="BW294" i="7"/>
  <c r="BW285" i="7"/>
  <c r="BW66" i="7"/>
  <c r="BW177" i="7"/>
  <c r="BW102" i="7"/>
  <c r="BW119" i="7"/>
  <c r="BW287" i="7"/>
  <c r="BW291" i="7"/>
  <c r="BW70" i="7"/>
  <c r="BW180" i="7"/>
  <c r="BW105" i="7"/>
  <c r="BW118" i="7"/>
  <c r="BW289" i="7"/>
  <c r="BW283" i="7"/>
  <c r="BW69" i="7"/>
  <c r="BW187" i="7"/>
  <c r="BW183" i="7"/>
  <c r="BW103" i="7"/>
  <c r="BW60" i="7"/>
  <c r="BW309" i="7"/>
  <c r="BW310" i="7"/>
  <c r="BW196" i="7"/>
  <c r="BW197" i="7"/>
  <c r="BW75" i="7"/>
  <c r="BW57" i="7"/>
  <c r="BW296" i="7"/>
  <c r="BW300" i="7"/>
  <c r="BW49" i="7"/>
  <c r="BW193" i="7"/>
  <c r="BW192" i="7"/>
  <c r="BW74" i="7"/>
  <c r="BW44" i="7"/>
  <c r="BW59" i="7"/>
  <c r="BW305" i="7"/>
  <c r="BW307" i="7"/>
  <c r="BW48" i="7"/>
  <c r="BW195" i="7"/>
  <c r="BW199" i="7"/>
  <c r="BW43" i="7"/>
  <c r="BW58" i="7"/>
  <c r="BW297" i="7"/>
  <c r="BW301" i="7"/>
  <c r="BW50" i="7"/>
  <c r="BW188" i="7"/>
  <c r="BW299" i="7"/>
  <c r="BW191" i="7"/>
  <c r="BW302" i="7"/>
  <c r="BW298" i="7"/>
  <c r="BW198" i="7"/>
  <c r="BW71" i="7"/>
  <c r="BW304" i="7"/>
  <c r="BW308" i="7"/>
  <c r="BW190" i="7"/>
  <c r="BW73" i="7"/>
  <c r="BW303" i="7"/>
  <c r="BW306" i="7"/>
  <c r="BW194" i="7"/>
  <c r="BW189" i="7"/>
  <c r="BW72" i="7"/>
  <c r="GC149" i="7"/>
  <c r="GC151" i="7"/>
  <c r="GC42" i="7"/>
  <c r="GC150" i="7"/>
  <c r="GC196" i="7"/>
  <c r="GC67" i="7"/>
  <c r="GC199" i="7"/>
  <c r="GC377" i="7"/>
  <c r="GC374" i="7"/>
  <c r="GC376" i="7"/>
  <c r="GC373" i="7"/>
  <c r="GC375" i="7"/>
  <c r="GC198" i="7"/>
  <c r="GC197" i="7"/>
  <c r="GC294" i="7"/>
  <c r="GC114" i="7"/>
  <c r="GC295" i="7"/>
  <c r="GC293" i="7"/>
  <c r="GC52" i="7"/>
  <c r="GC296" i="7"/>
  <c r="GC297" i="7"/>
  <c r="GC113" i="7"/>
  <c r="GC226" i="7"/>
  <c r="GC225" i="7"/>
  <c r="GC72" i="7"/>
  <c r="GC163" i="7"/>
  <c r="GC71" i="7"/>
  <c r="GC162" i="7"/>
  <c r="GC161" i="7"/>
  <c r="GC49" i="7"/>
  <c r="GC227" i="7"/>
  <c r="GC331" i="7"/>
  <c r="GC332" i="7"/>
  <c r="GC79" i="7"/>
  <c r="GC330" i="7"/>
  <c r="GC80" i="7"/>
  <c r="GC333" i="7"/>
  <c r="GC60" i="7"/>
  <c r="GC134" i="7"/>
  <c r="GC133" i="7"/>
  <c r="GC257" i="7"/>
  <c r="GC95" i="7"/>
  <c r="GC84" i="7"/>
  <c r="GC256" i="7"/>
  <c r="GC94" i="7"/>
  <c r="GC85" i="7"/>
  <c r="GC56" i="7"/>
  <c r="GC352" i="7"/>
  <c r="GC349" i="7"/>
  <c r="GC351" i="7"/>
  <c r="GC258" i="7"/>
  <c r="GC259" i="7"/>
  <c r="GC367" i="7"/>
  <c r="GC70" i="7"/>
  <c r="GC365" i="7"/>
  <c r="GC100" i="7"/>
  <c r="GC364" i="7"/>
  <c r="GC101" i="7"/>
  <c r="GC363" i="7"/>
  <c r="GC174" i="7"/>
  <c r="GC157" i="7"/>
  <c r="GC175" i="7"/>
  <c r="GC156" i="7"/>
  <c r="GC350" i="7"/>
  <c r="GC366" i="7"/>
  <c r="GC155" i="7"/>
  <c r="GC112" i="7"/>
  <c r="GC178" i="7"/>
  <c r="GC111" i="7"/>
  <c r="GC177" i="7"/>
  <c r="GC290" i="7"/>
  <c r="GC51" i="7"/>
  <c r="GC176" i="7"/>
  <c r="GC291" i="7"/>
  <c r="GC83" i="7"/>
  <c r="GC173" i="7"/>
  <c r="GC179" i="7"/>
  <c r="GC66" i="7"/>
  <c r="GC289" i="7"/>
  <c r="GC292" i="7"/>
  <c r="GC327" i="7"/>
  <c r="GC118" i="7"/>
  <c r="GC328" i="7"/>
  <c r="GC119" i="7"/>
  <c r="GC132" i="7"/>
  <c r="GC130" i="7"/>
  <c r="GC78" i="7"/>
  <c r="GC329" i="7"/>
  <c r="GC131" i="7"/>
  <c r="GC326" i="7"/>
  <c r="GC58" i="7"/>
  <c r="GC325" i="7"/>
  <c r="GC59" i="7"/>
  <c r="GC152" i="7"/>
  <c r="GC98" i="7"/>
  <c r="GC154" i="7"/>
  <c r="GC99" i="7"/>
  <c r="GC359" i="7"/>
  <c r="GC140" i="7"/>
  <c r="GC153" i="7"/>
  <c r="GC362" i="7"/>
  <c r="GC138" i="7"/>
  <c r="GC358" i="7"/>
  <c r="GC139" i="7"/>
  <c r="GC93" i="7"/>
  <c r="GC361" i="7"/>
  <c r="GC92" i="7"/>
  <c r="GC45" i="7"/>
  <c r="GC360" i="7"/>
  <c r="GC201" i="7"/>
  <c r="GC81" i="7"/>
  <c r="GC82" i="7"/>
  <c r="GC135" i="7"/>
  <c r="GC230" i="7"/>
  <c r="GC137" i="7"/>
  <c r="GC115" i="7"/>
  <c r="GC228" i="7"/>
  <c r="GC136" i="7"/>
  <c r="GC69" i="7"/>
  <c r="GC117" i="7"/>
  <c r="GC170" i="7"/>
  <c r="GC109" i="7"/>
  <c r="GC50" i="7"/>
  <c r="GC229" i="7"/>
  <c r="GC200" i="7"/>
  <c r="GC68" i="7"/>
  <c r="GC116" i="7"/>
  <c r="GC172" i="7"/>
  <c r="GC110" i="7"/>
  <c r="GC231" i="7"/>
  <c r="GC202" i="7"/>
  <c r="GC171" i="7"/>
  <c r="GC97" i="7"/>
  <c r="GC168" i="7"/>
  <c r="GC61" i="7"/>
  <c r="GC368" i="7"/>
  <c r="GC371" i="7"/>
  <c r="GC263" i="7"/>
  <c r="GC357" i="7"/>
  <c r="GC46" i="7"/>
  <c r="GC372" i="7"/>
  <c r="GC261" i="7"/>
  <c r="GC354" i="7"/>
  <c r="GC370" i="7"/>
  <c r="GC57" i="7"/>
  <c r="GC260" i="7"/>
  <c r="GC353" i="7"/>
  <c r="GC129" i="7"/>
  <c r="GC262" i="7"/>
  <c r="GC355" i="7"/>
  <c r="GC128" i="7"/>
  <c r="GC356" i="7"/>
  <c r="GC167" i="7"/>
  <c r="GC96" i="7"/>
  <c r="GC169" i="7"/>
  <c r="GC369" i="7"/>
  <c r="GC321" i="7"/>
  <c r="GC76" i="7"/>
  <c r="GC218" i="7"/>
  <c r="GC272" i="7"/>
  <c r="GC384" i="7"/>
  <c r="GC207" i="7"/>
  <c r="GC103" i="7"/>
  <c r="GC323" i="7"/>
  <c r="GC220" i="7"/>
  <c r="GC274" i="7"/>
  <c r="GC385" i="7"/>
  <c r="GC337" i="7"/>
  <c r="GC209" i="7"/>
  <c r="GC102" i="7"/>
  <c r="GC217" i="7"/>
  <c r="GC273" i="7"/>
  <c r="GC387" i="7"/>
  <c r="GC73" i="7"/>
  <c r="GC338" i="7"/>
  <c r="GC208" i="7"/>
  <c r="GC219" i="7"/>
  <c r="GC166" i="7"/>
  <c r="GC123" i="7"/>
  <c r="GC335" i="7"/>
  <c r="GC165" i="7"/>
  <c r="GC65" i="7"/>
  <c r="GC124" i="7"/>
  <c r="GC324" i="7"/>
  <c r="GC164" i="7"/>
  <c r="GC64" i="7"/>
  <c r="GC320" i="7"/>
  <c r="GC383" i="7"/>
  <c r="GC322" i="7"/>
  <c r="GC77" i="7"/>
  <c r="GC48" i="7"/>
  <c r="GC275" i="7"/>
  <c r="GC386" i="7"/>
  <c r="GC336" i="7"/>
  <c r="GC299" i="7"/>
  <c r="GC190" i="7"/>
  <c r="GC243" i="7"/>
  <c r="GC182" i="7"/>
  <c r="GC145" i="7"/>
  <c r="GC252" i="7"/>
  <c r="GC242" i="7"/>
  <c r="GC144" i="7"/>
  <c r="GC254" i="7"/>
  <c r="GC334" i="7"/>
  <c r="GC253" i="7"/>
  <c r="GC55" i="7"/>
  <c r="GC286" i="7"/>
  <c r="GC298" i="7"/>
  <c r="GC192" i="7"/>
  <c r="GC288" i="7"/>
  <c r="GC87" i="7"/>
  <c r="GC301" i="7"/>
  <c r="GC191" i="7"/>
  <c r="GC241" i="7"/>
  <c r="GC181" i="7"/>
  <c r="GC285" i="7"/>
  <c r="GC255" i="7"/>
  <c r="GC312" i="7"/>
  <c r="GC210" i="7"/>
  <c r="GC222" i="7"/>
  <c r="GC278" i="7"/>
  <c r="GC62" i="7"/>
  <c r="GC185" i="7"/>
  <c r="GC104" i="7"/>
  <c r="GC193" i="7"/>
  <c r="GC147" i="7"/>
  <c r="GC246" i="7"/>
  <c r="GC306" i="7"/>
  <c r="GC314" i="7"/>
  <c r="GC213" i="7"/>
  <c r="GC277" i="7"/>
  <c r="GC184" i="7"/>
  <c r="GC105" i="7"/>
  <c r="GC148" i="7"/>
  <c r="GC245" i="7"/>
  <c r="GC302" i="7"/>
  <c r="GC300" i="7"/>
  <c r="GC189" i="7"/>
  <c r="GC315" i="7"/>
  <c r="GC211" i="7"/>
  <c r="GC280" i="7"/>
  <c r="GC146" i="7"/>
  <c r="GC264" i="7"/>
  <c r="GC244" i="7"/>
  <c r="GC180" i="7"/>
  <c r="GC388" i="7"/>
  <c r="GC313" i="7"/>
  <c r="GC212" i="7"/>
  <c r="GC279" i="7"/>
  <c r="GC346" i="7"/>
  <c r="GC89" i="7"/>
  <c r="GC340" i="7"/>
  <c r="GC266" i="7"/>
  <c r="GC47" i="7"/>
  <c r="GC311" i="7"/>
  <c r="GC158" i="7"/>
  <c r="GC345" i="7"/>
  <c r="GC88" i="7"/>
  <c r="GC339" i="7"/>
  <c r="GC265" i="7"/>
  <c r="GC235" i="7"/>
  <c r="GC86" i="7"/>
  <c r="GC240" i="7"/>
  <c r="GC287" i="7"/>
  <c r="GC221" i="7"/>
  <c r="GC160" i="7"/>
  <c r="GC43" i="7"/>
  <c r="GC348" i="7"/>
  <c r="GC342" i="7"/>
  <c r="GC267" i="7"/>
  <c r="GC44" i="7"/>
  <c r="GC304" i="7"/>
  <c r="GC234" i="7"/>
  <c r="GC224" i="7"/>
  <c r="GC159" i="7"/>
  <c r="GC347" i="7"/>
  <c r="GC195" i="7"/>
  <c r="GC341" i="7"/>
  <c r="GC303" i="7"/>
  <c r="GC232" i="7"/>
  <c r="GC223" i="7"/>
  <c r="GC276" i="7"/>
  <c r="GC183" i="7"/>
  <c r="GC344" i="7"/>
  <c r="GC194" i="7"/>
  <c r="GC343" i="7"/>
  <c r="GC247" i="7"/>
  <c r="GC53" i="7"/>
  <c r="GC305" i="7"/>
  <c r="GC233" i="7"/>
  <c r="GC186" i="7"/>
  <c r="GC378" i="7"/>
  <c r="GC270" i="7"/>
  <c r="GC248" i="7"/>
  <c r="GC307" i="7"/>
  <c r="GC75" i="7"/>
  <c r="GC127" i="7"/>
  <c r="GC215" i="7"/>
  <c r="GC188" i="7"/>
  <c r="GC141" i="7"/>
  <c r="GC379" i="7"/>
  <c r="GC269" i="7"/>
  <c r="GC251" i="7"/>
  <c r="GC239" i="7"/>
  <c r="GC74" i="7"/>
  <c r="GC125" i="7"/>
  <c r="GC214" i="7"/>
  <c r="GC318" i="7"/>
  <c r="GC143" i="7"/>
  <c r="GC382" i="7"/>
  <c r="GC271" i="7"/>
  <c r="GC250" i="7"/>
  <c r="GC236" i="7"/>
  <c r="GC126" i="7"/>
  <c r="GC216" i="7"/>
  <c r="GC319" i="7"/>
  <c r="GC142" i="7"/>
  <c r="GC380" i="7"/>
  <c r="GC268" i="7"/>
  <c r="GC121" i="7"/>
  <c r="GC238" i="7"/>
  <c r="GC206" i="7"/>
  <c r="GC317" i="7"/>
  <c r="GC284" i="7"/>
  <c r="GC381" i="7"/>
  <c r="GC120" i="7"/>
  <c r="GC54" i="7"/>
  <c r="GC237" i="7"/>
  <c r="GC204" i="7"/>
  <c r="GC316" i="7"/>
  <c r="GC106" i="7"/>
  <c r="GC281" i="7"/>
  <c r="GC122" i="7"/>
  <c r="GC308" i="7"/>
  <c r="GC203" i="7"/>
  <c r="GC108" i="7"/>
  <c r="GC283" i="7"/>
  <c r="GC91" i="7"/>
  <c r="GC309" i="7"/>
  <c r="GC205" i="7"/>
  <c r="GC187" i="7"/>
  <c r="GC107" i="7"/>
  <c r="GC282" i="7"/>
  <c r="GC63" i="7"/>
  <c r="GC249" i="7"/>
  <c r="GC90" i="7"/>
  <c r="GC310" i="7"/>
  <c r="CS42" i="7"/>
  <c r="CS182" i="7"/>
  <c r="CS181" i="7"/>
  <c r="CS179" i="7"/>
  <c r="CS176" i="7"/>
  <c r="CS178" i="7"/>
  <c r="CS177" i="7"/>
  <c r="CS180" i="7"/>
  <c r="CS183" i="7"/>
  <c r="CS200" i="7"/>
  <c r="CS201" i="7"/>
  <c r="CS94" i="7"/>
  <c r="CS207" i="7"/>
  <c r="CS92" i="7"/>
  <c r="CS206" i="7"/>
  <c r="CS95" i="7"/>
  <c r="CS203" i="7"/>
  <c r="CS93" i="7"/>
  <c r="CS204" i="7"/>
  <c r="CS96" i="7"/>
  <c r="CS205" i="7"/>
  <c r="CS202" i="7"/>
  <c r="CS80" i="7"/>
  <c r="CS83" i="7"/>
  <c r="CS81" i="7"/>
  <c r="CS82" i="7"/>
  <c r="CS244" i="7"/>
  <c r="CS246" i="7"/>
  <c r="CS251" i="7"/>
  <c r="CS245" i="7"/>
  <c r="CS242" i="7"/>
  <c r="CS250" i="7"/>
  <c r="CS249" i="7"/>
  <c r="CS243" i="7"/>
  <c r="CS247" i="7"/>
  <c r="CS273" i="7"/>
  <c r="CS140" i="7"/>
  <c r="CS276" i="7"/>
  <c r="CS139" i="7"/>
  <c r="CS272" i="7"/>
  <c r="CS278" i="7"/>
  <c r="CS248" i="7"/>
  <c r="CS141" i="7"/>
  <c r="CS279" i="7"/>
  <c r="CS271" i="7"/>
  <c r="CS135" i="7"/>
  <c r="CS274" i="7"/>
  <c r="CS136" i="7"/>
  <c r="CS280" i="7"/>
  <c r="CS137" i="7"/>
  <c r="CS277" i="7"/>
  <c r="CS330" i="7"/>
  <c r="CS138" i="7"/>
  <c r="CS326" i="7"/>
  <c r="CS332" i="7"/>
  <c r="CS275" i="7"/>
  <c r="CS122" i="7"/>
  <c r="CS322" i="7"/>
  <c r="CS119" i="7"/>
  <c r="CS329" i="7"/>
  <c r="CS323" i="7"/>
  <c r="CS120" i="7"/>
  <c r="CS324" i="7"/>
  <c r="CS327" i="7"/>
  <c r="CS118" i="7"/>
  <c r="CS325" i="7"/>
  <c r="CS193" i="7"/>
  <c r="CS361" i="7"/>
  <c r="CS331" i="7"/>
  <c r="CS199" i="7"/>
  <c r="CS359" i="7"/>
  <c r="CS328" i="7"/>
  <c r="CS198" i="7"/>
  <c r="CS365" i="7"/>
  <c r="CS358" i="7"/>
  <c r="CS121" i="7"/>
  <c r="CS60" i="7"/>
  <c r="CS195" i="7"/>
  <c r="CS357" i="7"/>
  <c r="CS360" i="7"/>
  <c r="CS62" i="7"/>
  <c r="CS197" i="7"/>
  <c r="CS356" i="7"/>
  <c r="CS355" i="7"/>
  <c r="CS196" i="7"/>
  <c r="CS362" i="7"/>
  <c r="CS194" i="7"/>
  <c r="CS364" i="7"/>
  <c r="CS175" i="7"/>
  <c r="CS262" i="7"/>
  <c r="CS170" i="7"/>
  <c r="CS268" i="7"/>
  <c r="CS192" i="7"/>
  <c r="CS169" i="7"/>
  <c r="CS263" i="7"/>
  <c r="CS61" i="7"/>
  <c r="CS265" i="7"/>
  <c r="CS174" i="7"/>
  <c r="CS90" i="7"/>
  <c r="CS266" i="7"/>
  <c r="CS172" i="7"/>
  <c r="CS88" i="7"/>
  <c r="CS267" i="7"/>
  <c r="CS264" i="7"/>
  <c r="CS363" i="7"/>
  <c r="CS171" i="7"/>
  <c r="CS89" i="7"/>
  <c r="CS269" i="7"/>
  <c r="CS261" i="7"/>
  <c r="CS173" i="7"/>
  <c r="CS240" i="7"/>
  <c r="CS133" i="7"/>
  <c r="CS239" i="7"/>
  <c r="CS131" i="7"/>
  <c r="CS345" i="7"/>
  <c r="CS346" i="7"/>
  <c r="CS270" i="7"/>
  <c r="CS241" i="7"/>
  <c r="CS130" i="7"/>
  <c r="CS350" i="7"/>
  <c r="CS349" i="7"/>
  <c r="CS238" i="7"/>
  <c r="CS132" i="7"/>
  <c r="CS351" i="7"/>
  <c r="CS352" i="7"/>
  <c r="CS91" i="7"/>
  <c r="CS236" i="7"/>
  <c r="CS134" i="7"/>
  <c r="CS344" i="7"/>
  <c r="CS235" i="7"/>
  <c r="CS129" i="7"/>
  <c r="CS353" i="7"/>
  <c r="CS237" i="7"/>
  <c r="CS348" i="7"/>
  <c r="CS234" i="7"/>
  <c r="CS347" i="7"/>
  <c r="CS314" i="7"/>
  <c r="CS315" i="7"/>
  <c r="CS313" i="7"/>
  <c r="CS57" i="7"/>
  <c r="CS318" i="7"/>
  <c r="CS321" i="7"/>
  <c r="CS58" i="7"/>
  <c r="CS354" i="7"/>
  <c r="CS319" i="7"/>
  <c r="CS316" i="7"/>
  <c r="CS59" i="7"/>
  <c r="CS317" i="7"/>
  <c r="CS311" i="7"/>
  <c r="CS320" i="7"/>
  <c r="CS312" i="7"/>
  <c r="CS186" i="7"/>
  <c r="CS86" i="7"/>
  <c r="CS256" i="7"/>
  <c r="CS101" i="7"/>
  <c r="CS185" i="7"/>
  <c r="CS67" i="7"/>
  <c r="CS84" i="7"/>
  <c r="CS258" i="7"/>
  <c r="CS100" i="7"/>
  <c r="CS188" i="7"/>
  <c r="CS66" i="7"/>
  <c r="CS253" i="7"/>
  <c r="CS98" i="7"/>
  <c r="CS191" i="7"/>
  <c r="CS68" i="7"/>
  <c r="CS259" i="7"/>
  <c r="CS252" i="7"/>
  <c r="CS97" i="7"/>
  <c r="CS190" i="7"/>
  <c r="CS254" i="7"/>
  <c r="CS99" i="7"/>
  <c r="CS189" i="7"/>
  <c r="CS260" i="7"/>
  <c r="CS184" i="7"/>
  <c r="CS85" i="7"/>
  <c r="CS257" i="7"/>
  <c r="CS187" i="7"/>
  <c r="CS87" i="7"/>
  <c r="CS255" i="7"/>
  <c r="CS124" i="7"/>
  <c r="CS342" i="7"/>
  <c r="CS340" i="7"/>
  <c r="CS64" i="7"/>
  <c r="CS127" i="7"/>
  <c r="CS337" i="7"/>
  <c r="CS126" i="7"/>
  <c r="CS334" i="7"/>
  <c r="CS145" i="7"/>
  <c r="CS128" i="7"/>
  <c r="CS335" i="7"/>
  <c r="CS144" i="7"/>
  <c r="CS123" i="7"/>
  <c r="CS341" i="7"/>
  <c r="CS142" i="7"/>
  <c r="CS338" i="7"/>
  <c r="CS147" i="7"/>
  <c r="CS343" i="7"/>
  <c r="CS333" i="7"/>
  <c r="CS65" i="7"/>
  <c r="CS146" i="7"/>
  <c r="CS125" i="7"/>
  <c r="CS336" i="7"/>
  <c r="CS339" i="7"/>
  <c r="CS63" i="7"/>
  <c r="CS143" i="7"/>
  <c r="CS374" i="7"/>
  <c r="CS366" i="7"/>
  <c r="CS233" i="7"/>
  <c r="CS75" i="7"/>
  <c r="CS166" i="7"/>
  <c r="CS208" i="7"/>
  <c r="CS377" i="7"/>
  <c r="CS369" i="7"/>
  <c r="CS230" i="7"/>
  <c r="CS72" i="7"/>
  <c r="CS168" i="7"/>
  <c r="CS213" i="7"/>
  <c r="CS368" i="7"/>
  <c r="CS375" i="7"/>
  <c r="CS228" i="7"/>
  <c r="CS73" i="7"/>
  <c r="CS165" i="7"/>
  <c r="CS212" i="7"/>
  <c r="CS371" i="7"/>
  <c r="CS372" i="7"/>
  <c r="CS227" i="7"/>
  <c r="CS163" i="7"/>
  <c r="CS210" i="7"/>
  <c r="CS370" i="7"/>
  <c r="CS229" i="7"/>
  <c r="CS209" i="7"/>
  <c r="CS373" i="7"/>
  <c r="CS232" i="7"/>
  <c r="CS164" i="7"/>
  <c r="CS215" i="7"/>
  <c r="CS43" i="7"/>
  <c r="CS376" i="7"/>
  <c r="CS225" i="7"/>
  <c r="CS226" i="7"/>
  <c r="CS162" i="7"/>
  <c r="CS214" i="7"/>
  <c r="CS367" i="7"/>
  <c r="CS231" i="7"/>
  <c r="CS74" i="7"/>
  <c r="CS167" i="7"/>
  <c r="CS211" i="7"/>
  <c r="CS288" i="7"/>
  <c r="CS52" i="7"/>
  <c r="CS116" i="7"/>
  <c r="CS290" i="7"/>
  <c r="CS113" i="7"/>
  <c r="CS285" i="7"/>
  <c r="CS117" i="7"/>
  <c r="CS284" i="7"/>
  <c r="CS114" i="7"/>
  <c r="CS283" i="7"/>
  <c r="CS289" i="7"/>
  <c r="CS286" i="7"/>
  <c r="CS287" i="7"/>
  <c r="CS281" i="7"/>
  <c r="CS112" i="7"/>
  <c r="CS77" i="7"/>
  <c r="CS154" i="7"/>
  <c r="CS384" i="7"/>
  <c r="CS296" i="7"/>
  <c r="CS106" i="7"/>
  <c r="CS70" i="7"/>
  <c r="CS221" i="7"/>
  <c r="CS115" i="7"/>
  <c r="CS46" i="7"/>
  <c r="CS76" i="7"/>
  <c r="CS149" i="7"/>
  <c r="CS379" i="7"/>
  <c r="CS293" i="7"/>
  <c r="CS71" i="7"/>
  <c r="CS219" i="7"/>
  <c r="CS47" i="7"/>
  <c r="CS78" i="7"/>
  <c r="CS148" i="7"/>
  <c r="CS386" i="7"/>
  <c r="CS292" i="7"/>
  <c r="CS299" i="7"/>
  <c r="CS224" i="7"/>
  <c r="CS51" i="7"/>
  <c r="CS150" i="7"/>
  <c r="CS378" i="7"/>
  <c r="CS294" i="7"/>
  <c r="CS291" i="7"/>
  <c r="CS218" i="7"/>
  <c r="CS380" i="7"/>
  <c r="CS381" i="7"/>
  <c r="CS300" i="7"/>
  <c r="CS54" i="7"/>
  <c r="CS44" i="7"/>
  <c r="CS102" i="7"/>
  <c r="CS220" i="7"/>
  <c r="CS282" i="7"/>
  <c r="CS151" i="7"/>
  <c r="CS382" i="7"/>
  <c r="CS387" i="7"/>
  <c r="CS295" i="7"/>
  <c r="CS53" i="7"/>
  <c r="CS105" i="7"/>
  <c r="CS223" i="7"/>
  <c r="CS153" i="7"/>
  <c r="CS48" i="7"/>
  <c r="CS383" i="7"/>
  <c r="CS388" i="7"/>
  <c r="CS297" i="7"/>
  <c r="CS103" i="7"/>
  <c r="CS217" i="7"/>
  <c r="CS79" i="7"/>
  <c r="CS152" i="7"/>
  <c r="CS385" i="7"/>
  <c r="CS298" i="7"/>
  <c r="CS104" i="7"/>
  <c r="CS69" i="7"/>
  <c r="CS222" i="7"/>
  <c r="CS216" i="7"/>
  <c r="CS160" i="7"/>
  <c r="CS304" i="7"/>
  <c r="CS109" i="7"/>
  <c r="CS155" i="7"/>
  <c r="CS302" i="7"/>
  <c r="CS310" i="7"/>
  <c r="CS107" i="7"/>
  <c r="CS158" i="7"/>
  <c r="CS307" i="7"/>
  <c r="CS306" i="7"/>
  <c r="CS110" i="7"/>
  <c r="CS50" i="7"/>
  <c r="CS157" i="7"/>
  <c r="CS309" i="7"/>
  <c r="CS108" i="7"/>
  <c r="CS56" i="7"/>
  <c r="CS49" i="7"/>
  <c r="CS156" i="7"/>
  <c r="CS305" i="7"/>
  <c r="CS111" i="7"/>
  <c r="CS308" i="7"/>
  <c r="CS55" i="7"/>
  <c r="CS161" i="7"/>
  <c r="CS45" i="7"/>
  <c r="CS303" i="7"/>
  <c r="CS159" i="7"/>
  <c r="CS301" i="7"/>
  <c r="EK254" i="7"/>
  <c r="EK349" i="7"/>
  <c r="EK99" i="7"/>
  <c r="EK280" i="7"/>
  <c r="EK76" i="7"/>
  <c r="EK71" i="7"/>
  <c r="EK299" i="7"/>
  <c r="EK267" i="7"/>
  <c r="EK97" i="7"/>
  <c r="EK176" i="7"/>
  <c r="EK179" i="7"/>
  <c r="EK124" i="7"/>
  <c r="EK192" i="7"/>
  <c r="EK140" i="7"/>
  <c r="EK353" i="7"/>
  <c r="EK350" i="7"/>
  <c r="EK189" i="7"/>
  <c r="EK57" i="7"/>
  <c r="EK293" i="7"/>
  <c r="EK119" i="7"/>
  <c r="EK210" i="7"/>
  <c r="EK80" i="7"/>
  <c r="EK289" i="7"/>
  <c r="EK385" i="7"/>
  <c r="EK365" i="7"/>
  <c r="EK85" i="7"/>
  <c r="EK86" i="7"/>
  <c r="EK333" i="7"/>
  <c r="EK332" i="7"/>
  <c r="EK128" i="7"/>
  <c r="EK334" i="7"/>
  <c r="EK376" i="7"/>
  <c r="EK134" i="7"/>
  <c r="EK81" i="7"/>
  <c r="EK318" i="7"/>
  <c r="EK251" i="7"/>
  <c r="EK64" i="7"/>
  <c r="EK135" i="7"/>
  <c r="EK105" i="7"/>
  <c r="EK204" i="7"/>
  <c r="EK361" i="7"/>
  <c r="EK235" i="7"/>
  <c r="EK357" i="7"/>
  <c r="LO42" i="7"/>
  <c r="LO71" i="7"/>
  <c r="LO162" i="7"/>
  <c r="LO132" i="7"/>
  <c r="LO49" i="7"/>
  <c r="LO84" i="7"/>
  <c r="LO211" i="7"/>
  <c r="LO212" i="7"/>
  <c r="LO161" i="7"/>
  <c r="LO110" i="7"/>
  <c r="LO148" i="7"/>
  <c r="LO111" i="7"/>
  <c r="LO92" i="7"/>
  <c r="LO318" i="7"/>
  <c r="LO50" i="7"/>
  <c r="LO317" i="7"/>
  <c r="LO44" i="7"/>
  <c r="LO381" i="7"/>
  <c r="LO379" i="7"/>
  <c r="LO52" i="7"/>
  <c r="LO368" i="7"/>
  <c r="LO277" i="7"/>
  <c r="LO366" i="7"/>
  <c r="LO150" i="7"/>
  <c r="LO183" i="7"/>
  <c r="LO120" i="7"/>
  <c r="LO182" i="7"/>
  <c r="LO380" i="7"/>
  <c r="LO276" i="7"/>
  <c r="LO151" i="7"/>
  <c r="LO67" i="7"/>
  <c r="LO375" i="7"/>
  <c r="LO217" i="7"/>
  <c r="LO374" i="7"/>
  <c r="LO216" i="7"/>
  <c r="LO367" i="7"/>
  <c r="LO149" i="7"/>
  <c r="LO301" i="7"/>
  <c r="LO254" i="7"/>
  <c r="LO140" i="7"/>
  <c r="LO302" i="7"/>
  <c r="LO46" i="7"/>
  <c r="LO56" i="7"/>
  <c r="LO178" i="7"/>
  <c r="LO313" i="7"/>
  <c r="LO141" i="7"/>
  <c r="LO177" i="7"/>
  <c r="LO312" i="7"/>
  <c r="LO126" i="7"/>
  <c r="LO100" i="7"/>
  <c r="LO262" i="7"/>
  <c r="LO300" i="7"/>
  <c r="LO255" i="7"/>
  <c r="LO261" i="7"/>
  <c r="LO129" i="7"/>
  <c r="LO73" i="7"/>
  <c r="LO130" i="7"/>
  <c r="LO307" i="7"/>
  <c r="LO125" i="7"/>
  <c r="LO308" i="7"/>
  <c r="LO260" i="7"/>
  <c r="LO43" i="7"/>
  <c r="LO227" i="7"/>
  <c r="LO174" i="7"/>
  <c r="LO320" i="7"/>
  <c r="LO58" i="7"/>
  <c r="LO251" i="7"/>
  <c r="LO175" i="7"/>
  <c r="LO186" i="7"/>
  <c r="LO79" i="7"/>
  <c r="LO226" i="7"/>
  <c r="LO78" i="7"/>
  <c r="LO153" i="7"/>
  <c r="LO154" i="7"/>
  <c r="LO145" i="7"/>
  <c r="LO61" i="7"/>
  <c r="LO319" i="7"/>
  <c r="LO250" i="7"/>
  <c r="LO109" i="7"/>
  <c r="LO213" i="7"/>
  <c r="LO53" i="7"/>
  <c r="LO214" i="7"/>
  <c r="LO241" i="7"/>
  <c r="LO240" i="7"/>
  <c r="LO357" i="7"/>
  <c r="LO356" i="7"/>
  <c r="LO364" i="7"/>
  <c r="LO388" i="7"/>
  <c r="LO365" i="7"/>
  <c r="LO387" i="7"/>
  <c r="LO63" i="7"/>
  <c r="LO195" i="7"/>
  <c r="LO119" i="7"/>
  <c r="LO210" i="7"/>
  <c r="LO194" i="7"/>
  <c r="LO66" i="7"/>
  <c r="LO209" i="7"/>
  <c r="LO192" i="7"/>
  <c r="LO128" i="7"/>
  <c r="LO191" i="7"/>
  <c r="LO72" i="7"/>
  <c r="LO303" i="7"/>
  <c r="LO279" i="7"/>
  <c r="LO68" i="7"/>
  <c r="LO171" i="7"/>
  <c r="LO253" i="7"/>
  <c r="LO304" i="7"/>
  <c r="LO278" i="7"/>
  <c r="LO252" i="7"/>
  <c r="LO57" i="7"/>
  <c r="LO297" i="7"/>
  <c r="LO296" i="7"/>
  <c r="LO218" i="7"/>
  <c r="LO205" i="7"/>
  <c r="LO62" i="7"/>
  <c r="LO326" i="7"/>
  <c r="LO206" i="7"/>
  <c r="LO311" i="7"/>
  <c r="LO298" i="7"/>
  <c r="LO327" i="7"/>
  <c r="LO310" i="7"/>
  <c r="LO299" i="7"/>
  <c r="LO243" i="7"/>
  <c r="LO328" i="7"/>
  <c r="LO282" i="7"/>
  <c r="LO309" i="7"/>
  <c r="LO157" i="7"/>
  <c r="LO77" i="7"/>
  <c r="LO187" i="7"/>
  <c r="LO242" i="7"/>
  <c r="LO60" i="7"/>
  <c r="LO283" i="7"/>
  <c r="LO188" i="7"/>
  <c r="LO382" i="7"/>
  <c r="LO376" i="7"/>
  <c r="LO224" i="7"/>
  <c r="LO85" i="7"/>
  <c r="LO168" i="7"/>
  <c r="LO383" i="7"/>
  <c r="LO93" i="7"/>
  <c r="LO378" i="7"/>
  <c r="LO225" i="7"/>
  <c r="LO167" i="7"/>
  <c r="LO219" i="7"/>
  <c r="LO377" i="7"/>
  <c r="LO353" i="7"/>
  <c r="LO138" i="7"/>
  <c r="LO354" i="7"/>
  <c r="LO269" i="7"/>
  <c r="LO270" i="7"/>
  <c r="LO202" i="7"/>
  <c r="LO184" i="7"/>
  <c r="LO234" i="7"/>
  <c r="LO101" i="7"/>
  <c r="LO185" i="7"/>
  <c r="LO181" i="7"/>
  <c r="LO235" i="7"/>
  <c r="LO47" i="7"/>
  <c r="LO127" i="7"/>
  <c r="LO259" i="7"/>
  <c r="LO355" i="7"/>
  <c r="LO137" i="7"/>
  <c r="LO76" i="7"/>
  <c r="LO131" i="7"/>
  <c r="LO258" i="7"/>
  <c r="LO263" i="7"/>
  <c r="LO346" i="7"/>
  <c r="LO322" i="7"/>
  <c r="LO118" i="7"/>
  <c r="LO359" i="7"/>
  <c r="LO105" i="7"/>
  <c r="LO264" i="7"/>
  <c r="LO347" i="7"/>
  <c r="LO87" i="7"/>
  <c r="LO292" i="7"/>
  <c r="LO135" i="7"/>
  <c r="LO229" i="7"/>
  <c r="LO351" i="7"/>
  <c r="LO291" i="7"/>
  <c r="LO48" i="7"/>
  <c r="LO64" i="7"/>
  <c r="LO228" i="7"/>
  <c r="LO352" i="7"/>
  <c r="LO169" i="7"/>
  <c r="LO160" i="7"/>
  <c r="LO170" i="7"/>
  <c r="LO90" i="7"/>
  <c r="LO321" i="7"/>
  <c r="LO330" i="7"/>
  <c r="LO360" i="7"/>
  <c r="LO323" i="7"/>
  <c r="LO139" i="7"/>
  <c r="LO329" i="7"/>
  <c r="LO75" i="7"/>
  <c r="LO358" i="7"/>
  <c r="LO339" i="7"/>
  <c r="LO246" i="7"/>
  <c r="LO82" i="7"/>
  <c r="LO96" i="7"/>
  <c r="LO386" i="7"/>
  <c r="LO180" i="7"/>
  <c r="LO340" i="7"/>
  <c r="LO196" i="7"/>
  <c r="LO385" i="7"/>
  <c r="LO338" i="7"/>
  <c r="LO197" i="7"/>
  <c r="LO223" i="7"/>
  <c r="LO384" i="7"/>
  <c r="LO222" i="7"/>
  <c r="LO215" i="7"/>
  <c r="LO108" i="7"/>
  <c r="LO275" i="7"/>
  <c r="LO54" i="7"/>
  <c r="LO233" i="7"/>
  <c r="LO274" i="7"/>
  <c r="LO190" i="7"/>
  <c r="LO121" i="7"/>
  <c r="LO156" i="7"/>
  <c r="LO232" i="7"/>
  <c r="LO273" i="7"/>
  <c r="LO189" i="7"/>
  <c r="LO268" i="7"/>
  <c r="LO256" i="7"/>
  <c r="LO91" i="7"/>
  <c r="LO332" i="7"/>
  <c r="LO285" i="7"/>
  <c r="LO315" i="7"/>
  <c r="LO70" i="7"/>
  <c r="LO267" i="7"/>
  <c r="LO361" i="7"/>
  <c r="LO152" i="7"/>
  <c r="LO124" i="7"/>
  <c r="LO230" i="7"/>
  <c r="LO362" i="7"/>
  <c r="LO231" i="7"/>
  <c r="LO204" i="7"/>
  <c r="LO112" i="7"/>
  <c r="LO106" i="7"/>
  <c r="LO80" i="7"/>
  <c r="LO363" i="7"/>
  <c r="LO59" i="7"/>
  <c r="LO45" i="7"/>
  <c r="LO236" i="7"/>
  <c r="LO203" i="7"/>
  <c r="LO155" i="7"/>
  <c r="LO179" i="7"/>
  <c r="LO115" i="7"/>
  <c r="LO103" i="7"/>
  <c r="LO237" i="7"/>
  <c r="LO158" i="7"/>
  <c r="LO94" i="7"/>
  <c r="LO122" i="7"/>
  <c r="LO99" i="7"/>
  <c r="LO136" i="7"/>
  <c r="LO334" i="7"/>
  <c r="LO166" i="7"/>
  <c r="LO74" i="7"/>
  <c r="LO248" i="7"/>
  <c r="LO369" i="7"/>
  <c r="LO83" i="7"/>
  <c r="LO123" i="7"/>
  <c r="LO271" i="7"/>
  <c r="LO102" i="7"/>
  <c r="LO159" i="7"/>
  <c r="LO350" i="7"/>
  <c r="LO247" i="7"/>
  <c r="LO335" i="7"/>
  <c r="LO88" i="7"/>
  <c r="LO249" i="7"/>
  <c r="LO370" i="7"/>
  <c r="LO272" i="7"/>
  <c r="LO284" i="7"/>
  <c r="LO314" i="7"/>
  <c r="LO193" i="7"/>
  <c r="LO349" i="7"/>
  <c r="LO333" i="7"/>
  <c r="LO176" i="7"/>
  <c r="LO257" i="7"/>
  <c r="LO331" i="7"/>
  <c r="LO97" i="7"/>
  <c r="LO286" i="7"/>
  <c r="LO316" i="7"/>
  <c r="LO113" i="7"/>
  <c r="LO348" i="7"/>
  <c r="LO51" i="7"/>
  <c r="LO337" i="7"/>
  <c r="LO372" i="7"/>
  <c r="LO280" i="7"/>
  <c r="LO293" i="7"/>
  <c r="LO207" i="7"/>
  <c r="LO239" i="7"/>
  <c r="LO290" i="7"/>
  <c r="LO86" i="7"/>
  <c r="LO163" i="7"/>
  <c r="LO371" i="7"/>
  <c r="LO133" i="7"/>
  <c r="LO208" i="7"/>
  <c r="LO238" i="7"/>
  <c r="LO65" i="7"/>
  <c r="LO341" i="7"/>
  <c r="LO373" i="7"/>
  <c r="LO134" i="7"/>
  <c r="LO104" i="7"/>
  <c r="LO164" i="7"/>
  <c r="LO342" i="7"/>
  <c r="LO69" i="7"/>
  <c r="LO220" i="7"/>
  <c r="LO266" i="7"/>
  <c r="LO172" i="7"/>
  <c r="LO165" i="7"/>
  <c r="LO345" i="7"/>
  <c r="LO221" i="7"/>
  <c r="LO265" i="7"/>
  <c r="LO173" i="7"/>
  <c r="LO107" i="7"/>
  <c r="LO55" i="7"/>
  <c r="LO198" i="7"/>
  <c r="LO244" i="7"/>
  <c r="LO200" i="7"/>
  <c r="LO344" i="7"/>
  <c r="LO144" i="7"/>
  <c r="LO81" i="7"/>
  <c r="LO199" i="7"/>
  <c r="LO245" i="7"/>
  <c r="LO201" i="7"/>
  <c r="LO343" i="7"/>
  <c r="LO143" i="7"/>
  <c r="LO287" i="7"/>
  <c r="LO146" i="7"/>
  <c r="LO117" i="7"/>
  <c r="LO142" i="7"/>
  <c r="LO305" i="7"/>
  <c r="LO295" i="7"/>
  <c r="LO114" i="7"/>
  <c r="LO325" i="7"/>
  <c r="LO95" i="7"/>
  <c r="LO89" i="7"/>
  <c r="LO288" i="7"/>
  <c r="LO336" i="7"/>
  <c r="LO147" i="7"/>
  <c r="LO116" i="7"/>
  <c r="LO306" i="7"/>
  <c r="LO281" i="7"/>
  <c r="LO294" i="7"/>
  <c r="LO98" i="7"/>
  <c r="LO324" i="7"/>
  <c r="LO289" i="7"/>
  <c r="MU369" i="7"/>
  <c r="MU368" i="7"/>
  <c r="MU366" i="7"/>
  <c r="MU367" i="7"/>
  <c r="MU139" i="7"/>
  <c r="MU115" i="7"/>
  <c r="MU66" i="7"/>
  <c r="MU76" i="7"/>
  <c r="MU180" i="7"/>
  <c r="MU98" i="7"/>
  <c r="MU58" i="7"/>
  <c r="MU128" i="7"/>
  <c r="MU267" i="7"/>
  <c r="MU131" i="7"/>
  <c r="MU156" i="7"/>
  <c r="MU106" i="7"/>
  <c r="MU307" i="7"/>
  <c r="MU130" i="7"/>
  <c r="MU233" i="7"/>
  <c r="MU266" i="7"/>
  <c r="MU232" i="7"/>
  <c r="MU317" i="7"/>
  <c r="MU157" i="7"/>
  <c r="MU306" i="7"/>
  <c r="MU312" i="7"/>
  <c r="MU129" i="7"/>
  <c r="MU62" i="7"/>
  <c r="MU184" i="7"/>
  <c r="MU46" i="7"/>
  <c r="MU185" i="7"/>
  <c r="MU381" i="7"/>
  <c r="MU318" i="7"/>
  <c r="MU122" i="7"/>
  <c r="MU152" i="7"/>
  <c r="MU153" i="7"/>
  <c r="MU216" i="7"/>
  <c r="MU220" i="7"/>
  <c r="MU263" i="7"/>
  <c r="MU332" i="7"/>
  <c r="MU252" i="7"/>
  <c r="MU110" i="7"/>
  <c r="MU333" i="7"/>
  <c r="MU89" i="7"/>
  <c r="MU380" i="7"/>
  <c r="MU67" i="7"/>
  <c r="MU313" i="7"/>
  <c r="MU269" i="7"/>
  <c r="MU268" i="7"/>
  <c r="MU262" i="7"/>
  <c r="MU221" i="7"/>
  <c r="MU253" i="7"/>
  <c r="MU385" i="7"/>
  <c r="MU258" i="7"/>
  <c r="MU55" i="7"/>
  <c r="MU113" i="7"/>
  <c r="MU71" i="7"/>
  <c r="MU212" i="7"/>
  <c r="MU215" i="7"/>
  <c r="MU150" i="7"/>
  <c r="MU192" i="7"/>
  <c r="MU211" i="7"/>
  <c r="MU97" i="7"/>
  <c r="MU335" i="7"/>
  <c r="MU72" i="7"/>
  <c r="MU160" i="7"/>
  <c r="MU382" i="7"/>
  <c r="MU334" i="7"/>
  <c r="MU159" i="7"/>
  <c r="MU384" i="7"/>
  <c r="MU44" i="7"/>
  <c r="MU386" i="7"/>
  <c r="MU383" i="7"/>
  <c r="MU259" i="7"/>
  <c r="MU126" i="7"/>
  <c r="MU133" i="7"/>
  <c r="MU181" i="7"/>
  <c r="MU59" i="7"/>
  <c r="MU182" i="7"/>
  <c r="MU50" i="7"/>
  <c r="MU105" i="7"/>
  <c r="MU324" i="7"/>
  <c r="MU323" i="7"/>
  <c r="MU204" i="7"/>
  <c r="MU178" i="7"/>
  <c r="MU305" i="7"/>
  <c r="MU203" i="7"/>
  <c r="MU299" i="7"/>
  <c r="MU179" i="7"/>
  <c r="MU166" i="7"/>
  <c r="MU304" i="7"/>
  <c r="MU51" i="7"/>
  <c r="MU298" i="7"/>
  <c r="MU167" i="7"/>
  <c r="MU214" i="7"/>
  <c r="MU112" i="7"/>
  <c r="MU53" i="7"/>
  <c r="MU147" i="7"/>
  <c r="MU254" i="7"/>
  <c r="MU235" i="7"/>
  <c r="MU255" i="7"/>
  <c r="MU163" i="7"/>
  <c r="MU234" i="7"/>
  <c r="MU164" i="7"/>
  <c r="MU250" i="7"/>
  <c r="MU387" i="7"/>
  <c r="MU249" i="7"/>
  <c r="MU213" i="7"/>
  <c r="MU388" i="7"/>
  <c r="MU77" i="7"/>
  <c r="MU260" i="7"/>
  <c r="MU273" i="7"/>
  <c r="MU57" i="7"/>
  <c r="MU320" i="7"/>
  <c r="MU175" i="7"/>
  <c r="MU135" i="7"/>
  <c r="MU274" i="7"/>
  <c r="MU326" i="7"/>
  <c r="MU315" i="7"/>
  <c r="MU136" i="7"/>
  <c r="MU325" i="7"/>
  <c r="MU316" i="7"/>
  <c r="MU63" i="7"/>
  <c r="MU186" i="7"/>
  <c r="MU375" i="7"/>
  <c r="MU48" i="7"/>
  <c r="MU83" i="7"/>
  <c r="MU238" i="7"/>
  <c r="MU314" i="7"/>
  <c r="MU341" i="7"/>
  <c r="MU376" i="7"/>
  <c r="MU161" i="7"/>
  <c r="MU359" i="7"/>
  <c r="MU342" i="7"/>
  <c r="MU360" i="7"/>
  <c r="MU145" i="7"/>
  <c r="MU205" i="7"/>
  <c r="MU191" i="7"/>
  <c r="MU144" i="7"/>
  <c r="MU261" i="7"/>
  <c r="MU251" i="7"/>
  <c r="MU43" i="7"/>
  <c r="MU319" i="7"/>
  <c r="MU176" i="7"/>
  <c r="MU190" i="7"/>
  <c r="MU173" i="7"/>
  <c r="MU296" i="7"/>
  <c r="MU70" i="7"/>
  <c r="MU228" i="7"/>
  <c r="MU114" i="7"/>
  <c r="MU227" i="7"/>
  <c r="MU218" i="7"/>
  <c r="MU90" i="7"/>
  <c r="MU219" i="7"/>
  <c r="MU54" i="7"/>
  <c r="MU111" i="7"/>
  <c r="MU155" i="7"/>
  <c r="MU61" i="7"/>
  <c r="MU198" i="7"/>
  <c r="MU172" i="7"/>
  <c r="MU297" i="7"/>
  <c r="MU120" i="7"/>
  <c r="MU158" i="7"/>
  <c r="MU199" i="7"/>
  <c r="MU294" i="7"/>
  <c r="MU289" i="7"/>
  <c r="MU69" i="7"/>
  <c r="MU138" i="7"/>
  <c r="MU47" i="7"/>
  <c r="MU60" i="7"/>
  <c r="MU193" i="7"/>
  <c r="MU81" i="7"/>
  <c r="MU301" i="7"/>
  <c r="MU93" i="7"/>
  <c r="MU121" i="7"/>
  <c r="MU245" i="7"/>
  <c r="MU300" i="7"/>
  <c r="MU146" i="7"/>
  <c r="MU246" i="7"/>
  <c r="MU271" i="7"/>
  <c r="MU276" i="7"/>
  <c r="MU118" i="7"/>
  <c r="MU349" i="7"/>
  <c r="MU222" i="7"/>
  <c r="MU270" i="7"/>
  <c r="MU104" i="7"/>
  <c r="MU275" i="7"/>
  <c r="MU49" i="7"/>
  <c r="MU347" i="7"/>
  <c r="MU291" i="7"/>
  <c r="MU348" i="7"/>
  <c r="MU295" i="7"/>
  <c r="MU290" i="7"/>
  <c r="MU194" i="7"/>
  <c r="MU99" i="7"/>
  <c r="MU45" i="7"/>
  <c r="MU154" i="7"/>
  <c r="MU42" i="7"/>
  <c r="MU283" i="7"/>
  <c r="MU209" i="7"/>
  <c r="MU373" i="7"/>
  <c r="MU162" i="7"/>
  <c r="MU346" i="7"/>
  <c r="MU284" i="7"/>
  <c r="MU208" i="7"/>
  <c r="MU374" i="7"/>
  <c r="MU322" i="7"/>
  <c r="MU197" i="7"/>
  <c r="MU345" i="7"/>
  <c r="MU371" i="7"/>
  <c r="MU321" i="7"/>
  <c r="MU183" i="7"/>
  <c r="MU372" i="7"/>
  <c r="MU75" i="7"/>
  <c r="MU230" i="7"/>
  <c r="MU96" i="7"/>
  <c r="MU370" i="7"/>
  <c r="MU189" i="7"/>
  <c r="MU134" i="7"/>
  <c r="MU86" i="7"/>
  <c r="MU231" i="7"/>
  <c r="MU107" i="7"/>
  <c r="MU52" i="7"/>
  <c r="MU79" i="7"/>
  <c r="MU225" i="7"/>
  <c r="MU308" i="7"/>
  <c r="MU352" i="7"/>
  <c r="MU200" i="7"/>
  <c r="MU137" i="7"/>
  <c r="MU330" i="7"/>
  <c r="MU355" i="7"/>
  <c r="MU84" i="7"/>
  <c r="MU293" i="7"/>
  <c r="MU168" i="7"/>
  <c r="MU331" i="7"/>
  <c r="MU354" i="7"/>
  <c r="MU292" i="7"/>
  <c r="MU119" i="7"/>
  <c r="MU68" i="7"/>
  <c r="MU229" i="7"/>
  <c r="MU174" i="7"/>
  <c r="MU356" i="7"/>
  <c r="MU100" i="7"/>
  <c r="MU280" i="7"/>
  <c r="MU217" i="7"/>
  <c r="MU82" i="7"/>
  <c r="MU143" i="7"/>
  <c r="MU94" i="7"/>
  <c r="MU210" i="7"/>
  <c r="MU303" i="7"/>
  <c r="MU56" i="7"/>
  <c r="MU132" i="7"/>
  <c r="MU109" i="7"/>
  <c r="MU265" i="7"/>
  <c r="MU279" i="7"/>
  <c r="MU73" i="7"/>
  <c r="MU302" i="7"/>
  <c r="MU91" i="7"/>
  <c r="MU195" i="7"/>
  <c r="MU350" i="7"/>
  <c r="MU264" i="7"/>
  <c r="MU329" i="7"/>
  <c r="MU151" i="7"/>
  <c r="MU277" i="7"/>
  <c r="MU65" i="7"/>
  <c r="MU196" i="7"/>
  <c r="MU351" i="7"/>
  <c r="MU87" i="7"/>
  <c r="MU239" i="7"/>
  <c r="MU357" i="7"/>
  <c r="MU328" i="7"/>
  <c r="MU102" i="7"/>
  <c r="MU226" i="7"/>
  <c r="MU278" i="7"/>
  <c r="MU309" i="7"/>
  <c r="MU108" i="7"/>
  <c r="MU353" i="7"/>
  <c r="MU240" i="7"/>
  <c r="MU358" i="7"/>
  <c r="MU201" i="7"/>
  <c r="MU165" i="7"/>
  <c r="MU327" i="7"/>
  <c r="MU287" i="7"/>
  <c r="MU124" i="7"/>
  <c r="MU363" i="7"/>
  <c r="MU339" i="7"/>
  <c r="MU224" i="7"/>
  <c r="MU310" i="7"/>
  <c r="MU256" i="7"/>
  <c r="MU117" i="7"/>
  <c r="MU248" i="7"/>
  <c r="MU206" i="7"/>
  <c r="MU243" i="7"/>
  <c r="MU285" i="7"/>
  <c r="MU127" i="7"/>
  <c r="MU123" i="7"/>
  <c r="MU338" i="7"/>
  <c r="MU64" i="7"/>
  <c r="MU223" i="7"/>
  <c r="MU311" i="7"/>
  <c r="MU257" i="7"/>
  <c r="MU116" i="7"/>
  <c r="MU247" i="7"/>
  <c r="MU177" i="7"/>
  <c r="MU101" i="7"/>
  <c r="MU171" i="7"/>
  <c r="MU286" i="7"/>
  <c r="MU241" i="7"/>
  <c r="MU103" i="7"/>
  <c r="MU340" i="7"/>
  <c r="MU187" i="7"/>
  <c r="MU149" i="7"/>
  <c r="MU379" i="7"/>
  <c r="MU272" i="7"/>
  <c r="MU242" i="7"/>
  <c r="MU188" i="7"/>
  <c r="MU148" i="7"/>
  <c r="MU92" i="7"/>
  <c r="MU377" i="7"/>
  <c r="MU361" i="7"/>
  <c r="MU378" i="7"/>
  <c r="MU169" i="7"/>
  <c r="MU78" i="7"/>
  <c r="MU281" i="7"/>
  <c r="MU88" i="7"/>
  <c r="MU362" i="7"/>
  <c r="MU170" i="7"/>
  <c r="MU85" i="7"/>
  <c r="MU337" i="7"/>
  <c r="MU141" i="7"/>
  <c r="MU80" i="7"/>
  <c r="MU282" i="7"/>
  <c r="MU364" i="7"/>
  <c r="MU74" i="7"/>
  <c r="MU237" i="7"/>
  <c r="MU202" i="7"/>
  <c r="MU343" i="7"/>
  <c r="MU336" i="7"/>
  <c r="MU288" i="7"/>
  <c r="MU125" i="7"/>
  <c r="MU140" i="7"/>
  <c r="MU365" i="7"/>
  <c r="MU95" i="7"/>
  <c r="MU236" i="7"/>
  <c r="MU207" i="7"/>
  <c r="MU142" i="7"/>
  <c r="MU344" i="7"/>
  <c r="MU244" i="7"/>
  <c r="DD42" i="7"/>
  <c r="DD143" i="7"/>
  <c r="DD145" i="7"/>
  <c r="DD141" i="7"/>
  <c r="DD144" i="7"/>
  <c r="DD142" i="7"/>
  <c r="DD326" i="7"/>
  <c r="DD79" i="7"/>
  <c r="DD328" i="7"/>
  <c r="DD81" i="7"/>
  <c r="DD329" i="7"/>
  <c r="DD80" i="7"/>
  <c r="DD162" i="7"/>
  <c r="DD327" i="7"/>
  <c r="DD163" i="7"/>
  <c r="DD325" i="7"/>
  <c r="DD161" i="7"/>
  <c r="DD332" i="7"/>
  <c r="DD160" i="7"/>
  <c r="DD331" i="7"/>
  <c r="DD158" i="7"/>
  <c r="DD330" i="7"/>
  <c r="DD333" i="7"/>
  <c r="DD82" i="7"/>
  <c r="DD159" i="7"/>
  <c r="DD72" i="7"/>
  <c r="DD71" i="7"/>
  <c r="DD189" i="7"/>
  <c r="DD192" i="7"/>
  <c r="DD193" i="7"/>
  <c r="DD191" i="7"/>
  <c r="DD70" i="7"/>
  <c r="DD190" i="7"/>
  <c r="DD194" i="7"/>
  <c r="DD195" i="7"/>
  <c r="DD216" i="7"/>
  <c r="DD214" i="7"/>
  <c r="DD215" i="7"/>
  <c r="DD213" i="7"/>
  <c r="DD113" i="7"/>
  <c r="DD212" i="7"/>
  <c r="DD111" i="7"/>
  <c r="DD210" i="7"/>
  <c r="DD114" i="7"/>
  <c r="DD211" i="7"/>
  <c r="DD112" i="7"/>
  <c r="DD249" i="7"/>
  <c r="DD253" i="7"/>
  <c r="DD101" i="7"/>
  <c r="DD248" i="7"/>
  <c r="DD100" i="7"/>
  <c r="DD252" i="7"/>
  <c r="DD99" i="7"/>
  <c r="DD250" i="7"/>
  <c r="DD255" i="7"/>
  <c r="DD254" i="7"/>
  <c r="DD56" i="7"/>
  <c r="DD157" i="7"/>
  <c r="DD274" i="7"/>
  <c r="DD152" i="7"/>
  <c r="DD273" i="7"/>
  <c r="DD98" i="7"/>
  <c r="DD153" i="7"/>
  <c r="DD275" i="7"/>
  <c r="DD279" i="7"/>
  <c r="DD278" i="7"/>
  <c r="DD251" i="7"/>
  <c r="DD156" i="7"/>
  <c r="DD280" i="7"/>
  <c r="DD55" i="7"/>
  <c r="DD155" i="7"/>
  <c r="DD276" i="7"/>
  <c r="DD277" i="7"/>
  <c r="DD322" i="7"/>
  <c r="DD204" i="7"/>
  <c r="DD139" i="7"/>
  <c r="DD324" i="7"/>
  <c r="DD135" i="7"/>
  <c r="DD321" i="7"/>
  <c r="DD209" i="7"/>
  <c r="DD154" i="7"/>
  <c r="DD137" i="7"/>
  <c r="DD318" i="7"/>
  <c r="DD323" i="7"/>
  <c r="DD206" i="7"/>
  <c r="DD272" i="7"/>
  <c r="DD140" i="7"/>
  <c r="DD320" i="7"/>
  <c r="DD207" i="7"/>
  <c r="DD136" i="7"/>
  <c r="DD316" i="7"/>
  <c r="DD76" i="7"/>
  <c r="DD203" i="7"/>
  <c r="DD138" i="7"/>
  <c r="DD317" i="7"/>
  <c r="DD77" i="7"/>
  <c r="DD208" i="7"/>
  <c r="DD319" i="7"/>
  <c r="DD350" i="7"/>
  <c r="DD184" i="7"/>
  <c r="DD78" i="7"/>
  <c r="DD352" i="7"/>
  <c r="DD187" i="7"/>
  <c r="DD106" i="7"/>
  <c r="DD267" i="7"/>
  <c r="DD349" i="7"/>
  <c r="DD110" i="7"/>
  <c r="DD269" i="7"/>
  <c r="DD348" i="7"/>
  <c r="DD109" i="7"/>
  <c r="DD271" i="7"/>
  <c r="DD346" i="7"/>
  <c r="DD186" i="7"/>
  <c r="DD108" i="7"/>
  <c r="DD345" i="7"/>
  <c r="DD185" i="7"/>
  <c r="DD107" i="7"/>
  <c r="DD266" i="7"/>
  <c r="DD205" i="7"/>
  <c r="DD347" i="7"/>
  <c r="DD351" i="7"/>
  <c r="DD183" i="7"/>
  <c r="DD265" i="7"/>
  <c r="DD344" i="7"/>
  <c r="DD188" i="7"/>
  <c r="DD270" i="7"/>
  <c r="DD244" i="7"/>
  <c r="DD242" i="7"/>
  <c r="DD241" i="7"/>
  <c r="DD53" i="7"/>
  <c r="DD268" i="7"/>
  <c r="DD246" i="7"/>
  <c r="DD54" i="7"/>
  <c r="DD264" i="7"/>
  <c r="DD240" i="7"/>
  <c r="DD243" i="7"/>
  <c r="DD245" i="7"/>
  <c r="DD247" i="7"/>
  <c r="DD146" i="7"/>
  <c r="DD336" i="7"/>
  <c r="DD60" i="7"/>
  <c r="DD309" i="7"/>
  <c r="DD198" i="7"/>
  <c r="DD83" i="7"/>
  <c r="DD386" i="7"/>
  <c r="DD148" i="7"/>
  <c r="DD341" i="7"/>
  <c r="DD310" i="7"/>
  <c r="DD308" i="7"/>
  <c r="DD75" i="7"/>
  <c r="DD199" i="7"/>
  <c r="DD387" i="7"/>
  <c r="DD149" i="7"/>
  <c r="DD343" i="7"/>
  <c r="DD315" i="7"/>
  <c r="DD73" i="7"/>
  <c r="DD201" i="7"/>
  <c r="DD388" i="7"/>
  <c r="DD147" i="7"/>
  <c r="DD338" i="7"/>
  <c r="DD311" i="7"/>
  <c r="DD74" i="7"/>
  <c r="DD197" i="7"/>
  <c r="DD385" i="7"/>
  <c r="DD150" i="7"/>
  <c r="DD340" i="7"/>
  <c r="DD307" i="7"/>
  <c r="DD383" i="7"/>
  <c r="DD151" i="7"/>
  <c r="DD337" i="7"/>
  <c r="DD312" i="7"/>
  <c r="DD200" i="7"/>
  <c r="DD339" i="7"/>
  <c r="DD334" i="7"/>
  <c r="DD314" i="7"/>
  <c r="DD196" i="7"/>
  <c r="DD85" i="7"/>
  <c r="DD335" i="7"/>
  <c r="DD342" i="7"/>
  <c r="DD61" i="7"/>
  <c r="DD313" i="7"/>
  <c r="DD202" i="7"/>
  <c r="DD84" i="7"/>
  <c r="DD384" i="7"/>
  <c r="DD258" i="7"/>
  <c r="DD115" i="7"/>
  <c r="DD105" i="7"/>
  <c r="DD260" i="7"/>
  <c r="DD116" i="7"/>
  <c r="DD104" i="7"/>
  <c r="DD257" i="7"/>
  <c r="DD59" i="7"/>
  <c r="DD118" i="7"/>
  <c r="DD103" i="7"/>
  <c r="DD256" i="7"/>
  <c r="DD57" i="7"/>
  <c r="DD119" i="7"/>
  <c r="DD102" i="7"/>
  <c r="DD263" i="7"/>
  <c r="DD58" i="7"/>
  <c r="DD117" i="7"/>
  <c r="DD262" i="7"/>
  <c r="DD259" i="7"/>
  <c r="DD261" i="7"/>
  <c r="DD281" i="7"/>
  <c r="DD178" i="7"/>
  <c r="DD372" i="7"/>
  <c r="DD169" i="7"/>
  <c r="DD43" i="7"/>
  <c r="DD286" i="7"/>
  <c r="DD177" i="7"/>
  <c r="DD64" i="7"/>
  <c r="DD132" i="7"/>
  <c r="DD371" i="7"/>
  <c r="DD166" i="7"/>
  <c r="DD285" i="7"/>
  <c r="DD65" i="7"/>
  <c r="DD134" i="7"/>
  <c r="DD363" i="7"/>
  <c r="DD168" i="7"/>
  <c r="DD282" i="7"/>
  <c r="DD180" i="7"/>
  <c r="DD66" i="7"/>
  <c r="DD130" i="7"/>
  <c r="DD365" i="7"/>
  <c r="DD369" i="7"/>
  <c r="DD165" i="7"/>
  <c r="DD287" i="7"/>
  <c r="DD176" i="7"/>
  <c r="DD131" i="7"/>
  <c r="DD367" i="7"/>
  <c r="DD368" i="7"/>
  <c r="DD288" i="7"/>
  <c r="DD182" i="7"/>
  <c r="DD133" i="7"/>
  <c r="DD370" i="7"/>
  <c r="DD284" i="7"/>
  <c r="DD179" i="7"/>
  <c r="DD366" i="7"/>
  <c r="DD167" i="7"/>
  <c r="DD283" i="7"/>
  <c r="DD181" i="7"/>
  <c r="DD364" i="7"/>
  <c r="DD164" i="7"/>
  <c r="DD224" i="7"/>
  <c r="DD223" i="7"/>
  <c r="DD49" i="7"/>
  <c r="DD221" i="7"/>
  <c r="DD97" i="7"/>
  <c r="DD220" i="7"/>
  <c r="DD96" i="7"/>
  <c r="DD218" i="7"/>
  <c r="DD95" i="7"/>
  <c r="DD219" i="7"/>
  <c r="DD94" i="7"/>
  <c r="DD217" i="7"/>
  <c r="DD68" i="7"/>
  <c r="DD123" i="7"/>
  <c r="DD293" i="7"/>
  <c r="DD229" i="7"/>
  <c r="DD63" i="7"/>
  <c r="DD222" i="7"/>
  <c r="DD120" i="7"/>
  <c r="DD290" i="7"/>
  <c r="DD226" i="7"/>
  <c r="DD51" i="7"/>
  <c r="DD62" i="7"/>
  <c r="DD173" i="7"/>
  <c r="DD121" i="7"/>
  <c r="DD295" i="7"/>
  <c r="DD227" i="7"/>
  <c r="DD50" i="7"/>
  <c r="DD174" i="7"/>
  <c r="DD292" i="7"/>
  <c r="DD175" i="7"/>
  <c r="DD291" i="7"/>
  <c r="DD228" i="7"/>
  <c r="DD89" i="7"/>
  <c r="DD172" i="7"/>
  <c r="DD46" i="7"/>
  <c r="DD297" i="7"/>
  <c r="DD289" i="7"/>
  <c r="DD225" i="7"/>
  <c r="DD88" i="7"/>
  <c r="DD170" i="7"/>
  <c r="DD45" i="7"/>
  <c r="DD67" i="7"/>
  <c r="DD122" i="7"/>
  <c r="DD294" i="7"/>
  <c r="DD231" i="7"/>
  <c r="DD87" i="7"/>
  <c r="DD171" i="7"/>
  <c r="DD69" i="7"/>
  <c r="DD124" i="7"/>
  <c r="DD296" i="7"/>
  <c r="DD230" i="7"/>
  <c r="DD86" i="7"/>
  <c r="DD378" i="7"/>
  <c r="DD299" i="7"/>
  <c r="DD298" i="7"/>
  <c r="DD44" i="7"/>
  <c r="DD236" i="7"/>
  <c r="DD354" i="7"/>
  <c r="DD377" i="7"/>
  <c r="DD305" i="7"/>
  <c r="DD129" i="7"/>
  <c r="DD233" i="7"/>
  <c r="DD355" i="7"/>
  <c r="DD374" i="7"/>
  <c r="DD304" i="7"/>
  <c r="DD125" i="7"/>
  <c r="DD232" i="7"/>
  <c r="DD362" i="7"/>
  <c r="DD379" i="7"/>
  <c r="DD302" i="7"/>
  <c r="DD128" i="7"/>
  <c r="DD238" i="7"/>
  <c r="DD360" i="7"/>
  <c r="DD93" i="7"/>
  <c r="DD52" i="7"/>
  <c r="DD381" i="7"/>
  <c r="DD376" i="7"/>
  <c r="DD48" i="7"/>
  <c r="DD301" i="7"/>
  <c r="DD126" i="7"/>
  <c r="DD235" i="7"/>
  <c r="DD358" i="7"/>
  <c r="DD356" i="7"/>
  <c r="DD92" i="7"/>
  <c r="DD373" i="7"/>
  <c r="DD382" i="7"/>
  <c r="DD47" i="7"/>
  <c r="DD306" i="7"/>
  <c r="DD127" i="7"/>
  <c r="DD237" i="7"/>
  <c r="DD359" i="7"/>
  <c r="DD353" i="7"/>
  <c r="DD91" i="7"/>
  <c r="DD375" i="7"/>
  <c r="DD303" i="7"/>
  <c r="DD234" i="7"/>
  <c r="DD361" i="7"/>
  <c r="DD90" i="7"/>
  <c r="DD380" i="7"/>
  <c r="DD300" i="7"/>
  <c r="DD239" i="7"/>
  <c r="DD357" i="7"/>
  <c r="NH169" i="7"/>
  <c r="NH74" i="7"/>
  <c r="NH170" i="7"/>
  <c r="NH132" i="7"/>
  <c r="NH110" i="7"/>
  <c r="NH343" i="7"/>
  <c r="NH345" i="7"/>
  <c r="NH342" i="7"/>
  <c r="NH64" i="7"/>
  <c r="NH344" i="7"/>
  <c r="NH366" i="7"/>
  <c r="NH367" i="7"/>
  <c r="NH44" i="7"/>
  <c r="NH122" i="7"/>
  <c r="NH94" i="7"/>
  <c r="NH48" i="7"/>
  <c r="NH249" i="7"/>
  <c r="NH250" i="7"/>
  <c r="NH124" i="7"/>
  <c r="NH296" i="7"/>
  <c r="NH148" i="7"/>
  <c r="NH297" i="7"/>
  <c r="NH219" i="7"/>
  <c r="NH286" i="7"/>
  <c r="NH218" i="7"/>
  <c r="NH287" i="7"/>
  <c r="NH174" i="7"/>
  <c r="NH101" i="7"/>
  <c r="NH292" i="7"/>
  <c r="NH293" i="7"/>
  <c r="NH310" i="7"/>
  <c r="NH311" i="7"/>
  <c r="NH245" i="7"/>
  <c r="NH86" i="7"/>
  <c r="NH203" i="7"/>
  <c r="NH356" i="7"/>
  <c r="NH105" i="7"/>
  <c r="NH144" i="7"/>
  <c r="NH246" i="7"/>
  <c r="NH45" i="7"/>
  <c r="NH202" i="7"/>
  <c r="NH355" i="7"/>
  <c r="NH207" i="7"/>
  <c r="NH371" i="7"/>
  <c r="NH123" i="7"/>
  <c r="NH116" i="7"/>
  <c r="NH370" i="7"/>
  <c r="NH252" i="7"/>
  <c r="NH237" i="7"/>
  <c r="NH251" i="7"/>
  <c r="NH385" i="7"/>
  <c r="NH384" i="7"/>
  <c r="NH199" i="7"/>
  <c r="NH181" i="7"/>
  <c r="NH54" i="7"/>
  <c r="NH108" i="7"/>
  <c r="NH359" i="7"/>
  <c r="NH243" i="7"/>
  <c r="NH65" i="7"/>
  <c r="NH142" i="7"/>
  <c r="NH69" i="7"/>
  <c r="NH47" i="7"/>
  <c r="NH357" i="7"/>
  <c r="NH358" i="7"/>
  <c r="NH119" i="7"/>
  <c r="NH56" i="7"/>
  <c r="NH120" i="7"/>
  <c r="NH312" i="7"/>
  <c r="NH93" i="7"/>
  <c r="NH150" i="7"/>
  <c r="NH126" i="7"/>
  <c r="NH313" i="7"/>
  <c r="NH151" i="7"/>
  <c r="NH360" i="7"/>
  <c r="NH242" i="7"/>
  <c r="NH303" i="7"/>
  <c r="NH100" i="7"/>
  <c r="NH279" i="7"/>
  <c r="NH284" i="7"/>
  <c r="NH302" i="7"/>
  <c r="NH280" i="7"/>
  <c r="NH168" i="7"/>
  <c r="NH157" i="7"/>
  <c r="NH191" i="7"/>
  <c r="NH192" i="7"/>
  <c r="NH372" i="7"/>
  <c r="NH171" i="7"/>
  <c r="NH60" i="7"/>
  <c r="NH374" i="7"/>
  <c r="NH373" i="7"/>
  <c r="NH285" i="7"/>
  <c r="NH154" i="7"/>
  <c r="NH62" i="7"/>
  <c r="NH234" i="7"/>
  <c r="NH361" i="7"/>
  <c r="NH201" i="7"/>
  <c r="NH362" i="7"/>
  <c r="NH139" i="7"/>
  <c r="NH200" i="7"/>
  <c r="NH388" i="7"/>
  <c r="NH238" i="7"/>
  <c r="NH220" i="7"/>
  <c r="NH239" i="7"/>
  <c r="NH107" i="7"/>
  <c r="NH155" i="7"/>
  <c r="NH233" i="7"/>
  <c r="NH335" i="7"/>
  <c r="NH244" i="7"/>
  <c r="NH350" i="7"/>
  <c r="NH128" i="7"/>
  <c r="NH378" i="7"/>
  <c r="NH179" i="7"/>
  <c r="NH336" i="7"/>
  <c r="NH351" i="7"/>
  <c r="NH375" i="7"/>
  <c r="NH57" i="7"/>
  <c r="NH129" i="7"/>
  <c r="NH377" i="7"/>
  <c r="NH256" i="7"/>
  <c r="NH298" i="7"/>
  <c r="NH224" i="7"/>
  <c r="NH50" i="7"/>
  <c r="NH165" i="7"/>
  <c r="NH180" i="7"/>
  <c r="NH376" i="7"/>
  <c r="NH257" i="7"/>
  <c r="NH299" i="7"/>
  <c r="NH223" i="7"/>
  <c r="NH304" i="7"/>
  <c r="NH294" i="7"/>
  <c r="NH175" i="7"/>
  <c r="NH236" i="7"/>
  <c r="NH193" i="7"/>
  <c r="NH80" i="7"/>
  <c r="NH305" i="7"/>
  <c r="NH295" i="7"/>
  <c r="NH235" i="7"/>
  <c r="NH152" i="7"/>
  <c r="NH318" i="7"/>
  <c r="NH137" i="7"/>
  <c r="NH61" i="7"/>
  <c r="NH319" i="7"/>
  <c r="NH149" i="7"/>
  <c r="NH213" i="7"/>
  <c r="NH380" i="7"/>
  <c r="NH368" i="7"/>
  <c r="NH109" i="7"/>
  <c r="NH278" i="7"/>
  <c r="NH53" i="7"/>
  <c r="NH106" i="7"/>
  <c r="NH214" i="7"/>
  <c r="NH379" i="7"/>
  <c r="NH68" i="7"/>
  <c r="NH163" i="7"/>
  <c r="NH277" i="7"/>
  <c r="NH363" i="7"/>
  <c r="NH381" i="7"/>
  <c r="NH162" i="7"/>
  <c r="NH365" i="7"/>
  <c r="NH187" i="7"/>
  <c r="NH364" i="7"/>
  <c r="NH205" i="7"/>
  <c r="NH147" i="7"/>
  <c r="NH206" i="7"/>
  <c r="NH87" i="7"/>
  <c r="NH114" i="7"/>
  <c r="NH369" i="7"/>
  <c r="NH275" i="7"/>
  <c r="NH115" i="7"/>
  <c r="NH67" i="7"/>
  <c r="NH326" i="7"/>
  <c r="NH276" i="7"/>
  <c r="NH76" i="7"/>
  <c r="NH272" i="7"/>
  <c r="NH99" i="7"/>
  <c r="NH131" i="7"/>
  <c r="NH325" i="7"/>
  <c r="NH271" i="7"/>
  <c r="NH49" i="7"/>
  <c r="NH112" i="7"/>
  <c r="NH182" i="7"/>
  <c r="NH138" i="7"/>
  <c r="NH258" i="7"/>
  <c r="NH78" i="7"/>
  <c r="NH230" i="7"/>
  <c r="NH281" i="7"/>
  <c r="NH183" i="7"/>
  <c r="NH208" i="7"/>
  <c r="NH259" i="7"/>
  <c r="NH231" i="7"/>
  <c r="NH89" i="7"/>
  <c r="NH209" i="7"/>
  <c r="NH253" i="7"/>
  <c r="NH158" i="7"/>
  <c r="NH51" i="7"/>
  <c r="NH85" i="7"/>
  <c r="NH146" i="7"/>
  <c r="NH159" i="7"/>
  <c r="NH178" i="7"/>
  <c r="NH196" i="7"/>
  <c r="NH145" i="7"/>
  <c r="NH92" i="7"/>
  <c r="NH346" i="7"/>
  <c r="NH83" i="7"/>
  <c r="NH217" i="7"/>
  <c r="NH153" i="7"/>
  <c r="NH102" i="7"/>
  <c r="NH347" i="7"/>
  <c r="NH265" i="7"/>
  <c r="NH216" i="7"/>
  <c r="NH266" i="7"/>
  <c r="NH349" i="7"/>
  <c r="NH300" i="7"/>
  <c r="NH63" i="7"/>
  <c r="NH127" i="7"/>
  <c r="NH348" i="7"/>
  <c r="NH72" i="7"/>
  <c r="NH301" i="7"/>
  <c r="NH70" i="7"/>
  <c r="NH185" i="7"/>
  <c r="NH173" i="7"/>
  <c r="NH323" i="7"/>
  <c r="NH42" i="7"/>
  <c r="NH186" i="7"/>
  <c r="NH172" i="7"/>
  <c r="NH324" i="7"/>
  <c r="NH90" i="7"/>
  <c r="NH260" i="7"/>
  <c r="NH73" i="7"/>
  <c r="NH331" i="7"/>
  <c r="NH95" i="7"/>
  <c r="NH306" i="7"/>
  <c r="NH113" i="7"/>
  <c r="NH212" i="7"/>
  <c r="NH46" i="7"/>
  <c r="NH261" i="7"/>
  <c r="NH288" i="7"/>
  <c r="NH104" i="7"/>
  <c r="NH215" i="7"/>
  <c r="NH328" i="7"/>
  <c r="NH156" i="7"/>
  <c r="NH307" i="7"/>
  <c r="NH289" i="7"/>
  <c r="NH55" i="7"/>
  <c r="NH184" i="7"/>
  <c r="NH327" i="7"/>
  <c r="NH334" i="7"/>
  <c r="NH333" i="7"/>
  <c r="NH43" i="7"/>
  <c r="NH81" i="7"/>
  <c r="NH273" i="7"/>
  <c r="NH97" i="7"/>
  <c r="NH204" i="7"/>
  <c r="NH136" i="7"/>
  <c r="NH66" i="7"/>
  <c r="NH329" i="7"/>
  <c r="NH248" i="7"/>
  <c r="NH274" i="7"/>
  <c r="NH263" i="7"/>
  <c r="NH135" i="7"/>
  <c r="NH125" i="7"/>
  <c r="NH103" i="7"/>
  <c r="NH330" i="7"/>
  <c r="NH188" i="7"/>
  <c r="NH247" i="7"/>
  <c r="NH262" i="7"/>
  <c r="NH79" i="7"/>
  <c r="NH197" i="7"/>
  <c r="NH308" i="7"/>
  <c r="NH71" i="7"/>
  <c r="NH283" i="7"/>
  <c r="NH225" i="7"/>
  <c r="NH189" i="7"/>
  <c r="NH164" i="7"/>
  <c r="NH143" i="7"/>
  <c r="NH198" i="7"/>
  <c r="NH309" i="7"/>
  <c r="NH282" i="7"/>
  <c r="NH130" i="7"/>
  <c r="NH332" i="7"/>
  <c r="NH77" i="7"/>
  <c r="NH227" i="7"/>
  <c r="NH117" i="7"/>
  <c r="NH240" i="7"/>
  <c r="NH84" i="7"/>
  <c r="NH190" i="7"/>
  <c r="NH160" i="7"/>
  <c r="NH195" i="7"/>
  <c r="NH270" i="7"/>
  <c r="NH268" i="7"/>
  <c r="NH226" i="7"/>
  <c r="NH121" i="7"/>
  <c r="NH353" i="7"/>
  <c r="NH194" i="7"/>
  <c r="NH269" i="7"/>
  <c r="NH267" i="7"/>
  <c r="NH210" i="7"/>
  <c r="NH291" i="7"/>
  <c r="NH222" i="7"/>
  <c r="NH338" i="7"/>
  <c r="NH354" i="7"/>
  <c r="NH255" i="7"/>
  <c r="NH161" i="7"/>
  <c r="NH59" i="7"/>
  <c r="NH340" i="7"/>
  <c r="NH211" i="7"/>
  <c r="NH290" i="7"/>
  <c r="NH91" i="7"/>
  <c r="NH221" i="7"/>
  <c r="NH167" i="7"/>
  <c r="NH52" i="7"/>
  <c r="NH337" i="7"/>
  <c r="NH352" i="7"/>
  <c r="NH254" i="7"/>
  <c r="NH320" i="7"/>
  <c r="NH315" i="7"/>
  <c r="NH386" i="7"/>
  <c r="NH339" i="7"/>
  <c r="NH317" i="7"/>
  <c r="NH140" i="7"/>
  <c r="NH166" i="7"/>
  <c r="NH58" i="7"/>
  <c r="NH322" i="7"/>
  <c r="NH314" i="7"/>
  <c r="NH387" i="7"/>
  <c r="NH341" i="7"/>
  <c r="NH316" i="7"/>
  <c r="NH141" i="7"/>
  <c r="NH382" i="7"/>
  <c r="NH232" i="7"/>
  <c r="NH321" i="7"/>
  <c r="NH118" i="7"/>
  <c r="NH264" i="7"/>
  <c r="NH98" i="7"/>
  <c r="NH176" i="7"/>
  <c r="NH383" i="7"/>
  <c r="NH111" i="7"/>
  <c r="NH88" i="7"/>
  <c r="NH96" i="7"/>
  <c r="NH228" i="7"/>
  <c r="NH75" i="7"/>
  <c r="NH133" i="7"/>
  <c r="NH177" i="7"/>
  <c r="NH241" i="7"/>
  <c r="NH134" i="7"/>
  <c r="NH82" i="7"/>
  <c r="NH229" i="7"/>
  <c r="AL51" i="7"/>
  <c r="AL47" i="7"/>
  <c r="AL50" i="7"/>
  <c r="AL43" i="7"/>
  <c r="AL48" i="7"/>
  <c r="AL45" i="7"/>
  <c r="AL42" i="7"/>
  <c r="AL46" i="7"/>
  <c r="AL44" i="7"/>
  <c r="AL49" i="7"/>
  <c r="AL179" i="7"/>
  <c r="AL134" i="7"/>
  <c r="AL188" i="7"/>
  <c r="AL160" i="7"/>
  <c r="AL126" i="7"/>
  <c r="AL187" i="7"/>
  <c r="AL171" i="7"/>
  <c r="AL186" i="7"/>
  <c r="AL153" i="7"/>
  <c r="AL130" i="7"/>
  <c r="AL131" i="7"/>
  <c r="AL158" i="7"/>
  <c r="AL159" i="7"/>
  <c r="AL183" i="7"/>
  <c r="AL181" i="7"/>
  <c r="AL139" i="7"/>
  <c r="AL155" i="7"/>
  <c r="AL163" i="7"/>
  <c r="AL180" i="7"/>
  <c r="AL144" i="7"/>
  <c r="AL172" i="7"/>
  <c r="AL129" i="7"/>
  <c r="AL125" i="7"/>
  <c r="AL166" i="7"/>
  <c r="AL156" i="7"/>
  <c r="AL177" i="7"/>
  <c r="AL150" i="7"/>
  <c r="AL173" i="7"/>
  <c r="AL149" i="7"/>
  <c r="AL157" i="7"/>
  <c r="AL154" i="7"/>
  <c r="AL135" i="7"/>
  <c r="AL145" i="7"/>
  <c r="AL168" i="7"/>
  <c r="AL148" i="7"/>
  <c r="AL143" i="7"/>
  <c r="AL151" i="7"/>
  <c r="AL127" i="7"/>
  <c r="AL164" i="7"/>
  <c r="AL161" i="7"/>
  <c r="AL147" i="7"/>
  <c r="AL174" i="7"/>
  <c r="AL142" i="7"/>
  <c r="AL182" i="7"/>
  <c r="AL140" i="7"/>
  <c r="AL176" i="7"/>
  <c r="AL146" i="7"/>
  <c r="AL184" i="7"/>
  <c r="AL136" i="7"/>
  <c r="AL165" i="7"/>
  <c r="AL175" i="7"/>
  <c r="AL162" i="7"/>
  <c r="AL141" i="7"/>
  <c r="AL152" i="7"/>
  <c r="AL132" i="7"/>
  <c r="AL128" i="7"/>
  <c r="AL178" i="7"/>
  <c r="AL167" i="7"/>
  <c r="AL133" i="7"/>
  <c r="AL185" i="7"/>
  <c r="AL170" i="7"/>
  <c r="AL138" i="7"/>
  <c r="AL169" i="7"/>
  <c r="AL137" i="7"/>
  <c r="AL59" i="7"/>
  <c r="AL74" i="7"/>
  <c r="AL70" i="7"/>
  <c r="AL76" i="7"/>
  <c r="AL388" i="7"/>
  <c r="AL376" i="7"/>
  <c r="AL66" i="7"/>
  <c r="AL56" i="7"/>
  <c r="AL55" i="7"/>
  <c r="AL380" i="7"/>
  <c r="AL375" i="7"/>
  <c r="AL62" i="7"/>
  <c r="AL75" i="7"/>
  <c r="AL52" i="7"/>
  <c r="AL387" i="7"/>
  <c r="AL384" i="7"/>
  <c r="AL54" i="7"/>
  <c r="AL72" i="7"/>
  <c r="AL71" i="7"/>
  <c r="AL379" i="7"/>
  <c r="AL373" i="7"/>
  <c r="AL53" i="7"/>
  <c r="AL73" i="7"/>
  <c r="AL78" i="7"/>
  <c r="AL385" i="7"/>
  <c r="AL378" i="7"/>
  <c r="AL65" i="7"/>
  <c r="AL63" i="7"/>
  <c r="AL68" i="7"/>
  <c r="AL377" i="7"/>
  <c r="AL381" i="7"/>
  <c r="AL61" i="7"/>
  <c r="AL77" i="7"/>
  <c r="AL58" i="7"/>
  <c r="AL57" i="7"/>
  <c r="AL383" i="7"/>
  <c r="AL382" i="7"/>
  <c r="AL258" i="7"/>
  <c r="AL200" i="7"/>
  <c r="AL245" i="7"/>
  <c r="AL247" i="7"/>
  <c r="AL250" i="7"/>
  <c r="AL236" i="7"/>
  <c r="AL267" i="7"/>
  <c r="AL242" i="7"/>
  <c r="AL224" i="7"/>
  <c r="AL270" i="7"/>
  <c r="AL232" i="7"/>
  <c r="AL248" i="7"/>
  <c r="AL262" i="7"/>
  <c r="AL239" i="7"/>
  <c r="AL213" i="7"/>
  <c r="AL189" i="7"/>
  <c r="AL210" i="7"/>
  <c r="AL265" i="7"/>
  <c r="AL194" i="7"/>
  <c r="AL251" i="7"/>
  <c r="AL201" i="7"/>
  <c r="AL223" i="7"/>
  <c r="AL60" i="7"/>
  <c r="AL271" i="7"/>
  <c r="AL229" i="7"/>
  <c r="AL237" i="7"/>
  <c r="AL268" i="7"/>
  <c r="AL266" i="7"/>
  <c r="AL257" i="7"/>
  <c r="AL204" i="7"/>
  <c r="AL243" i="7"/>
  <c r="AL198" i="7"/>
  <c r="AL206" i="7"/>
  <c r="AL67" i="7"/>
  <c r="AL386" i="7"/>
  <c r="AL190" i="7"/>
  <c r="AL252" i="7"/>
  <c r="AL231" i="7"/>
  <c r="AL207" i="7"/>
  <c r="AL219" i="7"/>
  <c r="AL196" i="7"/>
  <c r="AL259" i="7"/>
  <c r="AL241" i="7"/>
  <c r="AL249" i="7"/>
  <c r="AL253" i="7"/>
  <c r="AL64" i="7"/>
  <c r="AL374" i="7"/>
  <c r="AL269" i="7"/>
  <c r="AL214" i="7"/>
  <c r="AL246" i="7"/>
  <c r="AL205" i="7"/>
  <c r="AL234" i="7"/>
  <c r="AL225" i="7"/>
  <c r="AL227" i="7"/>
  <c r="AL235" i="7"/>
  <c r="AL211" i="7"/>
  <c r="AL255" i="7"/>
  <c r="AL69" i="7"/>
  <c r="AL208" i="7"/>
  <c r="AL220" i="7"/>
  <c r="AL197" i="7"/>
  <c r="AL260" i="7"/>
  <c r="AL215" i="7"/>
  <c r="AL192" i="7"/>
  <c r="AL254" i="7"/>
  <c r="AL233" i="7"/>
  <c r="AL209" i="7"/>
  <c r="AL238" i="7"/>
  <c r="AL263" i="7"/>
  <c r="AL221" i="7"/>
  <c r="AL191" i="7"/>
  <c r="AL199" i="7"/>
  <c r="AL244" i="7"/>
  <c r="AL226" i="7"/>
  <c r="AL193" i="7"/>
  <c r="AL256" i="7"/>
  <c r="AL264" i="7"/>
  <c r="AL217" i="7"/>
  <c r="AL230" i="7"/>
  <c r="AL261" i="7"/>
  <c r="AL216" i="7"/>
  <c r="AL202" i="7"/>
  <c r="AL228" i="7"/>
  <c r="AL218" i="7"/>
  <c r="AL212" i="7"/>
  <c r="AL240" i="7"/>
  <c r="AL195" i="7"/>
  <c r="AL203" i="7"/>
  <c r="AL222" i="7"/>
  <c r="AL96" i="7"/>
  <c r="AL107" i="7"/>
  <c r="AL118" i="7"/>
  <c r="AL87" i="7"/>
  <c r="AL85" i="7"/>
  <c r="AL93" i="7"/>
  <c r="AL313" i="7"/>
  <c r="AL277" i="7"/>
  <c r="AL318" i="7"/>
  <c r="AL308" i="7"/>
  <c r="AL289" i="7"/>
  <c r="AL299" i="7"/>
  <c r="AL315" i="7"/>
  <c r="AL328" i="7"/>
  <c r="AL366" i="7"/>
  <c r="AL359" i="7"/>
  <c r="AL335" i="7"/>
  <c r="AL274" i="7"/>
  <c r="AL324" i="7"/>
  <c r="AL111" i="7"/>
  <c r="AL106" i="7"/>
  <c r="AL80" i="7"/>
  <c r="AL86" i="7"/>
  <c r="AL82" i="7"/>
  <c r="AL124" i="7"/>
  <c r="AL343" i="7"/>
  <c r="AL310" i="7"/>
  <c r="AL369" i="7"/>
  <c r="AL348" i="7"/>
  <c r="AL338" i="7"/>
  <c r="AL371" i="7"/>
  <c r="AL307" i="7"/>
  <c r="AL350" i="7"/>
  <c r="AL304" i="7"/>
  <c r="AL285" i="7"/>
  <c r="AL322" i="7"/>
  <c r="AL311" i="7"/>
  <c r="AL346" i="7"/>
  <c r="AL121" i="7"/>
  <c r="AL98" i="7"/>
  <c r="AL97" i="7"/>
  <c r="AL79" i="7"/>
  <c r="AL102" i="7"/>
  <c r="AL83" i="7"/>
  <c r="AL349" i="7"/>
  <c r="AL362" i="7"/>
  <c r="AL325" i="7"/>
  <c r="AL298" i="7"/>
  <c r="AL320" i="7"/>
  <c r="AL297" i="7"/>
  <c r="AL347" i="7"/>
  <c r="AL288" i="7"/>
  <c r="AL306" i="7"/>
  <c r="AL319" i="7"/>
  <c r="AL329" i="7"/>
  <c r="AL303" i="7"/>
  <c r="AL123" i="7"/>
  <c r="AL89" i="7"/>
  <c r="AL92" i="7"/>
  <c r="AL103" i="7"/>
  <c r="AL94" i="7"/>
  <c r="AL332" i="7"/>
  <c r="AL300" i="7"/>
  <c r="AL283" i="7"/>
  <c r="AL339" i="7"/>
  <c r="AL365" i="7"/>
  <c r="AL333" i="7"/>
  <c r="AL273" i="7"/>
  <c r="AL334" i="7"/>
  <c r="AL358" i="7"/>
  <c r="AL312" i="7"/>
  <c r="AL287" i="7"/>
  <c r="AL301" i="7"/>
  <c r="AL99" i="7"/>
  <c r="AL81" i="7"/>
  <c r="AL114" i="7"/>
  <c r="AL117" i="7"/>
  <c r="AL88" i="7"/>
  <c r="AL364" i="7"/>
  <c r="AL372" i="7"/>
  <c r="AL337" i="7"/>
  <c r="AL340" i="7"/>
  <c r="AL330" i="7"/>
  <c r="AL291" i="7"/>
  <c r="AL353" i="7"/>
  <c r="AL279" i="7"/>
  <c r="AL296" i="7"/>
  <c r="AL286" i="7"/>
  <c r="AL284" i="7"/>
  <c r="AL295" i="7"/>
  <c r="AL84" i="7"/>
  <c r="AL116" i="7"/>
  <c r="AL110" i="7"/>
  <c r="AL115" i="7"/>
  <c r="AL119" i="7"/>
  <c r="AL113" i="7"/>
  <c r="AL281" i="7"/>
  <c r="AL323" i="7"/>
  <c r="AL302" i="7"/>
  <c r="AL280" i="7"/>
  <c r="AL290" i="7"/>
  <c r="AL276" i="7"/>
  <c r="AL360" i="7"/>
  <c r="AL336" i="7"/>
  <c r="AL361" i="7"/>
  <c r="AL368" i="7"/>
  <c r="AL272" i="7"/>
  <c r="AL355" i="7"/>
  <c r="AL367" i="7"/>
  <c r="AL109" i="7"/>
  <c r="AL91" i="7"/>
  <c r="AL120" i="7"/>
  <c r="AL108" i="7"/>
  <c r="AL95" i="7"/>
  <c r="AL122" i="7"/>
  <c r="AL294" i="7"/>
  <c r="AL342" i="7"/>
  <c r="AL354" i="7"/>
  <c r="AL316" i="7"/>
  <c r="AL331" i="7"/>
  <c r="AL305" i="7"/>
  <c r="AL309" i="7"/>
  <c r="AL326" i="7"/>
  <c r="AL317" i="7"/>
  <c r="AL282" i="7"/>
  <c r="AL344" i="7"/>
  <c r="AL356" i="7"/>
  <c r="AL293" i="7"/>
  <c r="AL104" i="7"/>
  <c r="AL90" i="7"/>
  <c r="AL105" i="7"/>
  <c r="AL100" i="7"/>
  <c r="AL112" i="7"/>
  <c r="AL101" i="7"/>
  <c r="AL357" i="7"/>
  <c r="AL351" i="7"/>
  <c r="AL292" i="7"/>
  <c r="AL370" i="7"/>
  <c r="AL363" i="7"/>
  <c r="AL314" i="7"/>
  <c r="AL321" i="7"/>
  <c r="AL345" i="7"/>
  <c r="AL275" i="7"/>
  <c r="AL327" i="7"/>
  <c r="AL278" i="7"/>
  <c r="AL352" i="7"/>
  <c r="AL341" i="7"/>
  <c r="EW213" i="7"/>
  <c r="EW215" i="7"/>
  <c r="EW214" i="7"/>
  <c r="EW42" i="7"/>
  <c r="EW216" i="7"/>
  <c r="EW287" i="7"/>
  <c r="EW289" i="7"/>
  <c r="EW292" i="7"/>
  <c r="EW291" i="7"/>
  <c r="EW288" i="7"/>
  <c r="EW290" i="7"/>
  <c r="EW83" i="7"/>
  <c r="EW82" i="7"/>
  <c r="EW155" i="7"/>
  <c r="EW57" i="7"/>
  <c r="EW158" i="7"/>
  <c r="EW156" i="7"/>
  <c r="EW157" i="7"/>
  <c r="EW88" i="7"/>
  <c r="EW89" i="7"/>
  <c r="EW231" i="7"/>
  <c r="EW335" i="7"/>
  <c r="EW90" i="7"/>
  <c r="EW235" i="7"/>
  <c r="EW337" i="7"/>
  <c r="EW53" i="7"/>
  <c r="EW233" i="7"/>
  <c r="EW334" i="7"/>
  <c r="EW54" i="7"/>
  <c r="EW234" i="7"/>
  <c r="EW338" i="7"/>
  <c r="EW336" i="7"/>
  <c r="EW333" i="7"/>
  <c r="EW102" i="7"/>
  <c r="EW232" i="7"/>
  <c r="EW103" i="7"/>
  <c r="EW101" i="7"/>
  <c r="EW188" i="7"/>
  <c r="EW190" i="7"/>
  <c r="EW71" i="7"/>
  <c r="EW70" i="7"/>
  <c r="EW187" i="7"/>
  <c r="EW189" i="7"/>
  <c r="EW109" i="7"/>
  <c r="EW65" i="7"/>
  <c r="EW383" i="7"/>
  <c r="EW125" i="7"/>
  <c r="EW388" i="7"/>
  <c r="EW382" i="7"/>
  <c r="EW385" i="7"/>
  <c r="EW387" i="7"/>
  <c r="EW111" i="7"/>
  <c r="EW126" i="7"/>
  <c r="EW186" i="7"/>
  <c r="EW110" i="7"/>
  <c r="EW384" i="7"/>
  <c r="EW124" i="7"/>
  <c r="EW225" i="7"/>
  <c r="EW224" i="7"/>
  <c r="EW386" i="7"/>
  <c r="EW223" i="7"/>
  <c r="EW136" i="7"/>
  <c r="EW258" i="7"/>
  <c r="EW222" i="7"/>
  <c r="EW134" i="7"/>
  <c r="EW255" i="7"/>
  <c r="EW257" i="7"/>
  <c r="EW135" i="7"/>
  <c r="EW252" i="7"/>
  <c r="EW260" i="7"/>
  <c r="EW86" i="7"/>
  <c r="EW253" i="7"/>
  <c r="EW256" i="7"/>
  <c r="EW251" i="7"/>
  <c r="EW87" i="7"/>
  <c r="EW80" i="7"/>
  <c r="EW259" i="7"/>
  <c r="EW81" i="7"/>
  <c r="EW56" i="7"/>
  <c r="EW153" i="7"/>
  <c r="EW107" i="7"/>
  <c r="EW254" i="7"/>
  <c r="EW154" i="7"/>
  <c r="EW106" i="7"/>
  <c r="EW151" i="7"/>
  <c r="EW108" i="7"/>
  <c r="EW163" i="7"/>
  <c r="EW183" i="7"/>
  <c r="EW164" i="7"/>
  <c r="EW100" i="7"/>
  <c r="EW182" i="7"/>
  <c r="EW152" i="7"/>
  <c r="EW165" i="7"/>
  <c r="EW99" i="7"/>
  <c r="EW162" i="7"/>
  <c r="EW98" i="7"/>
  <c r="EW68" i="7"/>
  <c r="EW69" i="7"/>
  <c r="EW185" i="7"/>
  <c r="EW184" i="7"/>
  <c r="EW132" i="7"/>
  <c r="EW196" i="7"/>
  <c r="EW219" i="7"/>
  <c r="EW296" i="7"/>
  <c r="EW133" i="7"/>
  <c r="EW198" i="7"/>
  <c r="EW220" i="7"/>
  <c r="EW293" i="7"/>
  <c r="EW122" i="7"/>
  <c r="EW218" i="7"/>
  <c r="EW121" i="7"/>
  <c r="EW47" i="7"/>
  <c r="EW221" i="7"/>
  <c r="EW123" i="7"/>
  <c r="EW217" i="7"/>
  <c r="EW295" i="7"/>
  <c r="EW195" i="7"/>
  <c r="EW297" i="7"/>
  <c r="EW131" i="7"/>
  <c r="EW197" i="7"/>
  <c r="EW294" i="7"/>
  <c r="EW161" i="7"/>
  <c r="EW49" i="7"/>
  <c r="EW249" i="7"/>
  <c r="EW150" i="7"/>
  <c r="EW342" i="7"/>
  <c r="EW59" i="7"/>
  <c r="EW159" i="7"/>
  <c r="EW343" i="7"/>
  <c r="EW58" i="7"/>
  <c r="EW85" i="7"/>
  <c r="EW160" i="7"/>
  <c r="EW344" i="7"/>
  <c r="EW84" i="7"/>
  <c r="EW339" i="7"/>
  <c r="EW104" i="7"/>
  <c r="EW248" i="7"/>
  <c r="EW55" i="7"/>
  <c r="EW105" i="7"/>
  <c r="EW192" i="7"/>
  <c r="EW250" i="7"/>
  <c r="EW193" i="7"/>
  <c r="EW247" i="7"/>
  <c r="EW148" i="7"/>
  <c r="EW340" i="7"/>
  <c r="EW194" i="7"/>
  <c r="EW246" i="7"/>
  <c r="EW149" i="7"/>
  <c r="EW341" i="7"/>
  <c r="EW191" i="7"/>
  <c r="EW244" i="7"/>
  <c r="EW72" i="7"/>
  <c r="EW242" i="7"/>
  <c r="EW129" i="7"/>
  <c r="EW48" i="7"/>
  <c r="EW245" i="7"/>
  <c r="EW179" i="7"/>
  <c r="EW127" i="7"/>
  <c r="EW243" i="7"/>
  <c r="EW178" i="7"/>
  <c r="EW130" i="7"/>
  <c r="EW241" i="7"/>
  <c r="EW181" i="7"/>
  <c r="EW67" i="7"/>
  <c r="EW128" i="7"/>
  <c r="EW180" i="7"/>
  <c r="EW66" i="7"/>
  <c r="EW309" i="7"/>
  <c r="EW325" i="7"/>
  <c r="EW238" i="7"/>
  <c r="EW77" i="7"/>
  <c r="EW170" i="7"/>
  <c r="EW306" i="7"/>
  <c r="EW240" i="7"/>
  <c r="EW173" i="7"/>
  <c r="EW236" i="7"/>
  <c r="EW172" i="7"/>
  <c r="EW91" i="7"/>
  <c r="EW140" i="7"/>
  <c r="EW322" i="7"/>
  <c r="EW92" i="7"/>
  <c r="EW305" i="7"/>
  <c r="EW137" i="7"/>
  <c r="EW97" i="7"/>
  <c r="EW326" i="7"/>
  <c r="EW51" i="7"/>
  <c r="EW307" i="7"/>
  <c r="EW139" i="7"/>
  <c r="EW96" i="7"/>
  <c r="EW324" i="7"/>
  <c r="EW308" i="7"/>
  <c r="EW138" i="7"/>
  <c r="EW321" i="7"/>
  <c r="EW239" i="7"/>
  <c r="EW79" i="7"/>
  <c r="EW304" i="7"/>
  <c r="EW323" i="7"/>
  <c r="EW237" i="7"/>
  <c r="EW78" i="7"/>
  <c r="EW171" i="7"/>
  <c r="EW278" i="7"/>
  <c r="EW358" i="7"/>
  <c r="EW206" i="7"/>
  <c r="EW380" i="7"/>
  <c r="EW277" i="7"/>
  <c r="EW360" i="7"/>
  <c r="EW263" i="7"/>
  <c r="EW377" i="7"/>
  <c r="EW63" i="7"/>
  <c r="EW280" i="7"/>
  <c r="EW359" i="7"/>
  <c r="EW265" i="7"/>
  <c r="EW376" i="7"/>
  <c r="EW64" i="7"/>
  <c r="EW114" i="7"/>
  <c r="EW281" i="7"/>
  <c r="EW361" i="7"/>
  <c r="EW262" i="7"/>
  <c r="EW378" i="7"/>
  <c r="EW113" i="7"/>
  <c r="EW362" i="7"/>
  <c r="EW264" i="7"/>
  <c r="EW381" i="7"/>
  <c r="EW112" i="7"/>
  <c r="EW261" i="7"/>
  <c r="EW207" i="7"/>
  <c r="EW45" i="7"/>
  <c r="EW205" i="7"/>
  <c r="EW313" i="7"/>
  <c r="EW331" i="7"/>
  <c r="EW74" i="7"/>
  <c r="EW282" i="7"/>
  <c r="EW116" i="7"/>
  <c r="EW211" i="7"/>
  <c r="EW367" i="7"/>
  <c r="EW279" i="7"/>
  <c r="EW357" i="7"/>
  <c r="EW204" i="7"/>
  <c r="EW310" i="7"/>
  <c r="EW332" i="7"/>
  <c r="EW117" i="7"/>
  <c r="EW208" i="7"/>
  <c r="EW368" i="7"/>
  <c r="EW329" i="7"/>
  <c r="EW229" i="7"/>
  <c r="EW115" i="7"/>
  <c r="EW50" i="7"/>
  <c r="EW348" i="7"/>
  <c r="EW330" i="7"/>
  <c r="EW226" i="7"/>
  <c r="EW268" i="7"/>
  <c r="EW363" i="7"/>
  <c r="EW60" i="7"/>
  <c r="EW347" i="7"/>
  <c r="EW379" i="7"/>
  <c r="EW228" i="7"/>
  <c r="EW270" i="7"/>
  <c r="EW143" i="7"/>
  <c r="EW284" i="7"/>
  <c r="EW365" i="7"/>
  <c r="EW350" i="7"/>
  <c r="EW312" i="7"/>
  <c r="EW230" i="7"/>
  <c r="EW269" i="7"/>
  <c r="EW142" i="7"/>
  <c r="EW286" i="7"/>
  <c r="EW209" i="7"/>
  <c r="EW364" i="7"/>
  <c r="EW345" i="7"/>
  <c r="EW311" i="7"/>
  <c r="EW327" i="7"/>
  <c r="EW227" i="7"/>
  <c r="EW267" i="7"/>
  <c r="EW141" i="7"/>
  <c r="EW285" i="7"/>
  <c r="EW210" i="7"/>
  <c r="EW366" i="7"/>
  <c r="EW346" i="7"/>
  <c r="EW314" i="7"/>
  <c r="EW328" i="7"/>
  <c r="EW52" i="7"/>
  <c r="EW73" i="7"/>
  <c r="EW266" i="7"/>
  <c r="EW283" i="7"/>
  <c r="EW212" i="7"/>
  <c r="EW369" i="7"/>
  <c r="EW349" i="7"/>
  <c r="EW175" i="7"/>
  <c r="EW300" i="7"/>
  <c r="EW315" i="7"/>
  <c r="EW44" i="7"/>
  <c r="EW275" i="7"/>
  <c r="EW144" i="7"/>
  <c r="EW200" i="7"/>
  <c r="EW371" i="7"/>
  <c r="EW169" i="7"/>
  <c r="EW354" i="7"/>
  <c r="EW177" i="7"/>
  <c r="EW302" i="7"/>
  <c r="EW316" i="7"/>
  <c r="EW272" i="7"/>
  <c r="EW145" i="7"/>
  <c r="EW199" i="7"/>
  <c r="EW373" i="7"/>
  <c r="EW166" i="7"/>
  <c r="EW352" i="7"/>
  <c r="EW176" i="7"/>
  <c r="EW301" i="7"/>
  <c r="EW318" i="7"/>
  <c r="EW271" i="7"/>
  <c r="EW147" i="7"/>
  <c r="EW203" i="7"/>
  <c r="EW76" i="7"/>
  <c r="EW374" i="7"/>
  <c r="EW167" i="7"/>
  <c r="EW351" i="7"/>
  <c r="EW94" i="7"/>
  <c r="EW299" i="7"/>
  <c r="EW319" i="7"/>
  <c r="EW201" i="7"/>
  <c r="EW75" i="7"/>
  <c r="EW375" i="7"/>
  <c r="EW168" i="7"/>
  <c r="EW353" i="7"/>
  <c r="EW46" i="7"/>
  <c r="EW95" i="7"/>
  <c r="EW303" i="7"/>
  <c r="EW202" i="7"/>
  <c r="EW370" i="7"/>
  <c r="EW43" i="7"/>
  <c r="EW356" i="7"/>
  <c r="EW93" i="7"/>
  <c r="EW298" i="7"/>
  <c r="EW274" i="7"/>
  <c r="EW372" i="7"/>
  <c r="EW120" i="7"/>
  <c r="EW62" i="7"/>
  <c r="EW355" i="7"/>
  <c r="EW320" i="7"/>
  <c r="EW273" i="7"/>
  <c r="EW118" i="7"/>
  <c r="EW61" i="7"/>
  <c r="EW174" i="7"/>
  <c r="EW317" i="7"/>
  <c r="EW276" i="7"/>
  <c r="EW146" i="7"/>
  <c r="EW119" i="7"/>
  <c r="BN42" i="7"/>
  <c r="BN230" i="7"/>
  <c r="BN223" i="7"/>
  <c r="BN221" i="7"/>
  <c r="BN232" i="7"/>
  <c r="BN220" i="7"/>
  <c r="BN228" i="7"/>
  <c r="BN227" i="7"/>
  <c r="BN234" i="7"/>
  <c r="BN229" i="7"/>
  <c r="BN225" i="7"/>
  <c r="BN236" i="7"/>
  <c r="BN231" i="7"/>
  <c r="BN233" i="7"/>
  <c r="BN235" i="7"/>
  <c r="BN222" i="7"/>
  <c r="BN224" i="7"/>
  <c r="BN226" i="7"/>
  <c r="BN184" i="7"/>
  <c r="BN181" i="7"/>
  <c r="BN179" i="7"/>
  <c r="BN183" i="7"/>
  <c r="BN178" i="7"/>
  <c r="BN176" i="7"/>
  <c r="BN187" i="7"/>
  <c r="BN180" i="7"/>
  <c r="BN186" i="7"/>
  <c r="BN182" i="7"/>
  <c r="BN175" i="7"/>
  <c r="BN177" i="7"/>
  <c r="BN188" i="7"/>
  <c r="BN185" i="7"/>
  <c r="BN381" i="7"/>
  <c r="BN375" i="7"/>
  <c r="BN387" i="7"/>
  <c r="BN380" i="7"/>
  <c r="BN379" i="7"/>
  <c r="BN373" i="7"/>
  <c r="BN384" i="7"/>
  <c r="BN383" i="7"/>
  <c r="BN386" i="7"/>
  <c r="BN385" i="7"/>
  <c r="BN382" i="7"/>
  <c r="BN388" i="7"/>
  <c r="BN378" i="7"/>
  <c r="BN374" i="7"/>
  <c r="BN329" i="7"/>
  <c r="BN319" i="7"/>
  <c r="BN318" i="7"/>
  <c r="BN107" i="7"/>
  <c r="BN326" i="7"/>
  <c r="BN325" i="7"/>
  <c r="BN108" i="7"/>
  <c r="BN376" i="7"/>
  <c r="BN311" i="7"/>
  <c r="BN324" i="7"/>
  <c r="BN105" i="7"/>
  <c r="BN106" i="7"/>
  <c r="BN377" i="7"/>
  <c r="BN317" i="7"/>
  <c r="BN322" i="7"/>
  <c r="BN111" i="7"/>
  <c r="BN314" i="7"/>
  <c r="BN327" i="7"/>
  <c r="BN113" i="7"/>
  <c r="BN323" i="7"/>
  <c r="BN320" i="7"/>
  <c r="BN315" i="7"/>
  <c r="BN109" i="7"/>
  <c r="BN312" i="7"/>
  <c r="BN328" i="7"/>
  <c r="BN321" i="7"/>
  <c r="BN112" i="7"/>
  <c r="BN316" i="7"/>
  <c r="BN310" i="7"/>
  <c r="BN110" i="7"/>
  <c r="BN313" i="7"/>
  <c r="BN212" i="7"/>
  <c r="BN214" i="7"/>
  <c r="BN218" i="7"/>
  <c r="BN216" i="7"/>
  <c r="BN206" i="7"/>
  <c r="BN210" i="7"/>
  <c r="BN215" i="7"/>
  <c r="BN213" i="7"/>
  <c r="BN204" i="7"/>
  <c r="BN217" i="7"/>
  <c r="BN219" i="7"/>
  <c r="BN211" i="7"/>
  <c r="BN209" i="7"/>
  <c r="BN205" i="7"/>
  <c r="BN358" i="7"/>
  <c r="BN372" i="7"/>
  <c r="BN351" i="7"/>
  <c r="BN361" i="7"/>
  <c r="BN354" i="7"/>
  <c r="BN370" i="7"/>
  <c r="BN359" i="7"/>
  <c r="BN360" i="7"/>
  <c r="BN353" i="7"/>
  <c r="BN207" i="7"/>
  <c r="BN369" i="7"/>
  <c r="BN357" i="7"/>
  <c r="BN208" i="7"/>
  <c r="BN366" i="7"/>
  <c r="BN362" i="7"/>
  <c r="BN364" i="7"/>
  <c r="BN355" i="7"/>
  <c r="BN365" i="7"/>
  <c r="BN356" i="7"/>
  <c r="BN352" i="7"/>
  <c r="BN363" i="7"/>
  <c r="BN371" i="7"/>
  <c r="BN367" i="7"/>
  <c r="BN368" i="7"/>
  <c r="BN100" i="7"/>
  <c r="BN98" i="7"/>
  <c r="BN96" i="7"/>
  <c r="BN95" i="7"/>
  <c r="BN103" i="7"/>
  <c r="BN97" i="7"/>
  <c r="BN102" i="7"/>
  <c r="BN101" i="7"/>
  <c r="BN104" i="7"/>
  <c r="BN99" i="7"/>
  <c r="BN126" i="7"/>
  <c r="BN189" i="7"/>
  <c r="BN197" i="7"/>
  <c r="BN240" i="7"/>
  <c r="BN237" i="7"/>
  <c r="BN128" i="7"/>
  <c r="BN201" i="7"/>
  <c r="BN203" i="7"/>
  <c r="BN253" i="7"/>
  <c r="BN244" i="7"/>
  <c r="BN133" i="7"/>
  <c r="BN135" i="7"/>
  <c r="BN191" i="7"/>
  <c r="BN194" i="7"/>
  <c r="BN250" i="7"/>
  <c r="BN252" i="7"/>
  <c r="BN131" i="7"/>
  <c r="BN125" i="7"/>
  <c r="BN198" i="7"/>
  <c r="BN196" i="7"/>
  <c r="BN238" i="7"/>
  <c r="BN246" i="7"/>
  <c r="BN132" i="7"/>
  <c r="BN130" i="7"/>
  <c r="BN190" i="7"/>
  <c r="BN202" i="7"/>
  <c r="BN248" i="7"/>
  <c r="BN242" i="7"/>
  <c r="BN134" i="7"/>
  <c r="BN136" i="7"/>
  <c r="BN192" i="7"/>
  <c r="BN193" i="7"/>
  <c r="BN247" i="7"/>
  <c r="BN245" i="7"/>
  <c r="BN129" i="7"/>
  <c r="BN195" i="7"/>
  <c r="BN241" i="7"/>
  <c r="BN249" i="7"/>
  <c r="BN251" i="7"/>
  <c r="BN127" i="7"/>
  <c r="BN199" i="7"/>
  <c r="BN200" i="7"/>
  <c r="BN239" i="7"/>
  <c r="BN243" i="7"/>
  <c r="BN339" i="7"/>
  <c r="BN342" i="7"/>
  <c r="BN336" i="7"/>
  <c r="BN115" i="7"/>
  <c r="BN331" i="7"/>
  <c r="BN345" i="7"/>
  <c r="BN117" i="7"/>
  <c r="BN349" i="7"/>
  <c r="BN335" i="7"/>
  <c r="BN121" i="7"/>
  <c r="BN122" i="7"/>
  <c r="BN347" i="7"/>
  <c r="BN343" i="7"/>
  <c r="BN114" i="7"/>
  <c r="BN118" i="7"/>
  <c r="BN337" i="7"/>
  <c r="BN334" i="7"/>
  <c r="BN330" i="7"/>
  <c r="BN124" i="7"/>
  <c r="BN123" i="7"/>
  <c r="BN346" i="7"/>
  <c r="BN340" i="7"/>
  <c r="BN348" i="7"/>
  <c r="BN120" i="7"/>
  <c r="BN332" i="7"/>
  <c r="BN350" i="7"/>
  <c r="BN341" i="7"/>
  <c r="BN116" i="7"/>
  <c r="BN344" i="7"/>
  <c r="BN333" i="7"/>
  <c r="BN338" i="7"/>
  <c r="BN119" i="7"/>
  <c r="BN158" i="7"/>
  <c r="BN157" i="7"/>
  <c r="BN152" i="7"/>
  <c r="BN154" i="7"/>
  <c r="BN151" i="7"/>
  <c r="BN155" i="7"/>
  <c r="BN161" i="7"/>
  <c r="BN153" i="7"/>
  <c r="BN149" i="7"/>
  <c r="BN150" i="7"/>
  <c r="BN46" i="7"/>
  <c r="BN159" i="7"/>
  <c r="BN156" i="7"/>
  <c r="BN47" i="7"/>
  <c r="BN160" i="7"/>
  <c r="BN292" i="7"/>
  <c r="BN298" i="7"/>
  <c r="BN76" i="7"/>
  <c r="BN305" i="7"/>
  <c r="BN291" i="7"/>
  <c r="BN73" i="7"/>
  <c r="BN295" i="7"/>
  <c r="BN304" i="7"/>
  <c r="BN74" i="7"/>
  <c r="BN301" i="7"/>
  <c r="BN300" i="7"/>
  <c r="BN75" i="7"/>
  <c r="BN303" i="7"/>
  <c r="BN307" i="7"/>
  <c r="BN43" i="7"/>
  <c r="BN72" i="7"/>
  <c r="BN302" i="7"/>
  <c r="BN293" i="7"/>
  <c r="BN297" i="7"/>
  <c r="BN78" i="7"/>
  <c r="BN296" i="7"/>
  <c r="BN309" i="7"/>
  <c r="BN299" i="7"/>
  <c r="BN294" i="7"/>
  <c r="BN57" i="7"/>
  <c r="BN166" i="7"/>
  <c r="BN86" i="7"/>
  <c r="BN261" i="7"/>
  <c r="BN265" i="7"/>
  <c r="BN139" i="7"/>
  <c r="BN308" i="7"/>
  <c r="BN58" i="7"/>
  <c r="BN172" i="7"/>
  <c r="BN79" i="7"/>
  <c r="BN48" i="7"/>
  <c r="BN268" i="7"/>
  <c r="BN267" i="7"/>
  <c r="BN146" i="7"/>
  <c r="BN306" i="7"/>
  <c r="BN56" i="7"/>
  <c r="BN174" i="7"/>
  <c r="BN62" i="7"/>
  <c r="BN80" i="7"/>
  <c r="BN51" i="7"/>
  <c r="BN255" i="7"/>
  <c r="BN258" i="7"/>
  <c r="BN256" i="7"/>
  <c r="BN140" i="7"/>
  <c r="BN59" i="7"/>
  <c r="BN162" i="7"/>
  <c r="BN169" i="7"/>
  <c r="BN64" i="7"/>
  <c r="BN85" i="7"/>
  <c r="BN49" i="7"/>
  <c r="BN270" i="7"/>
  <c r="BN266" i="7"/>
  <c r="BN254" i="7"/>
  <c r="BN142" i="7"/>
  <c r="BN148" i="7"/>
  <c r="BN163" i="7"/>
  <c r="BN170" i="7"/>
  <c r="BN65" i="7"/>
  <c r="BN83" i="7"/>
  <c r="BN50" i="7"/>
  <c r="BN262" i="7"/>
  <c r="BN264" i="7"/>
  <c r="BN144" i="7"/>
  <c r="BN137" i="7"/>
  <c r="BN77" i="7"/>
  <c r="BN173" i="7"/>
  <c r="BN167" i="7"/>
  <c r="BN63" i="7"/>
  <c r="BN82" i="7"/>
  <c r="BN263" i="7"/>
  <c r="BN259" i="7"/>
  <c r="BN138" i="7"/>
  <c r="BN143" i="7"/>
  <c r="BN164" i="7"/>
  <c r="BN168" i="7"/>
  <c r="BN60" i="7"/>
  <c r="BN81" i="7"/>
  <c r="BN269" i="7"/>
  <c r="BN257" i="7"/>
  <c r="BN141" i="7"/>
  <c r="BN145" i="7"/>
  <c r="BN171" i="7"/>
  <c r="BN165" i="7"/>
  <c r="BN61" i="7"/>
  <c r="BN84" i="7"/>
  <c r="BN271" i="7"/>
  <c r="BN260" i="7"/>
  <c r="BN147" i="7"/>
  <c r="BN71" i="7"/>
  <c r="BN282" i="7"/>
  <c r="BN278" i="7"/>
  <c r="BN274" i="7"/>
  <c r="BN272" i="7"/>
  <c r="BN289" i="7"/>
  <c r="BN88" i="7"/>
  <c r="BN91" i="7"/>
  <c r="BN273" i="7"/>
  <c r="BN279" i="7"/>
  <c r="BN66" i="7"/>
  <c r="BN288" i="7"/>
  <c r="BN286" i="7"/>
  <c r="BN90" i="7"/>
  <c r="BN89" i="7"/>
  <c r="BN67" i="7"/>
  <c r="BN52" i="7"/>
  <c r="BN283" i="7"/>
  <c r="BN277" i="7"/>
  <c r="BN68" i="7"/>
  <c r="BN55" i="7"/>
  <c r="BN290" i="7"/>
  <c r="BN275" i="7"/>
  <c r="BN92" i="7"/>
  <c r="BN45" i="7"/>
  <c r="BN69" i="7"/>
  <c r="BN54" i="7"/>
  <c r="BN285" i="7"/>
  <c r="BN281" i="7"/>
  <c r="BN287" i="7"/>
  <c r="BN87" i="7"/>
  <c r="BN44" i="7"/>
  <c r="BN70" i="7"/>
  <c r="BN53" i="7"/>
  <c r="BN284" i="7"/>
  <c r="BN276" i="7"/>
  <c r="BN280" i="7"/>
  <c r="BN94" i="7"/>
  <c r="BN93" i="7"/>
  <c r="CC42" i="7"/>
  <c r="CC282" i="7"/>
  <c r="CC279" i="7"/>
  <c r="CC283" i="7"/>
  <c r="CC277" i="7"/>
  <c r="CC286" i="7"/>
  <c r="CC287" i="7"/>
  <c r="CC281" i="7"/>
  <c r="CC288" i="7"/>
  <c r="CC284" i="7"/>
  <c r="CC280" i="7"/>
  <c r="CC285" i="7"/>
  <c r="CC278" i="7"/>
  <c r="CC276" i="7"/>
  <c r="CC133" i="7"/>
  <c r="CC327" i="7"/>
  <c r="CC316" i="7"/>
  <c r="CC131" i="7"/>
  <c r="CC317" i="7"/>
  <c r="CC326" i="7"/>
  <c r="CC134" i="7"/>
  <c r="CC328" i="7"/>
  <c r="CC325" i="7"/>
  <c r="CC136" i="7"/>
  <c r="CC329" i="7"/>
  <c r="CC318" i="7"/>
  <c r="CC137" i="7"/>
  <c r="CC322" i="7"/>
  <c r="CC319" i="7"/>
  <c r="CC135" i="7"/>
  <c r="CC324" i="7"/>
  <c r="CC130" i="7"/>
  <c r="CC321" i="7"/>
  <c r="CC132" i="7"/>
  <c r="CC320" i="7"/>
  <c r="CC323" i="7"/>
  <c r="CC110" i="7"/>
  <c r="CC112" i="7"/>
  <c r="CC107" i="7"/>
  <c r="CC111" i="7"/>
  <c r="CC113" i="7"/>
  <c r="CC109" i="7"/>
  <c r="CC211" i="7"/>
  <c r="CC209" i="7"/>
  <c r="CC212" i="7"/>
  <c r="CC206" i="7"/>
  <c r="CC210" i="7"/>
  <c r="CC214" i="7"/>
  <c r="CC207" i="7"/>
  <c r="CC108" i="7"/>
  <c r="CC204" i="7"/>
  <c r="CC205" i="7"/>
  <c r="CC208" i="7"/>
  <c r="CC213" i="7"/>
  <c r="CC182" i="7"/>
  <c r="CC174" i="7"/>
  <c r="CC175" i="7"/>
  <c r="CC183" i="7"/>
  <c r="CC74" i="7"/>
  <c r="CC180" i="7"/>
  <c r="CC178" i="7"/>
  <c r="CC73" i="7"/>
  <c r="CC179" i="7"/>
  <c r="CC77" i="7"/>
  <c r="CC177" i="7"/>
  <c r="CC75" i="7"/>
  <c r="CC315" i="7"/>
  <c r="CC309" i="7"/>
  <c r="CC302" i="7"/>
  <c r="CC313" i="7"/>
  <c r="CC305" i="7"/>
  <c r="CC303" i="7"/>
  <c r="CC176" i="7"/>
  <c r="CC312" i="7"/>
  <c r="CC304" i="7"/>
  <c r="CC308" i="7"/>
  <c r="CC307" i="7"/>
  <c r="CC76" i="7"/>
  <c r="CC314" i="7"/>
  <c r="CC306" i="7"/>
  <c r="CC266" i="7"/>
  <c r="CC271" i="7"/>
  <c r="CC126" i="7"/>
  <c r="CC267" i="7"/>
  <c r="CC269" i="7"/>
  <c r="CC128" i="7"/>
  <c r="CC273" i="7"/>
  <c r="CC272" i="7"/>
  <c r="CC127" i="7"/>
  <c r="CC268" i="7"/>
  <c r="CC275" i="7"/>
  <c r="CC122" i="7"/>
  <c r="CC311" i="7"/>
  <c r="CC265" i="7"/>
  <c r="CC274" i="7"/>
  <c r="CC129" i="7"/>
  <c r="CC181" i="7"/>
  <c r="CC310" i="7"/>
  <c r="CC270" i="7"/>
  <c r="CC124" i="7"/>
  <c r="CC264" i="7"/>
  <c r="CC123" i="7"/>
  <c r="CC263" i="7"/>
  <c r="CC125" i="7"/>
  <c r="CC386" i="7"/>
  <c r="CC203" i="7"/>
  <c r="CC387" i="7"/>
  <c r="CC202" i="7"/>
  <c r="CC383" i="7"/>
  <c r="CC380" i="7"/>
  <c r="CC195" i="7"/>
  <c r="CC377" i="7"/>
  <c r="CC376" i="7"/>
  <c r="CC199" i="7"/>
  <c r="CC385" i="7"/>
  <c r="CC379" i="7"/>
  <c r="CC200" i="7"/>
  <c r="CC375" i="7"/>
  <c r="CC381" i="7"/>
  <c r="CC201" i="7"/>
  <c r="CC384" i="7"/>
  <c r="CC378" i="7"/>
  <c r="CC197" i="7"/>
  <c r="CC194" i="7"/>
  <c r="CC382" i="7"/>
  <c r="CC388" i="7"/>
  <c r="CC196" i="7"/>
  <c r="CC198" i="7"/>
  <c r="CC70" i="7"/>
  <c r="CC72" i="7"/>
  <c r="CC71" i="7"/>
  <c r="CC69" i="7"/>
  <c r="CC68" i="7"/>
  <c r="CC296" i="7"/>
  <c r="CC87" i="7"/>
  <c r="CC117" i="7"/>
  <c r="CC141" i="7"/>
  <c r="CC295" i="7"/>
  <c r="CC86" i="7"/>
  <c r="CC116" i="7"/>
  <c r="CC139" i="7"/>
  <c r="CC299" i="7"/>
  <c r="CC293" i="7"/>
  <c r="CC120" i="7"/>
  <c r="CC142" i="7"/>
  <c r="CC300" i="7"/>
  <c r="CC301" i="7"/>
  <c r="CC119" i="7"/>
  <c r="CC138" i="7"/>
  <c r="CC291" i="7"/>
  <c r="CC290" i="7"/>
  <c r="CC85" i="7"/>
  <c r="CC114" i="7"/>
  <c r="CC144" i="7"/>
  <c r="CC297" i="7"/>
  <c r="CC298" i="7"/>
  <c r="CC84" i="7"/>
  <c r="CC121" i="7"/>
  <c r="CC143" i="7"/>
  <c r="CC294" i="7"/>
  <c r="CC289" i="7"/>
  <c r="CC88" i="7"/>
  <c r="CC118" i="7"/>
  <c r="CC145" i="7"/>
  <c r="CC292" i="7"/>
  <c r="CC83" i="7"/>
  <c r="CC115" i="7"/>
  <c r="CC140" i="7"/>
  <c r="CC189" i="7"/>
  <c r="CC186" i="7"/>
  <c r="CC82" i="7"/>
  <c r="CC222" i="7"/>
  <c r="CC224" i="7"/>
  <c r="CC193" i="7"/>
  <c r="CC78" i="7"/>
  <c r="CC221" i="7"/>
  <c r="CC187" i="7"/>
  <c r="CC219" i="7"/>
  <c r="CC190" i="7"/>
  <c r="CC216" i="7"/>
  <c r="CC192" i="7"/>
  <c r="CC218" i="7"/>
  <c r="CC185" i="7"/>
  <c r="CC80" i="7"/>
  <c r="CC225" i="7"/>
  <c r="CC226" i="7"/>
  <c r="CC191" i="7"/>
  <c r="CC79" i="7"/>
  <c r="CC220" i="7"/>
  <c r="CC223" i="7"/>
  <c r="CC188" i="7"/>
  <c r="CC184" i="7"/>
  <c r="CC81" i="7"/>
  <c r="CC215" i="7"/>
  <c r="CC217" i="7"/>
  <c r="CC364" i="7"/>
  <c r="CC368" i="7"/>
  <c r="CC259" i="7"/>
  <c r="CC256" i="7"/>
  <c r="CC342" i="7"/>
  <c r="CC361" i="7"/>
  <c r="CC365" i="7"/>
  <c r="CC252" i="7"/>
  <c r="CC333" i="7"/>
  <c r="CC340" i="7"/>
  <c r="CC44" i="7"/>
  <c r="CC374" i="7"/>
  <c r="CC362" i="7"/>
  <c r="CC95" i="7"/>
  <c r="CC262" i="7"/>
  <c r="CC337" i="7"/>
  <c r="CC341" i="7"/>
  <c r="CC363" i="7"/>
  <c r="CC369" i="7"/>
  <c r="CC97" i="7"/>
  <c r="CC253" i="7"/>
  <c r="CC334" i="7"/>
  <c r="CC331" i="7"/>
  <c r="CC366" i="7"/>
  <c r="CC370" i="7"/>
  <c r="CC100" i="7"/>
  <c r="CC260" i="7"/>
  <c r="CC332" i="7"/>
  <c r="CC330" i="7"/>
  <c r="CC373" i="7"/>
  <c r="CC360" i="7"/>
  <c r="CC99" i="7"/>
  <c r="CC257" i="7"/>
  <c r="CC261" i="7"/>
  <c r="CC339" i="7"/>
  <c r="CC338" i="7"/>
  <c r="CC372" i="7"/>
  <c r="CC367" i="7"/>
  <c r="CC98" i="7"/>
  <c r="CC254" i="7"/>
  <c r="CC255" i="7"/>
  <c r="CC343" i="7"/>
  <c r="CC336" i="7"/>
  <c r="CC371" i="7"/>
  <c r="CC96" i="7"/>
  <c r="CC251" i="7"/>
  <c r="CC258" i="7"/>
  <c r="CC344" i="7"/>
  <c r="CC335" i="7"/>
  <c r="CC58" i="7"/>
  <c r="CC171" i="7"/>
  <c r="CC164" i="7"/>
  <c r="CC170" i="7"/>
  <c r="CC165" i="7"/>
  <c r="CC168" i="7"/>
  <c r="CC166" i="7"/>
  <c r="CC169" i="7"/>
  <c r="CC59" i="7"/>
  <c r="CC167" i="7"/>
  <c r="CC102" i="7"/>
  <c r="CC237" i="7"/>
  <c r="CC228" i="7"/>
  <c r="CC60" i="7"/>
  <c r="CC147" i="7"/>
  <c r="CC94" i="7"/>
  <c r="CC348" i="7"/>
  <c r="CC354" i="7"/>
  <c r="CC105" i="7"/>
  <c r="CC236" i="7"/>
  <c r="CC146" i="7"/>
  <c r="CC92" i="7"/>
  <c r="CC351" i="7"/>
  <c r="CC355" i="7"/>
  <c r="CC173" i="7"/>
  <c r="CC106" i="7"/>
  <c r="CC234" i="7"/>
  <c r="CC151" i="7"/>
  <c r="CC91" i="7"/>
  <c r="CC345" i="7"/>
  <c r="CC357" i="7"/>
  <c r="CC172" i="7"/>
  <c r="CC50" i="7"/>
  <c r="CC227" i="7"/>
  <c r="CC153" i="7"/>
  <c r="CC89" i="7"/>
  <c r="CC358" i="7"/>
  <c r="CC347" i="7"/>
  <c r="CC49" i="7"/>
  <c r="CC232" i="7"/>
  <c r="CC154" i="7"/>
  <c r="CC90" i="7"/>
  <c r="CC359" i="7"/>
  <c r="CC349" i="7"/>
  <c r="CC104" i="7"/>
  <c r="CC238" i="7"/>
  <c r="CC231" i="7"/>
  <c r="CC52" i="7"/>
  <c r="CC63" i="7"/>
  <c r="CC149" i="7"/>
  <c r="CC93" i="7"/>
  <c r="CC353" i="7"/>
  <c r="CC346" i="7"/>
  <c r="CC57" i="7"/>
  <c r="CC103" i="7"/>
  <c r="CC229" i="7"/>
  <c r="CC233" i="7"/>
  <c r="CC53" i="7"/>
  <c r="CC62" i="7"/>
  <c r="CC46" i="7"/>
  <c r="CC148" i="7"/>
  <c r="CC150" i="7"/>
  <c r="CC350" i="7"/>
  <c r="CC101" i="7"/>
  <c r="CC235" i="7"/>
  <c r="CC230" i="7"/>
  <c r="CC51" i="7"/>
  <c r="CC61" i="7"/>
  <c r="CC45" i="7"/>
  <c r="CC152" i="7"/>
  <c r="CC352" i="7"/>
  <c r="CC356" i="7"/>
  <c r="CC248" i="7"/>
  <c r="CC249" i="7"/>
  <c r="CC48" i="7"/>
  <c r="CC163" i="7"/>
  <c r="CC43" i="7"/>
  <c r="CC240" i="7"/>
  <c r="CC239" i="7"/>
  <c r="CC160" i="7"/>
  <c r="CC246" i="7"/>
  <c r="CC247" i="7"/>
  <c r="CC159" i="7"/>
  <c r="CC65" i="7"/>
  <c r="CC244" i="7"/>
  <c r="CC241" i="7"/>
  <c r="CC161" i="7"/>
  <c r="CC67" i="7"/>
  <c r="CC64" i="7"/>
  <c r="CC245" i="7"/>
  <c r="CC156" i="7"/>
  <c r="CC56" i="7"/>
  <c r="CC243" i="7"/>
  <c r="CC158" i="7"/>
  <c r="CC66" i="7"/>
  <c r="CC55" i="7"/>
  <c r="CC250" i="7"/>
  <c r="CC155" i="7"/>
  <c r="CC54" i="7"/>
  <c r="CC242" i="7"/>
  <c r="CC47" i="7"/>
  <c r="CC157" i="7"/>
  <c r="CC162" i="7"/>
  <c r="AI57" i="7"/>
  <c r="AI65" i="7"/>
  <c r="AI46" i="7"/>
  <c r="AI56" i="7"/>
  <c r="AI42" i="7"/>
  <c r="AI54" i="7"/>
  <c r="AI43" i="7"/>
  <c r="AI62" i="7"/>
  <c r="AI59" i="7"/>
  <c r="AI60" i="7"/>
  <c r="AI68" i="7"/>
  <c r="AI45" i="7"/>
  <c r="AI49" i="7"/>
  <c r="AI48" i="7"/>
  <c r="AI53" i="7"/>
  <c r="AI67" i="7"/>
  <c r="AI55" i="7"/>
  <c r="AI61" i="7"/>
  <c r="AI64" i="7"/>
  <c r="AI51" i="7"/>
  <c r="AI63" i="7"/>
  <c r="AI44" i="7"/>
  <c r="AI70" i="7"/>
  <c r="AI66" i="7"/>
  <c r="AI47" i="7"/>
  <c r="AI50" i="7"/>
  <c r="AI58" i="7"/>
  <c r="AI69" i="7"/>
  <c r="AI52" i="7"/>
  <c r="AI307" i="7"/>
  <c r="AI369" i="7"/>
  <c r="AI330" i="7"/>
  <c r="AI357" i="7"/>
  <c r="AI346" i="7"/>
  <c r="AI336" i="7"/>
  <c r="AI342" i="7"/>
  <c r="AI365" i="7"/>
  <c r="AI382" i="7"/>
  <c r="AI299" i="7"/>
  <c r="AI370" i="7"/>
  <c r="AI387" i="7"/>
  <c r="AI313" i="7"/>
  <c r="AI375" i="7"/>
  <c r="AI328" i="7"/>
  <c r="AI366" i="7"/>
  <c r="AI309" i="7"/>
  <c r="AI345" i="7"/>
  <c r="AI360" i="7"/>
  <c r="AI359" i="7"/>
  <c r="AI323" i="7"/>
  <c r="AI332" i="7"/>
  <c r="AI311" i="7"/>
  <c r="AI326" i="7"/>
  <c r="AI349" i="7"/>
  <c r="AI320" i="7"/>
  <c r="AI337" i="7"/>
  <c r="AI322" i="7"/>
  <c r="AI374" i="7"/>
  <c r="AI302" i="7"/>
  <c r="AI385" i="7"/>
  <c r="AI317" i="7"/>
  <c r="AI383" i="7"/>
  <c r="AI341" i="7"/>
  <c r="AI296" i="7"/>
  <c r="AI297" i="7"/>
  <c r="AI306" i="7"/>
  <c r="AI321" i="7"/>
  <c r="AI378" i="7"/>
  <c r="AI352" i="7"/>
  <c r="AI315" i="7"/>
  <c r="AI354" i="7"/>
  <c r="AI325" i="7"/>
  <c r="AI353" i="7"/>
  <c r="AI361" i="7"/>
  <c r="AI298" i="7"/>
  <c r="AI356" i="7"/>
  <c r="AI358" i="7"/>
  <c r="AI355" i="7"/>
  <c r="AI319" i="7"/>
  <c r="AI377" i="7"/>
  <c r="AI300" i="7"/>
  <c r="AI310" i="7"/>
  <c r="AI335" i="7"/>
  <c r="AI362" i="7"/>
  <c r="AI343" i="7"/>
  <c r="AI350" i="7"/>
  <c r="AI381" i="7"/>
  <c r="AI314" i="7"/>
  <c r="AI334" i="7"/>
  <c r="AI304" i="7"/>
  <c r="AI386" i="7"/>
  <c r="AI363" i="7"/>
  <c r="AI340" i="7"/>
  <c r="AI380" i="7"/>
  <c r="AI318" i="7"/>
  <c r="AI312" i="7"/>
  <c r="AI308" i="7"/>
  <c r="AI347" i="7"/>
  <c r="AI364" i="7"/>
  <c r="AI344" i="7"/>
  <c r="AI339" i="7"/>
  <c r="AI351" i="7"/>
  <c r="AI327" i="7"/>
  <c r="AI329" i="7"/>
  <c r="AI301" i="7"/>
  <c r="AI333" i="7"/>
  <c r="AI348" i="7"/>
  <c r="AI388" i="7"/>
  <c r="AI368" i="7"/>
  <c r="AI331" i="7"/>
  <c r="AI338" i="7"/>
  <c r="AI305" i="7"/>
  <c r="AI384" i="7"/>
  <c r="AI316" i="7"/>
  <c r="AI372" i="7"/>
  <c r="AI303" i="7"/>
  <c r="AI371" i="7"/>
  <c r="AI324" i="7"/>
  <c r="AI373" i="7"/>
  <c r="AI379" i="7"/>
  <c r="AI367" i="7"/>
  <c r="AI376" i="7"/>
  <c r="AI97" i="7"/>
  <c r="AI99" i="7"/>
  <c r="AI141" i="7"/>
  <c r="AI85" i="7"/>
  <c r="AI122" i="7"/>
  <c r="AI113" i="7"/>
  <c r="AI125" i="7"/>
  <c r="AI116" i="7"/>
  <c r="AI86" i="7"/>
  <c r="AI101" i="7"/>
  <c r="AI109" i="7"/>
  <c r="AI126" i="7"/>
  <c r="AI135" i="7"/>
  <c r="AI84" i="7"/>
  <c r="AI153" i="7"/>
  <c r="AI151" i="7"/>
  <c r="AI112" i="7"/>
  <c r="AI96" i="7"/>
  <c r="AI81" i="7"/>
  <c r="AI118" i="7"/>
  <c r="AI133" i="7"/>
  <c r="AI88" i="7"/>
  <c r="AI79" i="7"/>
  <c r="AI74" i="7"/>
  <c r="AI143" i="7"/>
  <c r="AI107" i="7"/>
  <c r="AI75" i="7"/>
  <c r="AI130" i="7"/>
  <c r="AI139" i="7"/>
  <c r="AI137" i="7"/>
  <c r="AI147" i="7"/>
  <c r="AI94" i="7"/>
  <c r="AI76" i="7"/>
  <c r="AI117" i="7"/>
  <c r="AI72" i="7"/>
  <c r="AI102" i="7"/>
  <c r="AI108" i="7"/>
  <c r="AI114" i="7"/>
  <c r="AI128" i="7"/>
  <c r="AI78" i="7"/>
  <c r="AI103" i="7"/>
  <c r="AI71" i="7"/>
  <c r="AI124" i="7"/>
  <c r="AI77" i="7"/>
  <c r="AI111" i="7"/>
  <c r="AI131" i="7"/>
  <c r="AI140" i="7"/>
  <c r="AI110" i="7"/>
  <c r="AI93" i="7"/>
  <c r="AI95" i="7"/>
  <c r="AI149" i="7"/>
  <c r="AI106" i="7"/>
  <c r="AI89" i="7"/>
  <c r="AI146" i="7"/>
  <c r="AI123" i="7"/>
  <c r="AI87" i="7"/>
  <c r="AI105" i="7"/>
  <c r="AI145" i="7"/>
  <c r="AI92" i="7"/>
  <c r="AI100" i="7"/>
  <c r="AI98" i="7"/>
  <c r="AI129" i="7"/>
  <c r="AI104" i="7"/>
  <c r="AI73" i="7"/>
  <c r="AI152" i="7"/>
  <c r="AI154" i="7"/>
  <c r="AI134" i="7"/>
  <c r="AI142" i="7"/>
  <c r="AI119" i="7"/>
  <c r="AI83" i="7"/>
  <c r="AI91" i="7"/>
  <c r="AI138" i="7"/>
  <c r="AI115" i="7"/>
  <c r="AI90" i="7"/>
  <c r="AI80" i="7"/>
  <c r="AI148" i="7"/>
  <c r="AI150" i="7"/>
  <c r="AI132" i="7"/>
  <c r="AI127" i="7"/>
  <c r="AI121" i="7"/>
  <c r="AI136" i="7"/>
  <c r="AI82" i="7"/>
  <c r="AI144" i="7"/>
  <c r="AI120" i="7"/>
  <c r="AI221" i="7"/>
  <c r="AI161" i="7"/>
  <c r="AI248" i="7"/>
  <c r="AI241" i="7"/>
  <c r="AI191" i="7"/>
  <c r="AI179" i="7"/>
  <c r="AI229" i="7"/>
  <c r="AI260" i="7"/>
  <c r="AI283" i="7"/>
  <c r="AI246" i="7"/>
  <c r="AI269" i="7"/>
  <c r="AI289" i="7"/>
  <c r="AI215" i="7"/>
  <c r="AI168" i="7"/>
  <c r="AI156" i="7"/>
  <c r="AI258" i="7"/>
  <c r="AI267" i="7"/>
  <c r="AI219" i="7"/>
  <c r="AI264" i="7"/>
  <c r="AI201" i="7"/>
  <c r="AI163" i="7"/>
  <c r="AI295" i="7"/>
  <c r="AI166" i="7"/>
  <c r="AI203" i="7"/>
  <c r="AI272" i="7"/>
  <c r="AI178" i="7"/>
  <c r="AI185" i="7"/>
  <c r="AI174" i="7"/>
  <c r="AI224" i="7"/>
  <c r="AI244" i="7"/>
  <c r="AI205" i="7"/>
  <c r="AI235" i="7"/>
  <c r="AI256" i="7"/>
  <c r="AI225" i="7"/>
  <c r="AI242" i="7"/>
  <c r="AI189" i="7"/>
  <c r="AI182" i="7"/>
  <c r="AI175" i="7"/>
  <c r="AI275" i="7"/>
  <c r="AI252" i="7"/>
  <c r="AI261" i="7"/>
  <c r="AI209" i="7"/>
  <c r="AI190" i="7"/>
  <c r="AI281" i="7"/>
  <c r="AI199" i="7"/>
  <c r="AI243" i="7"/>
  <c r="AI251" i="7"/>
  <c r="AI159" i="7"/>
  <c r="AI259" i="7"/>
  <c r="AI222" i="7"/>
  <c r="AI157" i="7"/>
  <c r="AI286" i="7"/>
  <c r="AI169" i="7"/>
  <c r="AI193" i="7"/>
  <c r="AI285" i="7"/>
  <c r="AI255" i="7"/>
  <c r="AI250" i="7"/>
  <c r="AI273" i="7"/>
  <c r="AI216" i="7"/>
  <c r="AI263" i="7"/>
  <c r="AI187" i="7"/>
  <c r="AI236" i="7"/>
  <c r="AI268" i="7"/>
  <c r="AI204" i="7"/>
  <c r="AI226" i="7"/>
  <c r="AI223" i="7"/>
  <c r="AI234" i="7"/>
  <c r="AI188" i="7"/>
  <c r="AI277" i="7"/>
  <c r="AI164" i="7"/>
  <c r="AI227" i="7"/>
  <c r="AI167" i="7"/>
  <c r="AI240" i="7"/>
  <c r="AI230" i="7"/>
  <c r="AI177" i="7"/>
  <c r="AI228" i="7"/>
  <c r="AI211" i="7"/>
  <c r="AI238" i="7"/>
  <c r="AI162" i="7"/>
  <c r="AI206" i="7"/>
  <c r="AI186" i="7"/>
  <c r="AI270" i="7"/>
  <c r="AI192" i="7"/>
  <c r="AI214" i="7"/>
  <c r="AI207" i="7"/>
  <c r="AI257" i="7"/>
  <c r="AI232" i="7"/>
  <c r="AI183" i="7"/>
  <c r="AI200" i="7"/>
  <c r="AI155" i="7"/>
  <c r="AI265" i="7"/>
  <c r="AI253" i="7"/>
  <c r="AI294" i="7"/>
  <c r="AI218" i="7"/>
  <c r="AI195" i="7"/>
  <c r="AI282" i="7"/>
  <c r="AI280" i="7"/>
  <c r="AI247" i="7"/>
  <c r="AI237" i="7"/>
  <c r="AI279" i="7"/>
  <c r="AI180" i="7"/>
  <c r="AI170" i="7"/>
  <c r="AI212" i="7"/>
  <c r="AI202" i="7"/>
  <c r="AI158" i="7"/>
  <c r="AI266" i="7"/>
  <c r="AI210" i="7"/>
  <c r="AI220" i="7"/>
  <c r="AI208" i="7"/>
  <c r="AI198" i="7"/>
  <c r="AI184" i="7"/>
  <c r="AI196" i="7"/>
  <c r="AI249" i="7"/>
  <c r="AI197" i="7"/>
  <c r="AI217" i="7"/>
  <c r="AI291" i="7"/>
  <c r="AI165" i="7"/>
  <c r="AI288" i="7"/>
  <c r="AI290" i="7"/>
  <c r="AI278" i="7"/>
  <c r="AI176" i="7"/>
  <c r="AI231" i="7"/>
  <c r="AI233" i="7"/>
  <c r="AI254" i="7"/>
  <c r="AI284" i="7"/>
  <c r="AI293" i="7"/>
  <c r="AI274" i="7"/>
  <c r="AI172" i="7"/>
  <c r="AI292" i="7"/>
  <c r="AI262" i="7"/>
  <c r="AI160" i="7"/>
  <c r="AI171" i="7"/>
  <c r="AI271" i="7"/>
  <c r="AI239" i="7"/>
  <c r="AI181" i="7"/>
  <c r="AI173" i="7"/>
  <c r="AI194" i="7"/>
  <c r="AI245" i="7"/>
  <c r="AI276" i="7"/>
  <c r="AI213" i="7"/>
  <c r="AI287" i="7"/>
  <c r="MQ183" i="7"/>
  <c r="MQ376" i="7"/>
  <c r="MQ375" i="7"/>
  <c r="MQ117" i="7"/>
  <c r="MQ374" i="7"/>
  <c r="MQ77" i="7"/>
  <c r="MQ377" i="7"/>
  <c r="MQ142" i="7"/>
  <c r="MQ378" i="7"/>
  <c r="MQ130" i="7"/>
  <c r="MQ99" i="7"/>
  <c r="MQ58" i="7"/>
  <c r="MQ271" i="7"/>
  <c r="MQ84" i="7"/>
  <c r="MQ69" i="7"/>
  <c r="MQ314" i="7"/>
  <c r="MQ159" i="7"/>
  <c r="MQ160" i="7"/>
  <c r="MQ272" i="7"/>
  <c r="MQ133" i="7"/>
  <c r="MQ237" i="7"/>
  <c r="MQ323" i="7"/>
  <c r="MQ107" i="7"/>
  <c r="MQ325" i="7"/>
  <c r="MQ313" i="7"/>
  <c r="MQ46" i="7"/>
  <c r="MQ63" i="7"/>
  <c r="MQ132" i="7"/>
  <c r="MQ131" i="7"/>
  <c r="MQ324" i="7"/>
  <c r="MQ319" i="7"/>
  <c r="MQ54" i="7"/>
  <c r="MQ112" i="7"/>
  <c r="MQ91" i="7"/>
  <c r="MQ320" i="7"/>
  <c r="MQ219" i="7"/>
  <c r="MQ155" i="7"/>
  <c r="MQ225" i="7"/>
  <c r="MQ340" i="7"/>
  <c r="MQ259" i="7"/>
  <c r="MQ267" i="7"/>
  <c r="MQ238" i="7"/>
  <c r="MQ388" i="7"/>
  <c r="MQ153" i="7"/>
  <c r="MQ274" i="7"/>
  <c r="MQ115" i="7"/>
  <c r="MQ339" i="7"/>
  <c r="MQ268" i="7"/>
  <c r="MQ152" i="7"/>
  <c r="MQ273" i="7"/>
  <c r="MQ55" i="7"/>
  <c r="MQ216" i="7"/>
  <c r="MQ224" i="7"/>
  <c r="MQ196" i="7"/>
  <c r="MQ72" i="7"/>
  <c r="MQ188" i="7"/>
  <c r="MQ220" i="7"/>
  <c r="MQ68" i="7"/>
  <c r="MQ264" i="7"/>
  <c r="MQ124" i="7"/>
  <c r="MQ135" i="7"/>
  <c r="MQ128" i="7"/>
  <c r="MQ342" i="7"/>
  <c r="MQ258" i="7"/>
  <c r="MQ263" i="7"/>
  <c r="MQ162" i="7"/>
  <c r="MQ98" i="7"/>
  <c r="MQ44" i="7"/>
  <c r="MQ343" i="7"/>
  <c r="MQ181" i="7"/>
  <c r="MQ341" i="7"/>
  <c r="MQ182" i="7"/>
  <c r="MQ170" i="7"/>
  <c r="MQ62" i="7"/>
  <c r="MQ169" i="7"/>
  <c r="MQ185" i="7"/>
  <c r="MQ184" i="7"/>
  <c r="MQ331" i="7"/>
  <c r="MQ311" i="7"/>
  <c r="MQ330" i="7"/>
  <c r="MQ208" i="7"/>
  <c r="MQ304" i="7"/>
  <c r="MQ310" i="7"/>
  <c r="MQ50" i="7"/>
  <c r="MQ207" i="7"/>
  <c r="MQ305" i="7"/>
  <c r="MQ312" i="7"/>
  <c r="MQ106" i="7"/>
  <c r="MQ167" i="7"/>
  <c r="MQ218" i="7"/>
  <c r="MQ114" i="7"/>
  <c r="MQ240" i="7"/>
  <c r="MQ64" i="7"/>
  <c r="MQ150" i="7"/>
  <c r="MQ260" i="7"/>
  <c r="MQ67" i="7"/>
  <c r="MQ239" i="7"/>
  <c r="MQ254" i="7"/>
  <c r="MQ166" i="7"/>
  <c r="MQ255" i="7"/>
  <c r="MQ217" i="7"/>
  <c r="MQ265" i="7"/>
  <c r="MQ385" i="7"/>
  <c r="MQ257" i="7"/>
  <c r="MQ209" i="7"/>
  <c r="MQ280" i="7"/>
  <c r="MQ332" i="7"/>
  <c r="MQ147" i="7"/>
  <c r="MQ384" i="7"/>
  <c r="MQ71" i="7"/>
  <c r="MQ210" i="7"/>
  <c r="MQ279" i="7"/>
  <c r="MQ334" i="7"/>
  <c r="MQ178" i="7"/>
  <c r="MQ321" i="7"/>
  <c r="MQ59" i="7"/>
  <c r="MQ179" i="7"/>
  <c r="MQ322" i="7"/>
  <c r="MQ348" i="7"/>
  <c r="MQ43" i="7"/>
  <c r="MQ242" i="7"/>
  <c r="MQ349" i="7"/>
  <c r="MQ189" i="7"/>
  <c r="MQ57" i="7"/>
  <c r="MQ243" i="7"/>
  <c r="MQ367" i="7"/>
  <c r="MQ78" i="7"/>
  <c r="MQ190" i="7"/>
  <c r="MQ138" i="7"/>
  <c r="MQ51" i="7"/>
  <c r="MQ368" i="7"/>
  <c r="MQ164" i="7"/>
  <c r="MQ327" i="7"/>
  <c r="MQ195" i="7"/>
  <c r="MQ266" i="7"/>
  <c r="MQ383" i="7"/>
  <c r="MQ48" i="7"/>
  <c r="MQ256" i="7"/>
  <c r="MQ163" i="7"/>
  <c r="MQ326" i="7"/>
  <c r="MQ333" i="7"/>
  <c r="MQ194" i="7"/>
  <c r="MQ302" i="7"/>
  <c r="MQ175" i="7"/>
  <c r="MQ161" i="7"/>
  <c r="MQ176" i="7"/>
  <c r="MQ232" i="7"/>
  <c r="MQ122" i="7"/>
  <c r="MQ223" i="7"/>
  <c r="MQ116" i="7"/>
  <c r="MQ202" i="7"/>
  <c r="MQ303" i="7"/>
  <c r="MQ113" i="7"/>
  <c r="MQ158" i="7"/>
  <c r="MQ203" i="7"/>
  <c r="MQ301" i="7"/>
  <c r="MQ105" i="7"/>
  <c r="MQ119" i="7"/>
  <c r="MQ198" i="7"/>
  <c r="MQ307" i="7"/>
  <c r="MQ49" i="7"/>
  <c r="MQ251" i="7"/>
  <c r="MQ140" i="7"/>
  <c r="MQ306" i="7"/>
  <c r="MQ250" i="7"/>
  <c r="MQ141" i="7"/>
  <c r="MQ355" i="7"/>
  <c r="MQ276" i="7"/>
  <c r="MQ123" i="7"/>
  <c r="MQ282" i="7"/>
  <c r="MQ47" i="7"/>
  <c r="MQ356" i="7"/>
  <c r="MQ226" i="7"/>
  <c r="MQ148" i="7"/>
  <c r="MQ275" i="7"/>
  <c r="MQ281" i="7"/>
  <c r="MQ94" i="7"/>
  <c r="MQ227" i="7"/>
  <c r="MQ296" i="7"/>
  <c r="MQ149" i="7"/>
  <c r="MQ82" i="7"/>
  <c r="MQ70" i="7"/>
  <c r="MQ300" i="7"/>
  <c r="MQ297" i="7"/>
  <c r="MQ120" i="7"/>
  <c r="MQ197" i="7"/>
  <c r="MQ192" i="7"/>
  <c r="MQ136" i="7"/>
  <c r="MQ97" i="7"/>
  <c r="MQ379" i="7"/>
  <c r="MQ290" i="7"/>
  <c r="MQ171" i="7"/>
  <c r="MQ213" i="7"/>
  <c r="MQ382" i="7"/>
  <c r="MQ329" i="7"/>
  <c r="MQ73" i="7"/>
  <c r="MQ65" i="7"/>
  <c r="MQ353" i="7"/>
  <c r="MQ108" i="7"/>
  <c r="MQ380" i="7"/>
  <c r="MQ289" i="7"/>
  <c r="MQ52" i="7"/>
  <c r="MQ212" i="7"/>
  <c r="MQ381" i="7"/>
  <c r="MQ87" i="7"/>
  <c r="MQ328" i="7"/>
  <c r="MQ90" i="7"/>
  <c r="MQ354" i="7"/>
  <c r="MQ157" i="7"/>
  <c r="MQ187" i="7"/>
  <c r="MQ165" i="7"/>
  <c r="MQ156" i="7"/>
  <c r="MQ100" i="7"/>
  <c r="MQ186" i="7"/>
  <c r="MQ45" i="7"/>
  <c r="MQ42" i="7"/>
  <c r="MQ235" i="7"/>
  <c r="MQ201" i="7"/>
  <c r="MQ236" i="7"/>
  <c r="MQ230" i="7"/>
  <c r="MQ95" i="7"/>
  <c r="MQ338" i="7"/>
  <c r="MQ56" i="7"/>
  <c r="MQ111" i="7"/>
  <c r="MQ361" i="7"/>
  <c r="MQ244" i="7"/>
  <c r="MQ205" i="7"/>
  <c r="MQ137" i="7"/>
  <c r="MQ231" i="7"/>
  <c r="MQ154" i="7"/>
  <c r="MQ83" i="7"/>
  <c r="MQ337" i="7"/>
  <c r="MQ204" i="7"/>
  <c r="MQ362" i="7"/>
  <c r="MQ168" i="7"/>
  <c r="MQ298" i="7"/>
  <c r="MQ193" i="7"/>
  <c r="MQ74" i="7"/>
  <c r="MQ109" i="7"/>
  <c r="MQ92" i="7"/>
  <c r="MQ358" i="7"/>
  <c r="MQ88" i="7"/>
  <c r="MQ365" i="7"/>
  <c r="MQ363" i="7"/>
  <c r="MQ299" i="7"/>
  <c r="MQ103" i="7"/>
  <c r="MQ309" i="7"/>
  <c r="MQ76" i="7"/>
  <c r="MQ110" i="7"/>
  <c r="MQ234" i="7"/>
  <c r="MQ359" i="7"/>
  <c r="MQ366" i="7"/>
  <c r="MQ139" i="7"/>
  <c r="MQ285" i="7"/>
  <c r="MQ215" i="7"/>
  <c r="MQ308" i="7"/>
  <c r="MQ233" i="7"/>
  <c r="MQ357" i="7"/>
  <c r="MQ364" i="7"/>
  <c r="MQ269" i="7"/>
  <c r="MQ286" i="7"/>
  <c r="MQ80" i="7"/>
  <c r="MQ214" i="7"/>
  <c r="MQ66" i="7"/>
  <c r="MQ200" i="7"/>
  <c r="MQ270" i="7"/>
  <c r="MQ177" i="7"/>
  <c r="MQ336" i="7"/>
  <c r="MQ221" i="7"/>
  <c r="MQ145" i="7"/>
  <c r="MQ283" i="7"/>
  <c r="MQ315" i="7"/>
  <c r="MQ199" i="7"/>
  <c r="MQ85" i="7"/>
  <c r="MQ335" i="7"/>
  <c r="MQ121" i="7"/>
  <c r="MQ222" i="7"/>
  <c r="MQ146" i="7"/>
  <c r="MQ284" i="7"/>
  <c r="MQ316" i="7"/>
  <c r="MQ134" i="7"/>
  <c r="MQ360" i="7"/>
  <c r="MQ245" i="7"/>
  <c r="MQ101" i="7"/>
  <c r="MQ291" i="7"/>
  <c r="MQ347" i="7"/>
  <c r="MQ318" i="7"/>
  <c r="MQ261" i="7"/>
  <c r="MQ143" i="7"/>
  <c r="MQ293" i="7"/>
  <c r="MQ317" i="7"/>
  <c r="MQ262" i="7"/>
  <c r="MQ253" i="7"/>
  <c r="MQ206" i="7"/>
  <c r="MQ211" i="7"/>
  <c r="MQ86" i="7"/>
  <c r="MQ248" i="7"/>
  <c r="MQ127" i="7"/>
  <c r="MQ79" i="7"/>
  <c r="MQ292" i="7"/>
  <c r="MQ81" i="7"/>
  <c r="MQ247" i="7"/>
  <c r="MQ371" i="7"/>
  <c r="MQ228" i="7"/>
  <c r="MQ252" i="7"/>
  <c r="MQ89" i="7"/>
  <c r="MQ180" i="7"/>
  <c r="MQ387" i="7"/>
  <c r="MQ144" i="7"/>
  <c r="MQ278" i="7"/>
  <c r="MQ61" i="7"/>
  <c r="MQ246" i="7"/>
  <c r="MQ373" i="7"/>
  <c r="MQ129" i="7"/>
  <c r="MQ229" i="7"/>
  <c r="MQ96" i="7"/>
  <c r="MQ118" i="7"/>
  <c r="MQ53" i="7"/>
  <c r="MQ386" i="7"/>
  <c r="MQ277" i="7"/>
  <c r="MQ174" i="7"/>
  <c r="MQ372" i="7"/>
  <c r="MQ126" i="7"/>
  <c r="MQ75" i="7"/>
  <c r="MQ191" i="7"/>
  <c r="MQ370" i="7"/>
  <c r="MQ351" i="7"/>
  <c r="MQ288" i="7"/>
  <c r="MQ125" i="7"/>
  <c r="MQ151" i="7"/>
  <c r="MQ60" i="7"/>
  <c r="MQ369" i="7"/>
  <c r="MQ102" i="7"/>
  <c r="MQ350" i="7"/>
  <c r="MQ345" i="7"/>
  <c r="MQ294" i="7"/>
  <c r="MQ287" i="7"/>
  <c r="MQ104" i="7"/>
  <c r="MQ172" i="7"/>
  <c r="MQ352" i="7"/>
  <c r="MQ344" i="7"/>
  <c r="MQ295" i="7"/>
  <c r="MQ346" i="7"/>
  <c r="MQ241" i="7"/>
  <c r="MQ93" i="7"/>
  <c r="MQ173" i="7"/>
  <c r="MQ249" i="7"/>
  <c r="DA42" i="7"/>
  <c r="DA153" i="7"/>
  <c r="DA150" i="7"/>
  <c r="DA154" i="7"/>
  <c r="DA151" i="7"/>
  <c r="DA149" i="7"/>
  <c r="DA152" i="7"/>
  <c r="DA357" i="7"/>
  <c r="DA171" i="7"/>
  <c r="DA352" i="7"/>
  <c r="DA348" i="7"/>
  <c r="DA172" i="7"/>
  <c r="DA353" i="7"/>
  <c r="DA350" i="7"/>
  <c r="DA173" i="7"/>
  <c r="DA355" i="7"/>
  <c r="DA82" i="7"/>
  <c r="DA167" i="7"/>
  <c r="DA354" i="7"/>
  <c r="DA84" i="7"/>
  <c r="DA170" i="7"/>
  <c r="DA356" i="7"/>
  <c r="DA83" i="7"/>
  <c r="DA168" i="7"/>
  <c r="DA349" i="7"/>
  <c r="DA85" i="7"/>
  <c r="DA351" i="7"/>
  <c r="DA169" i="7"/>
  <c r="DA72" i="7"/>
  <c r="DA74" i="7"/>
  <c r="DA206" i="7"/>
  <c r="DA207" i="7"/>
  <c r="DA73" i="7"/>
  <c r="DA205" i="7"/>
  <c r="DA202" i="7"/>
  <c r="DA203" i="7"/>
  <c r="DA204" i="7"/>
  <c r="DA118" i="7"/>
  <c r="DA228" i="7"/>
  <c r="DA119" i="7"/>
  <c r="DA225" i="7"/>
  <c r="DA117" i="7"/>
  <c r="DA229" i="7"/>
  <c r="DA208" i="7"/>
  <c r="DA120" i="7"/>
  <c r="DA231" i="7"/>
  <c r="DA226" i="7"/>
  <c r="DA230" i="7"/>
  <c r="DA227" i="7"/>
  <c r="DA104" i="7"/>
  <c r="DA266" i="7"/>
  <c r="DA271" i="7"/>
  <c r="DA265" i="7"/>
  <c r="DA272" i="7"/>
  <c r="DA224" i="7"/>
  <c r="DA103" i="7"/>
  <c r="DA270" i="7"/>
  <c r="DA116" i="7"/>
  <c r="DA102" i="7"/>
  <c r="DA268" i="7"/>
  <c r="DA105" i="7"/>
  <c r="DA269" i="7"/>
  <c r="DA106" i="7"/>
  <c r="DA56" i="7"/>
  <c r="DA163" i="7"/>
  <c r="DA299" i="7"/>
  <c r="DA57" i="7"/>
  <c r="DA291" i="7"/>
  <c r="DA58" i="7"/>
  <c r="DA293" i="7"/>
  <c r="DA267" i="7"/>
  <c r="DA161" i="7"/>
  <c r="DA292" i="7"/>
  <c r="DA164" i="7"/>
  <c r="DA295" i="7"/>
  <c r="DA298" i="7"/>
  <c r="DA162" i="7"/>
  <c r="DA294" i="7"/>
  <c r="DA165" i="7"/>
  <c r="DA296" i="7"/>
  <c r="DA297" i="7"/>
  <c r="DA344" i="7"/>
  <c r="DA345" i="7"/>
  <c r="DA217" i="7"/>
  <c r="DA166" i="7"/>
  <c r="DA147" i="7"/>
  <c r="DA339" i="7"/>
  <c r="DA220" i="7"/>
  <c r="DA145" i="7"/>
  <c r="DA346" i="7"/>
  <c r="DA219" i="7"/>
  <c r="DA146" i="7"/>
  <c r="DA343" i="7"/>
  <c r="DA222" i="7"/>
  <c r="DA148" i="7"/>
  <c r="DA340" i="7"/>
  <c r="DA81" i="7"/>
  <c r="DA216" i="7"/>
  <c r="DA143" i="7"/>
  <c r="DA342" i="7"/>
  <c r="DA80" i="7"/>
  <c r="DA223" i="7"/>
  <c r="DA144" i="7"/>
  <c r="DA338" i="7"/>
  <c r="DA79" i="7"/>
  <c r="DA221" i="7"/>
  <c r="DA347" i="7"/>
  <c r="DA341" i="7"/>
  <c r="DA371" i="7"/>
  <c r="DA377" i="7"/>
  <c r="DA197" i="7"/>
  <c r="DA369" i="7"/>
  <c r="DA376" i="7"/>
  <c r="DA200" i="7"/>
  <c r="DA284" i="7"/>
  <c r="DA378" i="7"/>
  <c r="DA196" i="7"/>
  <c r="DA282" i="7"/>
  <c r="DA289" i="7"/>
  <c r="DA218" i="7"/>
  <c r="DA370" i="7"/>
  <c r="DA199" i="7"/>
  <c r="DA114" i="7"/>
  <c r="DA287" i="7"/>
  <c r="DA375" i="7"/>
  <c r="DA201" i="7"/>
  <c r="DA113" i="7"/>
  <c r="DA372" i="7"/>
  <c r="DA194" i="7"/>
  <c r="DA112" i="7"/>
  <c r="DA288" i="7"/>
  <c r="DA374" i="7"/>
  <c r="DA198" i="7"/>
  <c r="DA115" i="7"/>
  <c r="DA285" i="7"/>
  <c r="DA373" i="7"/>
  <c r="DA195" i="7"/>
  <c r="DA283" i="7"/>
  <c r="DA261" i="7"/>
  <c r="DA258" i="7"/>
  <c r="DA257" i="7"/>
  <c r="DA260" i="7"/>
  <c r="DA263" i="7"/>
  <c r="DA256" i="7"/>
  <c r="DA55" i="7"/>
  <c r="DA286" i="7"/>
  <c r="DA262" i="7"/>
  <c r="DA54" i="7"/>
  <c r="DA290" i="7"/>
  <c r="DA264" i="7"/>
  <c r="DA259" i="7"/>
  <c r="DA159" i="7"/>
  <c r="DA364" i="7"/>
  <c r="DA358" i="7"/>
  <c r="DA61" i="7"/>
  <c r="DA334" i="7"/>
  <c r="DA75" i="7"/>
  <c r="DA213" i="7"/>
  <c r="DA156" i="7"/>
  <c r="DA362" i="7"/>
  <c r="DA363" i="7"/>
  <c r="DA63" i="7"/>
  <c r="DA333" i="7"/>
  <c r="DA78" i="7"/>
  <c r="DA215" i="7"/>
  <c r="DA157" i="7"/>
  <c r="DA359" i="7"/>
  <c r="DA62" i="7"/>
  <c r="DA335" i="7"/>
  <c r="DA212" i="7"/>
  <c r="DA158" i="7"/>
  <c r="DA368" i="7"/>
  <c r="DA331" i="7"/>
  <c r="DA210" i="7"/>
  <c r="DA88" i="7"/>
  <c r="DA365" i="7"/>
  <c r="DA330" i="7"/>
  <c r="DA209" i="7"/>
  <c r="DA87" i="7"/>
  <c r="DA367" i="7"/>
  <c r="DA337" i="7"/>
  <c r="DA329" i="7"/>
  <c r="DA211" i="7"/>
  <c r="DA86" i="7"/>
  <c r="DA160" i="7"/>
  <c r="DA360" i="7"/>
  <c r="DA332" i="7"/>
  <c r="DA76" i="7"/>
  <c r="DA89" i="7"/>
  <c r="DA155" i="7"/>
  <c r="DA361" i="7"/>
  <c r="DA366" i="7"/>
  <c r="DA336" i="7"/>
  <c r="DA77" i="7"/>
  <c r="DA214" i="7"/>
  <c r="DA281" i="7"/>
  <c r="DA122" i="7"/>
  <c r="DA280" i="7"/>
  <c r="DA123" i="7"/>
  <c r="DA278" i="7"/>
  <c r="DA124" i="7"/>
  <c r="DA111" i="7"/>
  <c r="DA277" i="7"/>
  <c r="DA60" i="7"/>
  <c r="DA125" i="7"/>
  <c r="DA108" i="7"/>
  <c r="DA275" i="7"/>
  <c r="DA59" i="7"/>
  <c r="DA126" i="7"/>
  <c r="DA109" i="7"/>
  <c r="DA274" i="7"/>
  <c r="DA121" i="7"/>
  <c r="DA107" i="7"/>
  <c r="DA276" i="7"/>
  <c r="DA110" i="7"/>
  <c r="DA273" i="7"/>
  <c r="DA279" i="7"/>
  <c r="DA305" i="7"/>
  <c r="DA193" i="7"/>
  <c r="DA137" i="7"/>
  <c r="DA175" i="7"/>
  <c r="DA304" i="7"/>
  <c r="DA190" i="7"/>
  <c r="DA66" i="7"/>
  <c r="DA139" i="7"/>
  <c r="DA302" i="7"/>
  <c r="DA188" i="7"/>
  <c r="DA68" i="7"/>
  <c r="DA142" i="7"/>
  <c r="DA174" i="7"/>
  <c r="DA300" i="7"/>
  <c r="DA187" i="7"/>
  <c r="DA67" i="7"/>
  <c r="DA140" i="7"/>
  <c r="DA177" i="7"/>
  <c r="DA301" i="7"/>
  <c r="DA192" i="7"/>
  <c r="DA141" i="7"/>
  <c r="DA180" i="7"/>
  <c r="DA307" i="7"/>
  <c r="DA189" i="7"/>
  <c r="DA138" i="7"/>
  <c r="DA179" i="7"/>
  <c r="DA43" i="7"/>
  <c r="DA306" i="7"/>
  <c r="DA176" i="7"/>
  <c r="DA303" i="7"/>
  <c r="DA308" i="7"/>
  <c r="DA191" i="7"/>
  <c r="DA178" i="7"/>
  <c r="DA237" i="7"/>
  <c r="DA99" i="7"/>
  <c r="DA236" i="7"/>
  <c r="DA101" i="7"/>
  <c r="DA234" i="7"/>
  <c r="DA235" i="7"/>
  <c r="DA233" i="7"/>
  <c r="DA232" i="7"/>
  <c r="DA49" i="7"/>
  <c r="DA238" i="7"/>
  <c r="DA50" i="7"/>
  <c r="DA98" i="7"/>
  <c r="DA129" i="7"/>
  <c r="DA316" i="7"/>
  <c r="DA314" i="7"/>
  <c r="DA245" i="7"/>
  <c r="DA65" i="7"/>
  <c r="DA185" i="7"/>
  <c r="DA127" i="7"/>
  <c r="DA47" i="7"/>
  <c r="DA310" i="7"/>
  <c r="DA313" i="7"/>
  <c r="DA247" i="7"/>
  <c r="DA93" i="7"/>
  <c r="DA64" i="7"/>
  <c r="DA186" i="7"/>
  <c r="DA45" i="7"/>
  <c r="DA130" i="7"/>
  <c r="DA315" i="7"/>
  <c r="DA240" i="7"/>
  <c r="DA92" i="7"/>
  <c r="DA181" i="7"/>
  <c r="DA46" i="7"/>
  <c r="DA318" i="7"/>
  <c r="DA242" i="7"/>
  <c r="DA91" i="7"/>
  <c r="DA317" i="7"/>
  <c r="DA241" i="7"/>
  <c r="DA51" i="7"/>
  <c r="DA44" i="7"/>
  <c r="DA90" i="7"/>
  <c r="DA70" i="7"/>
  <c r="DA312" i="7"/>
  <c r="DA243" i="7"/>
  <c r="DA184" i="7"/>
  <c r="DA239" i="7"/>
  <c r="DA100" i="7"/>
  <c r="DA69" i="7"/>
  <c r="DA131" i="7"/>
  <c r="DA311" i="7"/>
  <c r="DA246" i="7"/>
  <c r="DA183" i="7"/>
  <c r="DA71" i="7"/>
  <c r="DA128" i="7"/>
  <c r="DA309" i="7"/>
  <c r="DA244" i="7"/>
  <c r="DA182" i="7"/>
  <c r="DA48" i="7"/>
  <c r="DA328" i="7"/>
  <c r="DA251" i="7"/>
  <c r="DA387" i="7"/>
  <c r="DA97" i="7"/>
  <c r="DA320" i="7"/>
  <c r="DA132" i="7"/>
  <c r="DA252" i="7"/>
  <c r="DA386" i="7"/>
  <c r="DA96" i="7"/>
  <c r="DA322" i="7"/>
  <c r="DA134" i="7"/>
  <c r="DA255" i="7"/>
  <c r="DA380" i="7"/>
  <c r="DA324" i="7"/>
  <c r="DA133" i="7"/>
  <c r="DA254" i="7"/>
  <c r="DA381" i="7"/>
  <c r="DA326" i="7"/>
  <c r="DA321" i="7"/>
  <c r="DA135" i="7"/>
  <c r="DA250" i="7"/>
  <c r="DA388" i="7"/>
  <c r="DA327" i="7"/>
  <c r="DA323" i="7"/>
  <c r="DA136" i="7"/>
  <c r="DA253" i="7"/>
  <c r="DA383" i="7"/>
  <c r="DA53" i="7"/>
  <c r="DA319" i="7"/>
  <c r="DA248" i="7"/>
  <c r="DA384" i="7"/>
  <c r="DA382" i="7"/>
  <c r="DA95" i="7"/>
  <c r="DA52" i="7"/>
  <c r="DA325" i="7"/>
  <c r="DA249" i="7"/>
  <c r="DA385" i="7"/>
  <c r="DA379" i="7"/>
  <c r="DA94" i="7"/>
  <c r="LK42" i="7"/>
  <c r="LK164" i="7"/>
  <c r="LK165" i="7"/>
  <c r="LK134" i="7"/>
  <c r="LK135" i="7"/>
  <c r="LK72" i="7"/>
  <c r="LK216" i="7"/>
  <c r="LK49" i="7"/>
  <c r="LK215" i="7"/>
  <c r="LK85" i="7"/>
  <c r="LK112" i="7"/>
  <c r="LK113" i="7"/>
  <c r="LK151" i="7"/>
  <c r="LK62" i="7"/>
  <c r="LK150" i="7"/>
  <c r="LK326" i="7"/>
  <c r="LK325" i="7"/>
  <c r="LK44" i="7"/>
  <c r="LK93" i="7"/>
  <c r="LK324" i="7"/>
  <c r="LK75" i="7"/>
  <c r="LK153" i="7"/>
  <c r="LK122" i="7"/>
  <c r="LK377" i="7"/>
  <c r="LK123" i="7"/>
  <c r="LK375" i="7"/>
  <c r="LK376" i="7"/>
  <c r="LK283" i="7"/>
  <c r="LK282" i="7"/>
  <c r="LK187" i="7"/>
  <c r="LK388" i="7"/>
  <c r="LK154" i="7"/>
  <c r="LK186" i="7"/>
  <c r="LK384" i="7"/>
  <c r="LK47" i="7"/>
  <c r="LK152" i="7"/>
  <c r="LK222" i="7"/>
  <c r="LK221" i="7"/>
  <c r="LK385" i="7"/>
  <c r="LK308" i="7"/>
  <c r="LK261" i="7"/>
  <c r="LK319" i="7"/>
  <c r="LK102" i="7"/>
  <c r="LK181" i="7"/>
  <c r="LK321" i="7"/>
  <c r="LK182" i="7"/>
  <c r="LK383" i="7"/>
  <c r="LK267" i="7"/>
  <c r="LK143" i="7"/>
  <c r="LK268" i="7"/>
  <c r="LK307" i="7"/>
  <c r="LK54" i="7"/>
  <c r="LK309" i="7"/>
  <c r="LK260" i="7"/>
  <c r="LK128" i="7"/>
  <c r="LK320" i="7"/>
  <c r="LK43" i="7"/>
  <c r="LK178" i="7"/>
  <c r="LK314" i="7"/>
  <c r="LK316" i="7"/>
  <c r="LK58" i="7"/>
  <c r="LK79" i="7"/>
  <c r="LK266" i="7"/>
  <c r="LK315" i="7"/>
  <c r="LK132" i="7"/>
  <c r="LK231" i="7"/>
  <c r="LK50" i="7"/>
  <c r="LK74" i="7"/>
  <c r="LK327" i="7"/>
  <c r="LK256" i="7"/>
  <c r="LK46" i="7"/>
  <c r="LK61" i="7"/>
  <c r="LK232" i="7"/>
  <c r="LK111" i="7"/>
  <c r="LK190" i="7"/>
  <c r="LK157" i="7"/>
  <c r="LK328" i="7"/>
  <c r="LK80" i="7"/>
  <c r="LK148" i="7"/>
  <c r="LK257" i="7"/>
  <c r="LK147" i="7"/>
  <c r="LK218" i="7"/>
  <c r="LK246" i="7"/>
  <c r="LK364" i="7"/>
  <c r="LK199" i="7"/>
  <c r="LK217" i="7"/>
  <c r="LK63" i="7"/>
  <c r="LK121" i="7"/>
  <c r="LK245" i="7"/>
  <c r="LK372" i="7"/>
  <c r="LK52" i="7"/>
  <c r="LK373" i="7"/>
  <c r="LK374" i="7"/>
  <c r="LK67" i="7"/>
  <c r="LK365" i="7"/>
  <c r="LK214" i="7"/>
  <c r="LK366" i="7"/>
  <c r="LK213" i="7"/>
  <c r="LK195" i="7"/>
  <c r="LK196" i="7"/>
  <c r="LK69" i="7"/>
  <c r="LK259" i="7"/>
  <c r="LK311" i="7"/>
  <c r="LK285" i="7"/>
  <c r="LK258" i="7"/>
  <c r="LK310" i="7"/>
  <c r="LK284" i="7"/>
  <c r="LK56" i="7"/>
  <c r="LK131" i="7"/>
  <c r="LK304" i="7"/>
  <c r="LK174" i="7"/>
  <c r="LK130" i="7"/>
  <c r="LK303" i="7"/>
  <c r="LK175" i="7"/>
  <c r="LK73" i="7"/>
  <c r="LK223" i="7"/>
  <c r="LK317" i="7"/>
  <c r="LK305" i="7"/>
  <c r="LK68" i="7"/>
  <c r="LK45" i="7"/>
  <c r="LK318" i="7"/>
  <c r="LK306" i="7"/>
  <c r="LK78" i="7"/>
  <c r="LK335" i="7"/>
  <c r="LK210" i="7"/>
  <c r="LK86" i="7"/>
  <c r="LK334" i="7"/>
  <c r="LK94" i="7"/>
  <c r="LK290" i="7"/>
  <c r="LK211" i="7"/>
  <c r="LK248" i="7"/>
  <c r="LK289" i="7"/>
  <c r="LK387" i="7"/>
  <c r="LK192" i="7"/>
  <c r="LK247" i="7"/>
  <c r="LK386" i="7"/>
  <c r="LK191" i="7"/>
  <c r="LK171" i="7"/>
  <c r="LK160" i="7"/>
  <c r="LK53" i="7"/>
  <c r="LK230" i="7"/>
  <c r="LK172" i="7"/>
  <c r="LK224" i="7"/>
  <c r="LK229" i="7"/>
  <c r="LK103" i="7"/>
  <c r="LK141" i="7"/>
  <c r="LK129" i="7"/>
  <c r="LK66" i="7"/>
  <c r="LK140" i="7"/>
  <c r="LK57" i="7"/>
  <c r="LK276" i="7"/>
  <c r="LK133" i="7"/>
  <c r="LK275" i="7"/>
  <c r="LK189" i="7"/>
  <c r="LK77" i="7"/>
  <c r="LK239" i="7"/>
  <c r="LK206" i="7"/>
  <c r="LK188" i="7"/>
  <c r="LK240" i="7"/>
  <c r="LK207" i="7"/>
  <c r="LK363" i="7"/>
  <c r="LK184" i="7"/>
  <c r="LK265" i="7"/>
  <c r="LK362" i="7"/>
  <c r="LK185" i="7"/>
  <c r="LK264" i="7"/>
  <c r="LK359" i="7"/>
  <c r="LK269" i="7"/>
  <c r="LK354" i="7"/>
  <c r="LK59" i="7"/>
  <c r="LK299" i="7"/>
  <c r="LK361" i="7"/>
  <c r="LK270" i="7"/>
  <c r="LK91" i="7"/>
  <c r="LK298" i="7"/>
  <c r="LK360" i="7"/>
  <c r="LK142" i="7"/>
  <c r="LK338" i="7"/>
  <c r="LK107" i="7"/>
  <c r="LK233" i="7"/>
  <c r="LK330" i="7"/>
  <c r="LK120" i="7"/>
  <c r="LK337" i="7"/>
  <c r="LK106" i="7"/>
  <c r="LK234" i="7"/>
  <c r="LK329" i="7"/>
  <c r="LK336" i="7"/>
  <c r="LK76" i="7"/>
  <c r="LK137" i="7"/>
  <c r="LK163" i="7"/>
  <c r="LK367" i="7"/>
  <c r="LK138" i="7"/>
  <c r="LK88" i="7"/>
  <c r="LK355" i="7"/>
  <c r="LK368" i="7"/>
  <c r="LK356" i="7"/>
  <c r="LK173" i="7"/>
  <c r="LK369" i="7"/>
  <c r="LK253" i="7"/>
  <c r="LK158" i="7"/>
  <c r="LK201" i="7"/>
  <c r="LK159" i="7"/>
  <c r="LK183" i="7"/>
  <c r="LK124" i="7"/>
  <c r="LK200" i="7"/>
  <c r="LK227" i="7"/>
  <c r="LK228" i="7"/>
  <c r="LK114" i="7"/>
  <c r="LK220" i="7"/>
  <c r="LK101" i="7"/>
  <c r="LK280" i="7"/>
  <c r="LK348" i="7"/>
  <c r="LK97" i="7"/>
  <c r="LK219" i="7"/>
  <c r="LK281" i="7"/>
  <c r="LK346" i="7"/>
  <c r="LK83" i="7"/>
  <c r="LK238" i="7"/>
  <c r="LK194" i="7"/>
  <c r="LK347" i="7"/>
  <c r="LK237" i="7"/>
  <c r="LK193" i="7"/>
  <c r="LK110" i="7"/>
  <c r="LK139" i="7"/>
  <c r="LK117" i="7"/>
  <c r="LK180" i="7"/>
  <c r="LK263" i="7"/>
  <c r="LK170" i="7"/>
  <c r="LK339" i="7"/>
  <c r="LK104" i="7"/>
  <c r="LK95" i="7"/>
  <c r="LK197" i="7"/>
  <c r="LK81" i="7"/>
  <c r="LK341" i="7"/>
  <c r="LK179" i="7"/>
  <c r="LK84" i="7"/>
  <c r="LK235" i="7"/>
  <c r="LK343" i="7"/>
  <c r="LK156" i="7"/>
  <c r="LK236" i="7"/>
  <c r="LK99" i="7"/>
  <c r="LK342" i="7"/>
  <c r="LK89" i="7"/>
  <c r="LK379" i="7"/>
  <c r="LK155" i="7"/>
  <c r="LK98" i="7"/>
  <c r="LK242" i="7"/>
  <c r="LK209" i="7"/>
  <c r="LK115" i="7"/>
  <c r="LK357" i="7"/>
  <c r="LK92" i="7"/>
  <c r="LK378" i="7"/>
  <c r="LK126" i="7"/>
  <c r="LK279" i="7"/>
  <c r="LK71" i="7"/>
  <c r="LK241" i="7"/>
  <c r="LK208" i="7"/>
  <c r="LK358" i="7"/>
  <c r="LK252" i="7"/>
  <c r="LK255" i="7"/>
  <c r="LK127" i="7"/>
  <c r="LK278" i="7"/>
  <c r="LK292" i="7"/>
  <c r="LK273" i="7"/>
  <c r="LK254" i="7"/>
  <c r="LK370" i="7"/>
  <c r="LK277" i="7"/>
  <c r="LK291" i="7"/>
  <c r="LK323" i="7"/>
  <c r="LK161" i="7"/>
  <c r="LK274" i="7"/>
  <c r="LK262" i="7"/>
  <c r="LK169" i="7"/>
  <c r="LK108" i="7"/>
  <c r="LK340" i="7"/>
  <c r="LK371" i="7"/>
  <c r="LK55" i="7"/>
  <c r="LK125" i="7"/>
  <c r="LK322" i="7"/>
  <c r="LK162" i="7"/>
  <c r="LK198" i="7"/>
  <c r="LK146" i="7"/>
  <c r="LK344" i="7"/>
  <c r="LK149" i="7"/>
  <c r="LK118" i="7"/>
  <c r="LK145" i="7"/>
  <c r="LK70" i="7"/>
  <c r="LK288" i="7"/>
  <c r="LK244" i="7"/>
  <c r="LK116" i="7"/>
  <c r="LK353" i="7"/>
  <c r="LK351" i="7"/>
  <c r="LK119" i="7"/>
  <c r="LK82" i="7"/>
  <c r="LK212" i="7"/>
  <c r="LK64" i="7"/>
  <c r="LK243" i="7"/>
  <c r="LK352" i="7"/>
  <c r="LK166" i="7"/>
  <c r="LK350" i="7"/>
  <c r="LK100" i="7"/>
  <c r="LK96" i="7"/>
  <c r="LK167" i="7"/>
  <c r="LK349" i="7"/>
  <c r="LK90" i="7"/>
  <c r="LK60" i="7"/>
  <c r="LK226" i="7"/>
  <c r="LK271" i="7"/>
  <c r="LK176" i="7"/>
  <c r="LK48" i="7"/>
  <c r="LK250" i="7"/>
  <c r="LK51" i="7"/>
  <c r="LK294" i="7"/>
  <c r="LK225" i="7"/>
  <c r="LK272" i="7"/>
  <c r="LK177" i="7"/>
  <c r="LK312" i="7"/>
  <c r="LK136" i="7"/>
  <c r="LK203" i="7"/>
  <c r="LK249" i="7"/>
  <c r="LK168" i="7"/>
  <c r="LK204" i="7"/>
  <c r="LK87" i="7"/>
  <c r="LK295" i="7"/>
  <c r="LK382" i="7"/>
  <c r="LK313" i="7"/>
  <c r="LK300" i="7"/>
  <c r="LK202" i="7"/>
  <c r="LK251" i="7"/>
  <c r="LK333" i="7"/>
  <c r="LK205" i="7"/>
  <c r="LK65" i="7"/>
  <c r="LK293" i="7"/>
  <c r="LK380" i="7"/>
  <c r="LK287" i="7"/>
  <c r="LK105" i="7"/>
  <c r="LK301" i="7"/>
  <c r="LK332" i="7"/>
  <c r="LK345" i="7"/>
  <c r="LK144" i="7"/>
  <c r="LK381" i="7"/>
  <c r="LK109" i="7"/>
  <c r="LK286" i="7"/>
  <c r="LK302" i="7"/>
  <c r="LK331" i="7"/>
  <c r="LK297" i="7"/>
  <c r="LK296" i="7"/>
  <c r="KH42" i="7"/>
  <c r="KH95" i="7"/>
  <c r="KH256" i="7"/>
  <c r="KH193" i="7"/>
  <c r="KH257" i="7"/>
  <c r="KH194" i="7"/>
  <c r="KH79" i="7"/>
  <c r="KH156" i="7"/>
  <c r="KH157" i="7"/>
  <c r="KH176" i="7"/>
  <c r="KH129" i="7"/>
  <c r="KH67" i="7"/>
  <c r="KH52" i="7"/>
  <c r="KH83" i="7"/>
  <c r="KH180" i="7"/>
  <c r="KH179" i="7"/>
  <c r="KH105" i="7"/>
  <c r="KH339" i="7"/>
  <c r="KH220" i="7"/>
  <c r="KH142" i="7"/>
  <c r="KH141" i="7"/>
  <c r="KH177" i="7"/>
  <c r="KH264" i="7"/>
  <c r="KH263" i="7"/>
  <c r="KH48" i="7"/>
  <c r="KH55" i="7"/>
  <c r="KH221" i="7"/>
  <c r="KH338" i="7"/>
  <c r="KH73" i="7"/>
  <c r="KH213" i="7"/>
  <c r="KH385" i="7"/>
  <c r="KH178" i="7"/>
  <c r="KH371" i="7"/>
  <c r="KH147" i="7"/>
  <c r="KH370" i="7"/>
  <c r="KH148" i="7"/>
  <c r="KH369" i="7"/>
  <c r="KH116" i="7"/>
  <c r="KH60" i="7"/>
  <c r="KH167" i="7"/>
  <c r="KH312" i="7"/>
  <c r="KH320" i="7"/>
  <c r="KH386" i="7"/>
  <c r="KH166" i="7"/>
  <c r="KH311" i="7"/>
  <c r="KH214" i="7"/>
  <c r="KH384" i="7"/>
  <c r="KH380" i="7"/>
  <c r="KH152" i="7"/>
  <c r="KH307" i="7"/>
  <c r="KH209" i="7"/>
  <c r="KH378" i="7"/>
  <c r="KH306" i="7"/>
  <c r="KH319" i="7"/>
  <c r="KH210" i="7"/>
  <c r="KH379" i="7"/>
  <c r="KH305" i="7"/>
  <c r="KH81" i="7"/>
  <c r="KH47" i="7"/>
  <c r="KH276" i="7"/>
  <c r="KH62" i="7"/>
  <c r="KH153" i="7"/>
  <c r="KH88" i="7"/>
  <c r="KH183" i="7"/>
  <c r="KH275" i="7"/>
  <c r="KH89" i="7"/>
  <c r="KH50" i="7"/>
  <c r="KH225" i="7"/>
  <c r="KH66" i="7"/>
  <c r="KH173" i="7"/>
  <c r="KH127" i="7"/>
  <c r="KH224" i="7"/>
  <c r="KH172" i="7"/>
  <c r="KH87" i="7"/>
  <c r="KH128" i="7"/>
  <c r="KH45" i="7"/>
  <c r="KH56" i="7"/>
  <c r="KH184" i="7"/>
  <c r="KH255" i="7"/>
  <c r="KH68" i="7"/>
  <c r="KH254" i="7"/>
  <c r="KH259" i="7"/>
  <c r="KH294" i="7"/>
  <c r="KH253" i="7"/>
  <c r="KH258" i="7"/>
  <c r="KH292" i="7"/>
  <c r="KH293" i="7"/>
  <c r="KH236" i="7"/>
  <c r="KH140" i="7"/>
  <c r="KH235" i="7"/>
  <c r="KH139" i="7"/>
  <c r="KH151" i="7"/>
  <c r="KH232" i="7"/>
  <c r="KH365" i="7"/>
  <c r="KH61" i="7"/>
  <c r="KH75" i="7"/>
  <c r="KH363" i="7"/>
  <c r="KH309" i="7"/>
  <c r="KH59" i="7"/>
  <c r="KH206" i="7"/>
  <c r="KH308" i="7"/>
  <c r="KH372" i="7"/>
  <c r="KH205" i="7"/>
  <c r="KH310" i="7"/>
  <c r="KH373" i="7"/>
  <c r="KH43" i="7"/>
  <c r="KH80" i="7"/>
  <c r="KH340" i="7"/>
  <c r="KH374" i="7"/>
  <c r="KH341" i="7"/>
  <c r="KH342" i="7"/>
  <c r="KH231" i="7"/>
  <c r="KH364" i="7"/>
  <c r="KH266" i="7"/>
  <c r="KH188" i="7"/>
  <c r="KH296" i="7"/>
  <c r="KH107" i="7"/>
  <c r="KH202" i="7"/>
  <c r="KH265" i="7"/>
  <c r="KH187" i="7"/>
  <c r="KH295" i="7"/>
  <c r="KH74" i="7"/>
  <c r="KH201" i="7"/>
  <c r="KH297" i="7"/>
  <c r="KH97" i="7"/>
  <c r="KH226" i="7"/>
  <c r="KH347" i="7"/>
  <c r="KH96" i="7"/>
  <c r="KH382" i="7"/>
  <c r="KH367" i="7"/>
  <c r="KH227" i="7"/>
  <c r="KH348" i="7"/>
  <c r="KH272" i="7"/>
  <c r="KH383" i="7"/>
  <c r="KH366" i="7"/>
  <c r="KH346" i="7"/>
  <c r="KH249" i="7"/>
  <c r="KH274" i="7"/>
  <c r="KH381" i="7"/>
  <c r="KH368" i="7"/>
  <c r="KH86" i="7"/>
  <c r="KH65" i="7"/>
  <c r="KH250" i="7"/>
  <c r="KH273" i="7"/>
  <c r="KH267" i="7"/>
  <c r="KH51" i="7"/>
  <c r="KH106" i="7"/>
  <c r="KH222" i="7"/>
  <c r="KH85" i="7"/>
  <c r="KH218" i="7"/>
  <c r="KH286" i="7"/>
  <c r="KH245" i="7"/>
  <c r="KH163" i="7"/>
  <c r="KH223" i="7"/>
  <c r="KH219" i="7"/>
  <c r="KH285" i="7"/>
  <c r="KH244" i="7"/>
  <c r="KH164" i="7"/>
  <c r="KH318" i="7"/>
  <c r="KH72" i="7"/>
  <c r="KH330" i="7"/>
  <c r="KH317" i="7"/>
  <c r="KH150" i="7"/>
  <c r="KH329" i="7"/>
  <c r="KH316" i="7"/>
  <c r="KH117" i="7"/>
  <c r="KH149" i="7"/>
  <c r="KH331" i="7"/>
  <c r="KH155" i="7"/>
  <c r="KH154" i="7"/>
  <c r="KH217" i="7"/>
  <c r="KH102" i="7"/>
  <c r="KH84" i="7"/>
  <c r="KH44" i="7"/>
  <c r="KH160" i="7"/>
  <c r="KH103" i="7"/>
  <c r="KH159" i="7"/>
  <c r="KH277" i="7"/>
  <c r="KH138" i="7"/>
  <c r="KH359" i="7"/>
  <c r="KH191" i="7"/>
  <c r="KH70" i="7"/>
  <c r="KH279" i="7"/>
  <c r="KH165" i="7"/>
  <c r="KH357" i="7"/>
  <c r="KH192" i="7"/>
  <c r="KH278" i="7"/>
  <c r="KH321" i="7"/>
  <c r="KH358" i="7"/>
  <c r="KH121" i="7"/>
  <c r="KH323" i="7"/>
  <c r="KH63" i="7"/>
  <c r="KH122" i="7"/>
  <c r="KH99" i="7"/>
  <c r="KH322" i="7"/>
  <c r="KH204" i="7"/>
  <c r="KH203" i="7"/>
  <c r="KH54" i="7"/>
  <c r="KH237" i="7"/>
  <c r="KH300" i="7"/>
  <c r="KH93" i="7"/>
  <c r="KH143" i="7"/>
  <c r="KH302" i="7"/>
  <c r="KH90" i="7"/>
  <c r="KH115" i="7"/>
  <c r="KH57" i="7"/>
  <c r="KH110" i="7"/>
  <c r="KH77" i="7"/>
  <c r="KH114" i="7"/>
  <c r="KH337" i="7"/>
  <c r="KH130" i="7"/>
  <c r="KH111" i="7"/>
  <c r="KH336" i="7"/>
  <c r="KH230" i="7"/>
  <c r="KH185" i="7"/>
  <c r="KH131" i="7"/>
  <c r="KH282" i="7"/>
  <c r="KH335" i="7"/>
  <c r="KH229" i="7"/>
  <c r="KH215" i="7"/>
  <c r="KH271" i="7"/>
  <c r="KH186" i="7"/>
  <c r="KH284" i="7"/>
  <c r="KH261" i="7"/>
  <c r="KH228" i="7"/>
  <c r="KH216" i="7"/>
  <c r="KH126" i="7"/>
  <c r="KH270" i="7"/>
  <c r="KH283" i="7"/>
  <c r="KH262" i="7"/>
  <c r="KH260" i="7"/>
  <c r="KH212" i="7"/>
  <c r="KH314" i="7"/>
  <c r="KH123" i="7"/>
  <c r="KH181" i="7"/>
  <c r="KH280" i="7"/>
  <c r="KH112" i="7"/>
  <c r="KH351" i="7"/>
  <c r="KH288" i="7"/>
  <c r="KH108" i="7"/>
  <c r="KH161" i="7"/>
  <c r="KH135" i="7"/>
  <c r="KH211" i="7"/>
  <c r="KH91" i="7"/>
  <c r="KH146" i="7"/>
  <c r="KH118" i="7"/>
  <c r="KH349" i="7"/>
  <c r="KH289" i="7"/>
  <c r="KH162" i="7"/>
  <c r="KH104" i="7"/>
  <c r="KH119" i="7"/>
  <c r="KH287" i="7"/>
  <c r="KH233" i="7"/>
  <c r="KH238" i="7"/>
  <c r="KH100" i="7"/>
  <c r="KH199" i="7"/>
  <c r="KH304" i="7"/>
  <c r="KH94" i="7"/>
  <c r="KH334" i="7"/>
  <c r="KH190" i="7"/>
  <c r="KH234" i="7"/>
  <c r="KH301" i="7"/>
  <c r="KH327" i="7"/>
  <c r="KH200" i="7"/>
  <c r="KH49" i="7"/>
  <c r="KH303" i="7"/>
  <c r="KH333" i="7"/>
  <c r="KH78" i="7"/>
  <c r="KH189" i="7"/>
  <c r="KH132" i="7"/>
  <c r="KH328" i="7"/>
  <c r="KH145" i="7"/>
  <c r="KH332" i="7"/>
  <c r="KH247" i="7"/>
  <c r="KH315" i="7"/>
  <c r="KH58" i="7"/>
  <c r="KH144" i="7"/>
  <c r="KH46" i="7"/>
  <c r="KH388" i="7"/>
  <c r="KH246" i="7"/>
  <c r="KH313" i="7"/>
  <c r="KH82" i="7"/>
  <c r="KH182" i="7"/>
  <c r="KH281" i="7"/>
  <c r="KH350" i="7"/>
  <c r="KH387" i="7"/>
  <c r="KH248" i="7"/>
  <c r="KH171" i="7"/>
  <c r="KH71" i="7"/>
  <c r="KH352" i="7"/>
  <c r="KH168" i="7"/>
  <c r="KH377" i="7"/>
  <c r="KH290" i="7"/>
  <c r="KH241" i="7"/>
  <c r="KH243" i="7"/>
  <c r="KH101" i="7"/>
  <c r="KH169" i="7"/>
  <c r="KH375" i="7"/>
  <c r="KH125" i="7"/>
  <c r="KH239" i="7"/>
  <c r="KH242" i="7"/>
  <c r="KH356" i="7"/>
  <c r="KH269" i="7"/>
  <c r="KH325" i="7"/>
  <c r="KH376" i="7"/>
  <c r="KH124" i="7"/>
  <c r="KH345" i="7"/>
  <c r="KH120" i="7"/>
  <c r="KH240" i="7"/>
  <c r="KH298" i="7"/>
  <c r="KH355" i="7"/>
  <c r="KH268" i="7"/>
  <c r="KH324" i="7"/>
  <c r="KH343" i="7"/>
  <c r="KH361" i="7"/>
  <c r="KH252" i="7"/>
  <c r="KH299" i="7"/>
  <c r="KH196" i="7"/>
  <c r="KH92" i="7"/>
  <c r="KH326" i="7"/>
  <c r="KH207" i="7"/>
  <c r="KH344" i="7"/>
  <c r="KH362" i="7"/>
  <c r="KH113" i="7"/>
  <c r="KH251" i="7"/>
  <c r="KH69" i="7"/>
  <c r="KH198" i="7"/>
  <c r="KH195" i="7"/>
  <c r="KH174" i="7"/>
  <c r="KH208" i="7"/>
  <c r="KH360" i="7"/>
  <c r="KH197" i="7"/>
  <c r="KH109" i="7"/>
  <c r="KH53" i="7"/>
  <c r="KH98" i="7"/>
  <c r="KH353" i="7"/>
  <c r="KH175" i="7"/>
  <c r="KH136" i="7"/>
  <c r="KH76" i="7"/>
  <c r="KH134" i="7"/>
  <c r="KH170" i="7"/>
  <c r="KH354" i="7"/>
  <c r="KH137" i="7"/>
  <c r="KH64" i="7"/>
  <c r="KH158" i="7"/>
  <c r="KH291" i="7"/>
  <c r="KH133" i="7"/>
  <c r="LM42" i="7"/>
  <c r="LM85" i="7"/>
  <c r="LM213" i="7"/>
  <c r="LM214" i="7"/>
  <c r="LM163" i="7"/>
  <c r="LM133" i="7"/>
  <c r="LM72" i="7"/>
  <c r="LM134" i="7"/>
  <c r="LM49" i="7"/>
  <c r="LM149" i="7"/>
  <c r="LM111" i="7"/>
  <c r="LM112" i="7"/>
  <c r="LM62" i="7"/>
  <c r="LM75" i="7"/>
  <c r="LM50" i="7"/>
  <c r="LM44" i="7"/>
  <c r="LM321" i="7"/>
  <c r="LM322" i="7"/>
  <c r="LM320" i="7"/>
  <c r="LM280" i="7"/>
  <c r="LM93" i="7"/>
  <c r="LM279" i="7"/>
  <c r="LM92" i="7"/>
  <c r="LM152" i="7"/>
  <c r="LM185" i="7"/>
  <c r="LM384" i="7"/>
  <c r="LM184" i="7"/>
  <c r="LM385" i="7"/>
  <c r="LM121" i="7"/>
  <c r="LM122" i="7"/>
  <c r="LM370" i="7"/>
  <c r="LM371" i="7"/>
  <c r="LM219" i="7"/>
  <c r="LM47" i="7"/>
  <c r="LM380" i="7"/>
  <c r="LM150" i="7"/>
  <c r="LM379" i="7"/>
  <c r="LM151" i="7"/>
  <c r="LM372" i="7"/>
  <c r="LM378" i="7"/>
  <c r="LM265" i="7"/>
  <c r="LM126" i="7"/>
  <c r="LM263" i="7"/>
  <c r="LM127" i="7"/>
  <c r="LM264" i="7"/>
  <c r="LM305" i="7"/>
  <c r="LM257" i="7"/>
  <c r="LM304" i="7"/>
  <c r="LM101" i="7"/>
  <c r="LM258" i="7"/>
  <c r="LM220" i="7"/>
  <c r="LM179" i="7"/>
  <c r="LM316" i="7"/>
  <c r="LM142" i="7"/>
  <c r="LM46" i="7"/>
  <c r="LM228" i="7"/>
  <c r="LM67" i="7"/>
  <c r="LM229" i="7"/>
  <c r="LM324" i="7"/>
  <c r="LM253" i="7"/>
  <c r="LM317" i="7"/>
  <c r="LM43" i="7"/>
  <c r="LM323" i="7"/>
  <c r="LM254" i="7"/>
  <c r="LM176" i="7"/>
  <c r="LM78" i="7"/>
  <c r="LM58" i="7"/>
  <c r="LM180" i="7"/>
  <c r="LM312" i="7"/>
  <c r="LM130" i="7"/>
  <c r="LM73" i="7"/>
  <c r="LM311" i="7"/>
  <c r="LM146" i="7"/>
  <c r="LM61" i="7"/>
  <c r="LM131" i="7"/>
  <c r="LM110" i="7"/>
  <c r="LM188" i="7"/>
  <c r="LM156" i="7"/>
  <c r="LM79" i="7"/>
  <c r="LM155" i="7"/>
  <c r="LM369" i="7"/>
  <c r="LM212" i="7"/>
  <c r="LM197" i="7"/>
  <c r="LM63" i="7"/>
  <c r="LM120" i="7"/>
  <c r="LM211" i="7"/>
  <c r="LM216" i="7"/>
  <c r="LM52" i="7"/>
  <c r="LM244" i="7"/>
  <c r="LM362" i="7"/>
  <c r="LM215" i="7"/>
  <c r="LM243" i="7"/>
  <c r="LM361" i="7"/>
  <c r="LM242" i="7"/>
  <c r="LM360" i="7"/>
  <c r="LM368" i="7"/>
  <c r="LM299" i="7"/>
  <c r="LM173" i="7"/>
  <c r="LM300" i="7"/>
  <c r="LM172" i="7"/>
  <c r="LM194" i="7"/>
  <c r="LM193" i="7"/>
  <c r="LM56" i="7"/>
  <c r="LM307" i="7"/>
  <c r="LM281" i="7"/>
  <c r="LM255" i="7"/>
  <c r="LM306" i="7"/>
  <c r="LM129" i="7"/>
  <c r="LM282" i="7"/>
  <c r="LM256" i="7"/>
  <c r="LM158" i="7"/>
  <c r="LM189" i="7"/>
  <c r="LM246" i="7"/>
  <c r="LM387" i="7"/>
  <c r="LM287" i="7"/>
  <c r="LM53" i="7"/>
  <c r="LM383" i="7"/>
  <c r="LM159" i="7"/>
  <c r="LM190" i="7"/>
  <c r="LM386" i="7"/>
  <c r="LM382" i="7"/>
  <c r="LM169" i="7"/>
  <c r="LM381" i="7"/>
  <c r="LM68" i="7"/>
  <c r="LM227" i="7"/>
  <c r="LM170" i="7"/>
  <c r="LM222" i="7"/>
  <c r="LM86" i="7"/>
  <c r="LM221" i="7"/>
  <c r="LM315" i="7"/>
  <c r="LM94" i="7"/>
  <c r="LM208" i="7"/>
  <c r="LM314" i="7"/>
  <c r="LM301" i="7"/>
  <c r="LM331" i="7"/>
  <c r="LM207" i="7"/>
  <c r="LM313" i="7"/>
  <c r="LM302" i="7"/>
  <c r="LM330" i="7"/>
  <c r="LM285" i="7"/>
  <c r="LM303" i="7"/>
  <c r="LM245" i="7"/>
  <c r="LM388" i="7"/>
  <c r="LM286" i="7"/>
  <c r="LM205" i="7"/>
  <c r="LM187" i="7"/>
  <c r="LM236" i="7"/>
  <c r="LM204" i="7"/>
  <c r="LM359" i="7"/>
  <c r="LM102" i="7"/>
  <c r="LM183" i="7"/>
  <c r="LM261" i="7"/>
  <c r="LM66" i="7"/>
  <c r="LM358" i="7"/>
  <c r="LM57" i="7"/>
  <c r="LM128" i="7"/>
  <c r="LM262" i="7"/>
  <c r="LM139" i="7"/>
  <c r="LM132" i="7"/>
  <c r="LM273" i="7"/>
  <c r="LM77" i="7"/>
  <c r="LM272" i="7"/>
  <c r="LM186" i="7"/>
  <c r="LM237" i="7"/>
  <c r="LM355" i="7"/>
  <c r="LM88" i="7"/>
  <c r="LM325" i="7"/>
  <c r="LM334" i="7"/>
  <c r="LM161" i="7"/>
  <c r="LM171" i="7"/>
  <c r="LM327" i="7"/>
  <c r="LM332" i="7"/>
  <c r="LM162" i="7"/>
  <c r="LM64" i="7"/>
  <c r="LM326" i="7"/>
  <c r="LM333" i="7"/>
  <c r="LM364" i="7"/>
  <c r="LM90" i="7"/>
  <c r="LM363" i="7"/>
  <c r="LM267" i="7"/>
  <c r="LM351" i="7"/>
  <c r="LM141" i="7"/>
  <c r="LM266" i="7"/>
  <c r="LM350" i="7"/>
  <c r="LM140" i="7"/>
  <c r="LM294" i="7"/>
  <c r="LM105" i="7"/>
  <c r="LM356" i="7"/>
  <c r="LM119" i="7"/>
  <c r="LM295" i="7"/>
  <c r="LM76" i="7"/>
  <c r="LM106" i="7"/>
  <c r="LM231" i="7"/>
  <c r="LM357" i="7"/>
  <c r="LM296" i="7"/>
  <c r="LM136" i="7"/>
  <c r="LM230" i="7"/>
  <c r="LM218" i="7"/>
  <c r="LM276" i="7"/>
  <c r="LM80" i="7"/>
  <c r="LM235" i="7"/>
  <c r="LM277" i="7"/>
  <c r="LM191" i="7"/>
  <c r="LM109" i="7"/>
  <c r="LM342" i="7"/>
  <c r="LM234" i="7"/>
  <c r="LM192" i="7"/>
  <c r="LM344" i="7"/>
  <c r="LM54" i="7"/>
  <c r="LM249" i="7"/>
  <c r="LM181" i="7"/>
  <c r="LM123" i="7"/>
  <c r="LM343" i="7"/>
  <c r="LM250" i="7"/>
  <c r="LM157" i="7"/>
  <c r="LM182" i="7"/>
  <c r="LM199" i="7"/>
  <c r="LM113" i="7"/>
  <c r="LM70" i="7"/>
  <c r="LM100" i="7"/>
  <c r="LM198" i="7"/>
  <c r="LM225" i="7"/>
  <c r="LM97" i="7"/>
  <c r="LM83" i="7"/>
  <c r="LM217" i="7"/>
  <c r="LM338" i="7"/>
  <c r="LM374" i="7"/>
  <c r="LM239" i="7"/>
  <c r="LM354" i="7"/>
  <c r="LM337" i="7"/>
  <c r="LM107" i="7"/>
  <c r="LM252" i="7"/>
  <c r="LM81" i="7"/>
  <c r="LM373" i="7"/>
  <c r="LM59" i="7"/>
  <c r="LM55" i="7"/>
  <c r="LM275" i="7"/>
  <c r="LM45" i="7"/>
  <c r="LM353" i="7"/>
  <c r="LM137" i="7"/>
  <c r="LM116" i="7"/>
  <c r="LM251" i="7"/>
  <c r="LM375" i="7"/>
  <c r="LM124" i="7"/>
  <c r="LM274" i="7"/>
  <c r="LM103" i="7"/>
  <c r="LM289" i="7"/>
  <c r="LM318" i="7"/>
  <c r="LM160" i="7"/>
  <c r="LM95" i="7"/>
  <c r="LM226" i="7"/>
  <c r="LM138" i="7"/>
  <c r="LM270" i="7"/>
  <c r="LM259" i="7"/>
  <c r="LM168" i="7"/>
  <c r="LM74" i="7"/>
  <c r="LM335" i="7"/>
  <c r="LM366" i="7"/>
  <c r="LM84" i="7"/>
  <c r="LM288" i="7"/>
  <c r="LM319" i="7"/>
  <c r="LM196" i="7"/>
  <c r="LM278" i="7"/>
  <c r="LM271" i="7"/>
  <c r="LM177" i="7"/>
  <c r="LM260" i="7"/>
  <c r="LM336" i="7"/>
  <c r="LM367" i="7"/>
  <c r="LM195" i="7"/>
  <c r="LM178" i="7"/>
  <c r="LM365" i="7"/>
  <c r="LM233" i="7"/>
  <c r="LM98" i="7"/>
  <c r="LM114" i="7"/>
  <c r="LM91" i="7"/>
  <c r="LM153" i="7"/>
  <c r="LM71" i="7"/>
  <c r="LM232" i="7"/>
  <c r="LM339" i="7"/>
  <c r="LM154" i="7"/>
  <c r="LM125" i="7"/>
  <c r="LM238" i="7"/>
  <c r="LM206" i="7"/>
  <c r="LM352" i="7"/>
  <c r="LM347" i="7"/>
  <c r="LM65" i="7"/>
  <c r="LM223" i="7"/>
  <c r="LM268" i="7"/>
  <c r="LM175" i="7"/>
  <c r="LM104" i="7"/>
  <c r="LM201" i="7"/>
  <c r="LM248" i="7"/>
  <c r="LM203" i="7"/>
  <c r="LM290" i="7"/>
  <c r="LM69" i="7"/>
  <c r="LM308" i="7"/>
  <c r="LM108" i="7"/>
  <c r="LM200" i="7"/>
  <c r="LM247" i="7"/>
  <c r="LM202" i="7"/>
  <c r="LM291" i="7"/>
  <c r="LM144" i="7"/>
  <c r="LM309" i="7"/>
  <c r="LM297" i="7"/>
  <c r="LM329" i="7"/>
  <c r="LM145" i="7"/>
  <c r="LM340" i="7"/>
  <c r="LM147" i="7"/>
  <c r="LM118" i="7"/>
  <c r="LM143" i="7"/>
  <c r="LM82" i="7"/>
  <c r="LM377" i="7"/>
  <c r="LM310" i="7"/>
  <c r="LM284" i="7"/>
  <c r="LM298" i="7"/>
  <c r="LM115" i="7"/>
  <c r="LM328" i="7"/>
  <c r="LM293" i="7"/>
  <c r="LM341" i="7"/>
  <c r="LM148" i="7"/>
  <c r="LM117" i="7"/>
  <c r="LM376" i="7"/>
  <c r="LM283" i="7"/>
  <c r="LM99" i="7"/>
  <c r="LM209" i="7"/>
  <c r="LM241" i="7"/>
  <c r="LM96" i="7"/>
  <c r="LM292" i="7"/>
  <c r="LM89" i="7"/>
  <c r="LM60" i="7"/>
  <c r="LM48" i="7"/>
  <c r="LM210" i="7"/>
  <c r="LM240" i="7"/>
  <c r="LM51" i="7"/>
  <c r="LM349" i="7"/>
  <c r="LM165" i="7"/>
  <c r="LM345" i="7"/>
  <c r="LM166" i="7"/>
  <c r="LM348" i="7"/>
  <c r="LM87" i="7"/>
  <c r="LM164" i="7"/>
  <c r="LM346" i="7"/>
  <c r="LM224" i="7"/>
  <c r="LM269" i="7"/>
  <c r="LM174" i="7"/>
  <c r="LM135" i="7"/>
  <c r="LM167" i="7"/>
  <c r="JS42" i="7"/>
  <c r="JS170" i="7"/>
  <c r="JS213" i="7"/>
  <c r="JS283" i="7"/>
  <c r="JS52" i="7"/>
  <c r="JS212" i="7"/>
  <c r="JS282" i="7"/>
  <c r="JS84" i="7"/>
  <c r="JS284" i="7"/>
  <c r="JS102" i="7"/>
  <c r="JS171" i="7"/>
  <c r="JS140" i="7"/>
  <c r="JS70" i="7"/>
  <c r="JS139" i="7"/>
  <c r="JS192" i="7"/>
  <c r="JS193" i="7"/>
  <c r="JS197" i="7"/>
  <c r="JS88" i="7"/>
  <c r="JS113" i="7"/>
  <c r="JS376" i="7"/>
  <c r="JS377" i="7"/>
  <c r="JS375" i="7"/>
  <c r="JS196" i="7"/>
  <c r="JS243" i="7"/>
  <c r="JS242" i="7"/>
  <c r="JS154" i="7"/>
  <c r="JS374" i="7"/>
  <c r="JS77" i="7"/>
  <c r="JS291" i="7"/>
  <c r="JS194" i="7"/>
  <c r="JS153" i="7"/>
  <c r="JS292" i="7"/>
  <c r="JS195" i="7"/>
  <c r="JS290" i="7"/>
  <c r="JS182" i="7"/>
  <c r="JS183" i="7"/>
  <c r="JS62" i="7"/>
  <c r="JS161" i="7"/>
  <c r="JS355" i="7"/>
  <c r="JS354" i="7"/>
  <c r="JS125" i="7"/>
  <c r="JS344" i="7"/>
  <c r="JS353" i="7"/>
  <c r="JS346" i="7"/>
  <c r="JS236" i="7"/>
  <c r="JS49" i="7"/>
  <c r="JS235" i="7"/>
  <c r="JS230" i="7"/>
  <c r="JS338" i="7"/>
  <c r="JS345" i="7"/>
  <c r="JS231" i="7"/>
  <c r="JS304" i="7"/>
  <c r="JS305" i="7"/>
  <c r="JS306" i="7"/>
  <c r="JS166" i="7"/>
  <c r="JS167" i="7"/>
  <c r="JS93" i="7"/>
  <c r="JS339" i="7"/>
  <c r="JS340" i="7"/>
  <c r="JS202" i="7"/>
  <c r="JS53" i="7"/>
  <c r="JS51" i="7"/>
  <c r="JS201" i="7"/>
  <c r="JS247" i="7"/>
  <c r="JS86" i="7"/>
  <c r="JS248" i="7"/>
  <c r="JS94" i="7"/>
  <c r="JS138" i="7"/>
  <c r="JS189" i="7"/>
  <c r="JS325" i="7"/>
  <c r="JS259" i="7"/>
  <c r="JS324" i="7"/>
  <c r="JS260" i="7"/>
  <c r="JS188" i="7"/>
  <c r="JS56" i="7"/>
  <c r="JS286" i="7"/>
  <c r="JS285" i="7"/>
  <c r="JS281" i="7"/>
  <c r="JS69" i="7"/>
  <c r="JS58" i="7"/>
  <c r="JS287" i="7"/>
  <c r="JS151" i="7"/>
  <c r="JS280" i="7"/>
  <c r="JS152" i="7"/>
  <c r="JS76" i="7"/>
  <c r="JS379" i="7"/>
  <c r="JS342" i="7"/>
  <c r="JS380" i="7"/>
  <c r="JS226" i="7"/>
  <c r="JS85" i="7"/>
  <c r="JS378" i="7"/>
  <c r="JS225" i="7"/>
  <c r="JS254" i="7"/>
  <c r="JS79" i="7"/>
  <c r="JS255" i="7"/>
  <c r="JS164" i="7"/>
  <c r="JS165" i="7"/>
  <c r="JS343" i="7"/>
  <c r="JS64" i="7"/>
  <c r="JS341" i="7"/>
  <c r="JS294" i="7"/>
  <c r="JS327" i="7"/>
  <c r="JS276" i="7"/>
  <c r="JS103" i="7"/>
  <c r="JS222" i="7"/>
  <c r="JS295" i="7"/>
  <c r="JS328" i="7"/>
  <c r="JS78" i="7"/>
  <c r="JS221" i="7"/>
  <c r="JS205" i="7"/>
  <c r="JS68" i="7"/>
  <c r="JS115" i="7"/>
  <c r="JS301" i="7"/>
  <c r="JS206" i="7"/>
  <c r="JS114" i="7"/>
  <c r="JS302" i="7"/>
  <c r="JS303" i="7"/>
  <c r="JS384" i="7"/>
  <c r="JS57" i="7"/>
  <c r="JS71" i="7"/>
  <c r="JS92" i="7"/>
  <c r="JS250" i="7"/>
  <c r="JS386" i="7"/>
  <c r="JS274" i="7"/>
  <c r="JS293" i="7"/>
  <c r="JS249" i="7"/>
  <c r="JS326" i="7"/>
  <c r="JS45" i="7"/>
  <c r="JS385" i="7"/>
  <c r="JS275" i="7"/>
  <c r="JS46" i="7"/>
  <c r="JS126" i="7"/>
  <c r="JS367" i="7"/>
  <c r="JS91" i="7"/>
  <c r="JS240" i="7"/>
  <c r="JS317" i="7"/>
  <c r="JS352" i="7"/>
  <c r="JS365" i="7"/>
  <c r="JS315" i="7"/>
  <c r="JS351" i="7"/>
  <c r="JS366" i="7"/>
  <c r="JS169" i="7"/>
  <c r="JS350" i="7"/>
  <c r="JS179" i="7"/>
  <c r="JS162" i="7"/>
  <c r="JS246" i="7"/>
  <c r="JS168" i="7"/>
  <c r="JS178" i="7"/>
  <c r="JS163" i="7"/>
  <c r="JS244" i="7"/>
  <c r="JS75" i="7"/>
  <c r="JS269" i="7"/>
  <c r="JS48" i="7"/>
  <c r="JS245" i="7"/>
  <c r="JS270" i="7"/>
  <c r="JS63" i="7"/>
  <c r="JS239" i="7"/>
  <c r="JS271" i="7"/>
  <c r="JS127" i="7"/>
  <c r="JS241" i="7"/>
  <c r="JS316" i="7"/>
  <c r="JS358" i="7"/>
  <c r="JS180" i="7"/>
  <c r="JS357" i="7"/>
  <c r="JS65" i="7"/>
  <c r="JS106" i="7"/>
  <c r="JS356" i="7"/>
  <c r="JS110" i="7"/>
  <c r="JS210" i="7"/>
  <c r="JS174" i="7"/>
  <c r="JS307" i="7"/>
  <c r="JS209" i="7"/>
  <c r="JS175" i="7"/>
  <c r="JS308" i="7"/>
  <c r="JS90" i="7"/>
  <c r="JS211" i="7"/>
  <c r="JS223" i="7"/>
  <c r="JS55" i="7"/>
  <c r="JS89" i="7"/>
  <c r="JS132" i="7"/>
  <c r="JS73" i="7"/>
  <c r="JS54" i="7"/>
  <c r="JS224" i="7"/>
  <c r="JS131" i="7"/>
  <c r="JS150" i="7"/>
  <c r="JS181" i="7"/>
  <c r="JS59" i="7"/>
  <c r="JS95" i="7"/>
  <c r="JS314" i="7"/>
  <c r="JS373" i="7"/>
  <c r="JS96" i="7"/>
  <c r="JS313" i="7"/>
  <c r="JS288" i="7"/>
  <c r="JS238" i="7"/>
  <c r="JS142" i="7"/>
  <c r="JS312" i="7"/>
  <c r="JS82" i="7"/>
  <c r="JS289" i="7"/>
  <c r="JS251" i="7"/>
  <c r="JS237" i="7"/>
  <c r="JS141" i="7"/>
  <c r="JS81" i="7"/>
  <c r="JS253" i="7"/>
  <c r="JS47" i="7"/>
  <c r="JS263" i="7"/>
  <c r="JS334" i="7"/>
  <c r="JS204" i="7"/>
  <c r="JS123" i="7"/>
  <c r="JS252" i="7"/>
  <c r="JS261" i="7"/>
  <c r="JS298" i="7"/>
  <c r="JS333" i="7"/>
  <c r="JS203" i="7"/>
  <c r="JS124" i="7"/>
  <c r="JS137" i="7"/>
  <c r="JS156" i="7"/>
  <c r="JS262" i="7"/>
  <c r="JS299" i="7"/>
  <c r="JS332" i="7"/>
  <c r="JS99" i="7"/>
  <c r="JS119" i="7"/>
  <c r="JS371" i="7"/>
  <c r="JS136" i="7"/>
  <c r="JS146" i="7"/>
  <c r="JS108" i="7"/>
  <c r="JS112" i="7"/>
  <c r="JS87" i="7"/>
  <c r="JS66" i="7"/>
  <c r="JS198" i="7"/>
  <c r="JS100" i="7"/>
  <c r="JS370" i="7"/>
  <c r="JS258" i="7"/>
  <c r="JS107" i="7"/>
  <c r="JS364" i="7"/>
  <c r="JS111" i="7"/>
  <c r="JS220" i="7"/>
  <c r="JS133" i="7"/>
  <c r="JS200" i="7"/>
  <c r="JS101" i="7"/>
  <c r="JS368" i="7"/>
  <c r="JS256" i="7"/>
  <c r="JS363" i="7"/>
  <c r="JS219" i="7"/>
  <c r="JS336" i="7"/>
  <c r="JS199" i="7"/>
  <c r="JS157" i="7"/>
  <c r="JS121" i="7"/>
  <c r="JS272" i="7"/>
  <c r="JS362" i="7"/>
  <c r="JS218" i="7"/>
  <c r="JS335" i="7"/>
  <c r="JS158" i="7"/>
  <c r="JS311" i="7"/>
  <c r="JS120" i="7"/>
  <c r="JS273" i="7"/>
  <c r="JS207" i="7"/>
  <c r="JS44" i="7"/>
  <c r="JS155" i="7"/>
  <c r="JS176" i="7"/>
  <c r="JS349" i="7"/>
  <c r="JS337" i="7"/>
  <c r="JS60" i="7"/>
  <c r="JS128" i="7"/>
  <c r="JS310" i="7"/>
  <c r="JS387" i="7"/>
  <c r="JS319" i="7"/>
  <c r="JS208" i="7"/>
  <c r="JS143" i="7"/>
  <c r="JS116" i="7"/>
  <c r="JS372" i="7"/>
  <c r="JS177" i="7"/>
  <c r="JS233" i="7"/>
  <c r="JS347" i="7"/>
  <c r="JS83" i="7"/>
  <c r="JS309" i="7"/>
  <c r="JS388" i="7"/>
  <c r="JS318" i="7"/>
  <c r="JS300" i="7"/>
  <c r="JS232" i="7"/>
  <c r="JS348" i="7"/>
  <c r="JS159" i="7"/>
  <c r="JS320" i="7"/>
  <c r="JS147" i="7"/>
  <c r="JS234" i="7"/>
  <c r="JS97" i="7"/>
  <c r="JS160" i="7"/>
  <c r="JS369" i="7"/>
  <c r="JS257" i="7"/>
  <c r="JS186" i="7"/>
  <c r="JS190" i="7"/>
  <c r="JS297" i="7"/>
  <c r="JS359" i="7"/>
  <c r="JS382" i="7"/>
  <c r="JS118" i="7"/>
  <c r="JS187" i="7"/>
  <c r="JS74" i="7"/>
  <c r="JS98" i="7"/>
  <c r="JS172" i="7"/>
  <c r="JS43" i="7"/>
  <c r="JS104" i="7"/>
  <c r="JS135" i="7"/>
  <c r="JS173" i="7"/>
  <c r="JS129" i="7"/>
  <c r="JS264" i="7"/>
  <c r="JS330" i="7"/>
  <c r="JS105" i="7"/>
  <c r="JS215" i="7"/>
  <c r="JS184" i="7"/>
  <c r="JS228" i="7"/>
  <c r="JS134" i="7"/>
  <c r="JS130" i="7"/>
  <c r="JS321" i="7"/>
  <c r="JS266" i="7"/>
  <c r="JS329" i="7"/>
  <c r="JS267" i="7"/>
  <c r="JS214" i="7"/>
  <c r="JS185" i="7"/>
  <c r="JS67" i="7"/>
  <c r="JS227" i="7"/>
  <c r="JS323" i="7"/>
  <c r="JS265" i="7"/>
  <c r="JS331" i="7"/>
  <c r="JS268" i="7"/>
  <c r="JS229" i="7"/>
  <c r="JS279" i="7"/>
  <c r="JS322" i="7"/>
  <c r="JS109" i="7"/>
  <c r="JS149" i="7"/>
  <c r="JS360" i="7"/>
  <c r="JS50" i="7"/>
  <c r="JS381" i="7"/>
  <c r="JS122" i="7"/>
  <c r="JS277" i="7"/>
  <c r="JS61" i="7"/>
  <c r="JS144" i="7"/>
  <c r="JS216" i="7"/>
  <c r="JS191" i="7"/>
  <c r="JS148" i="7"/>
  <c r="JS80" i="7"/>
  <c r="JS296" i="7"/>
  <c r="JS361" i="7"/>
  <c r="JS383" i="7"/>
  <c r="JS278" i="7"/>
  <c r="JS72" i="7"/>
  <c r="JS145" i="7"/>
  <c r="JS217" i="7"/>
  <c r="JS117" i="7"/>
  <c r="IU42" i="7"/>
  <c r="IU250" i="7"/>
  <c r="IU116" i="7"/>
  <c r="IU251" i="7"/>
  <c r="IU115" i="7"/>
  <c r="IU200" i="7"/>
  <c r="IU339" i="7"/>
  <c r="IU199" i="7"/>
  <c r="IU336" i="7"/>
  <c r="IU54" i="7"/>
  <c r="IU338" i="7"/>
  <c r="IU337" i="7"/>
  <c r="IU93" i="7"/>
  <c r="IU227" i="7"/>
  <c r="IU76" i="7"/>
  <c r="IU162" i="7"/>
  <c r="IU161" i="7"/>
  <c r="IU226" i="7"/>
  <c r="IU233" i="7"/>
  <c r="IU129" i="7"/>
  <c r="IU56" i="7"/>
  <c r="IU98" i="7"/>
  <c r="IU99" i="7"/>
  <c r="IU232" i="7"/>
  <c r="IU231" i="7"/>
  <c r="IU287" i="7"/>
  <c r="IU60" i="7"/>
  <c r="IU288" i="7"/>
  <c r="IU289" i="7"/>
  <c r="IU178" i="7"/>
  <c r="IU230" i="7"/>
  <c r="IU228" i="7"/>
  <c r="IU347" i="7"/>
  <c r="IU229" i="7"/>
  <c r="IU348" i="7"/>
  <c r="IU346" i="7"/>
  <c r="IU179" i="7"/>
  <c r="IU85" i="7"/>
  <c r="IU280" i="7"/>
  <c r="IU214" i="7"/>
  <c r="IU188" i="7"/>
  <c r="IU278" i="7"/>
  <c r="IU62" i="7"/>
  <c r="IU213" i="7"/>
  <c r="IU187" i="7"/>
  <c r="IU215" i="7"/>
  <c r="IU144" i="7"/>
  <c r="IU143" i="7"/>
  <c r="IU67" i="7"/>
  <c r="IU279" i="7"/>
  <c r="IU274" i="7"/>
  <c r="IU365" i="7"/>
  <c r="IU273" i="7"/>
  <c r="IU194" i="7"/>
  <c r="IU272" i="7"/>
  <c r="IU195" i="7"/>
  <c r="IU104" i="7"/>
  <c r="IU49" i="7"/>
  <c r="IU105" i="7"/>
  <c r="IU363" i="7"/>
  <c r="IU70" i="7"/>
  <c r="IU96" i="7"/>
  <c r="IU364" i="7"/>
  <c r="IU55" i="7"/>
  <c r="IU106" i="7"/>
  <c r="IU222" i="7"/>
  <c r="IU237" i="7"/>
  <c r="IU159" i="7"/>
  <c r="IU236" i="7"/>
  <c r="IU160" i="7"/>
  <c r="IU238" i="7"/>
  <c r="IU53" i="7"/>
  <c r="IU293" i="7"/>
  <c r="IU295" i="7"/>
  <c r="IU294" i="7"/>
  <c r="IU75" i="7"/>
  <c r="IU333" i="7"/>
  <c r="IU335" i="7"/>
  <c r="IU308" i="7"/>
  <c r="IU59" i="7"/>
  <c r="IU310" i="7"/>
  <c r="IU61" i="7"/>
  <c r="IU340" i="7"/>
  <c r="IU309" i="7"/>
  <c r="IU221" i="7"/>
  <c r="IU341" i="7"/>
  <c r="IU46" i="7"/>
  <c r="IU342" i="7"/>
  <c r="IU177" i="7"/>
  <c r="IU78" i="7"/>
  <c r="IU176" i="7"/>
  <c r="IU388" i="7"/>
  <c r="IU84" i="7"/>
  <c r="IU387" i="7"/>
  <c r="IU334" i="7"/>
  <c r="IU50" i="7"/>
  <c r="IU302" i="7"/>
  <c r="IU69" i="7"/>
  <c r="IU88" i="7"/>
  <c r="IU193" i="7"/>
  <c r="IU192" i="7"/>
  <c r="IU95" i="7"/>
  <c r="IU66" i="7"/>
  <c r="IU267" i="7"/>
  <c r="IU94" i="7"/>
  <c r="IU268" i="7"/>
  <c r="IU303" i="7"/>
  <c r="IU266" i="7"/>
  <c r="IU304" i="7"/>
  <c r="IU117" i="7"/>
  <c r="IU350" i="7"/>
  <c r="IU297" i="7"/>
  <c r="IU328" i="7"/>
  <c r="IU362" i="7"/>
  <c r="IU242" i="7"/>
  <c r="IU359" i="7"/>
  <c r="IU261" i="7"/>
  <c r="IU243" i="7"/>
  <c r="IU360" i="7"/>
  <c r="IU263" i="7"/>
  <c r="IU74" i="7"/>
  <c r="IU130" i="7"/>
  <c r="IU86" i="7"/>
  <c r="IU262" i="7"/>
  <c r="IU103" i="7"/>
  <c r="IU131" i="7"/>
  <c r="IU87" i="7"/>
  <c r="IU351" i="7"/>
  <c r="IU349" i="7"/>
  <c r="IU77" i="7"/>
  <c r="IU298" i="7"/>
  <c r="IU329" i="7"/>
  <c r="IU352" i="7"/>
  <c r="IU296" i="7"/>
  <c r="IU327" i="7"/>
  <c r="IU361" i="7"/>
  <c r="IU47" i="7"/>
  <c r="IU191" i="7"/>
  <c r="IU291" i="7"/>
  <c r="IU101" i="7"/>
  <c r="IU285" i="7"/>
  <c r="IU196" i="7"/>
  <c r="IU83" i="7"/>
  <c r="IU68" i="7"/>
  <c r="IU190" i="7"/>
  <c r="IU290" i="7"/>
  <c r="IU102" i="7"/>
  <c r="IU51" i="7"/>
  <c r="IU197" i="7"/>
  <c r="IU44" i="7"/>
  <c r="IU321" i="7"/>
  <c r="IU145" i="7"/>
  <c r="IU322" i="7"/>
  <c r="IU146" i="7"/>
  <c r="IU209" i="7"/>
  <c r="IU379" i="7"/>
  <c r="IU320" i="7"/>
  <c r="IU210" i="7"/>
  <c r="IU284" i="7"/>
  <c r="IU377" i="7"/>
  <c r="IU208" i="7"/>
  <c r="IU189" i="7"/>
  <c r="IU292" i="7"/>
  <c r="IU286" i="7"/>
  <c r="IU378" i="7"/>
  <c r="IU198" i="7"/>
  <c r="IU264" i="7"/>
  <c r="IU367" i="7"/>
  <c r="IU265" i="7"/>
  <c r="IU151" i="7"/>
  <c r="IU366" i="7"/>
  <c r="IU212" i="7"/>
  <c r="IU152" i="7"/>
  <c r="IU80" i="7"/>
  <c r="IU71" i="7"/>
  <c r="IU211" i="7"/>
  <c r="IU81" i="7"/>
  <c r="IU125" i="7"/>
  <c r="IU100" i="7"/>
  <c r="IU120" i="7"/>
  <c r="IU126" i="7"/>
  <c r="IU247" i="7"/>
  <c r="IU205" i="7"/>
  <c r="IU57" i="7"/>
  <c r="IU121" i="7"/>
  <c r="IU175" i="7"/>
  <c r="IU58" i="7"/>
  <c r="IU249" i="7"/>
  <c r="IU204" i="7"/>
  <c r="IU368" i="7"/>
  <c r="IU174" i="7"/>
  <c r="IU248" i="7"/>
  <c r="IU369" i="7"/>
  <c r="IU313" i="7"/>
  <c r="IU112" i="7"/>
  <c r="IU300" i="7"/>
  <c r="IU157" i="7"/>
  <c r="IU312" i="7"/>
  <c r="IU239" i="7"/>
  <c r="IU301" i="7"/>
  <c r="IU158" i="7"/>
  <c r="IU311" i="7"/>
  <c r="IU241" i="7"/>
  <c r="IU373" i="7"/>
  <c r="IU299" i="7"/>
  <c r="IU240" i="7"/>
  <c r="IU376" i="7"/>
  <c r="IU90" i="7"/>
  <c r="IU141" i="7"/>
  <c r="IU182" i="7"/>
  <c r="IU374" i="7"/>
  <c r="IU91" i="7"/>
  <c r="IU344" i="7"/>
  <c r="IU142" i="7"/>
  <c r="IU181" i="7"/>
  <c r="IU63" i="7"/>
  <c r="IU356" i="7"/>
  <c r="IU136" i="7"/>
  <c r="IU375" i="7"/>
  <c r="IU345" i="7"/>
  <c r="IU283" i="7"/>
  <c r="IU180" i="7"/>
  <c r="IU358" i="7"/>
  <c r="IU164" i="7"/>
  <c r="IU137" i="7"/>
  <c r="IU108" i="7"/>
  <c r="IU343" i="7"/>
  <c r="IU282" i="7"/>
  <c r="IU259" i="7"/>
  <c r="IU186" i="7"/>
  <c r="IU138" i="7"/>
  <c r="IU383" i="7"/>
  <c r="IU244" i="7"/>
  <c r="IU281" i="7"/>
  <c r="IU207" i="7"/>
  <c r="IU170" i="7"/>
  <c r="IU97" i="7"/>
  <c r="IU72" i="7"/>
  <c r="IU185" i="7"/>
  <c r="IU92" i="7"/>
  <c r="IU139" i="7"/>
  <c r="IU246" i="7"/>
  <c r="IU206" i="7"/>
  <c r="IU171" i="7"/>
  <c r="IU147" i="7"/>
  <c r="IU245" i="7"/>
  <c r="IU306" i="7"/>
  <c r="IU122" i="7"/>
  <c r="IU127" i="7"/>
  <c r="IU114" i="7"/>
  <c r="IU183" i="7"/>
  <c r="IU148" i="7"/>
  <c r="IU43" i="7"/>
  <c r="IU326" i="7"/>
  <c r="IU132" i="7"/>
  <c r="IU305" i="7"/>
  <c r="IU277" i="7"/>
  <c r="IU128" i="7"/>
  <c r="IU109" i="7"/>
  <c r="IU184" i="7"/>
  <c r="IU325" i="7"/>
  <c r="IU133" i="7"/>
  <c r="IU307" i="7"/>
  <c r="IU357" i="7"/>
  <c r="IU163" i="7"/>
  <c r="IU276" i="7"/>
  <c r="IU45" i="7"/>
  <c r="IU370" i="7"/>
  <c r="IU381" i="7"/>
  <c r="IU324" i="7"/>
  <c r="IU113" i="7"/>
  <c r="IU275" i="7"/>
  <c r="IU258" i="7"/>
  <c r="IU154" i="7"/>
  <c r="IU234" i="7"/>
  <c r="IU371" i="7"/>
  <c r="IU382" i="7"/>
  <c r="IU323" i="7"/>
  <c r="IU165" i="7"/>
  <c r="IU107" i="7"/>
  <c r="IU260" i="7"/>
  <c r="IU153" i="7"/>
  <c r="IU235" i="7"/>
  <c r="IU64" i="7"/>
  <c r="IU372" i="7"/>
  <c r="IU380" i="7"/>
  <c r="IU166" i="7"/>
  <c r="IU252" i="7"/>
  <c r="IU225" i="7"/>
  <c r="IU172" i="7"/>
  <c r="IU355" i="7"/>
  <c r="IU149" i="7"/>
  <c r="IU169" i="7"/>
  <c r="IU257" i="7"/>
  <c r="IU317" i="7"/>
  <c r="IU220" i="7"/>
  <c r="IU82" i="7"/>
  <c r="IU254" i="7"/>
  <c r="IU124" i="7"/>
  <c r="IU224" i="7"/>
  <c r="IU353" i="7"/>
  <c r="IU150" i="7"/>
  <c r="IU330" i="7"/>
  <c r="IU385" i="7"/>
  <c r="IU255" i="7"/>
  <c r="IU218" i="7"/>
  <c r="IU253" i="7"/>
  <c r="IU123" i="7"/>
  <c r="IU52" i="7"/>
  <c r="IU332" i="7"/>
  <c r="IU386" i="7"/>
  <c r="IU256" i="7"/>
  <c r="IU134" i="7"/>
  <c r="IU219" i="7"/>
  <c r="IU331" i="7"/>
  <c r="IU65" i="7"/>
  <c r="IU384" i="7"/>
  <c r="IU135" i="7"/>
  <c r="IU216" i="7"/>
  <c r="IU89" i="7"/>
  <c r="IU201" i="7"/>
  <c r="IU314" i="7"/>
  <c r="IU119" i="7"/>
  <c r="IU217" i="7"/>
  <c r="IU111" i="7"/>
  <c r="IU269" i="7"/>
  <c r="IU202" i="7"/>
  <c r="IU79" i="7"/>
  <c r="IU316" i="7"/>
  <c r="IU48" i="7"/>
  <c r="IU118" i="7"/>
  <c r="IU110" i="7"/>
  <c r="IU73" i="7"/>
  <c r="IU271" i="7"/>
  <c r="IU156" i="7"/>
  <c r="IU203" i="7"/>
  <c r="IU315" i="7"/>
  <c r="IU167" i="7"/>
  <c r="IU319" i="7"/>
  <c r="IU223" i="7"/>
  <c r="IU173" i="7"/>
  <c r="IU354" i="7"/>
  <c r="IU270" i="7"/>
  <c r="IU155" i="7"/>
  <c r="IU140" i="7"/>
  <c r="IU168" i="7"/>
  <c r="IU318" i="7"/>
  <c r="KL42" i="7"/>
  <c r="KL188" i="7"/>
  <c r="KL251" i="7"/>
  <c r="KL189" i="7"/>
  <c r="KL250" i="7"/>
  <c r="KL152" i="7"/>
  <c r="KL249" i="7"/>
  <c r="KL153" i="7"/>
  <c r="KL94" i="7"/>
  <c r="KL78" i="7"/>
  <c r="KL66" i="7"/>
  <c r="KL172" i="7"/>
  <c r="KL126" i="7"/>
  <c r="KL52" i="7"/>
  <c r="KL82" i="7"/>
  <c r="KL379" i="7"/>
  <c r="KL381" i="7"/>
  <c r="KL380" i="7"/>
  <c r="KL176" i="7"/>
  <c r="KL331" i="7"/>
  <c r="KL330" i="7"/>
  <c r="KL103" i="7"/>
  <c r="KL215" i="7"/>
  <c r="KL139" i="7"/>
  <c r="KL175" i="7"/>
  <c r="KL329" i="7"/>
  <c r="KL174" i="7"/>
  <c r="KL256" i="7"/>
  <c r="KL257" i="7"/>
  <c r="KL258" i="7"/>
  <c r="KL214" i="7"/>
  <c r="KL48" i="7"/>
  <c r="KL114" i="7"/>
  <c r="KL144" i="7"/>
  <c r="KL209" i="7"/>
  <c r="KL312" i="7"/>
  <c r="KL113" i="7"/>
  <c r="KL145" i="7"/>
  <c r="KL311" i="7"/>
  <c r="KL374" i="7"/>
  <c r="KL138" i="7"/>
  <c r="KL173" i="7"/>
  <c r="KL310" i="7"/>
  <c r="KL375" i="7"/>
  <c r="KL163" i="7"/>
  <c r="KL359" i="7"/>
  <c r="KL304" i="7"/>
  <c r="KL56" i="7"/>
  <c r="KL361" i="7"/>
  <c r="KL303" i="7"/>
  <c r="KL208" i="7"/>
  <c r="KL80" i="7"/>
  <c r="KL269" i="7"/>
  <c r="KL205" i="7"/>
  <c r="KL384" i="7"/>
  <c r="KL86" i="7"/>
  <c r="KL204" i="7"/>
  <c r="KL382" i="7"/>
  <c r="KL383" i="7"/>
  <c r="KL360" i="7"/>
  <c r="KL369" i="7"/>
  <c r="KL299" i="7"/>
  <c r="KL370" i="7"/>
  <c r="KL150" i="7"/>
  <c r="KL268" i="7"/>
  <c r="KL179" i="7"/>
  <c r="KL368" i="7"/>
  <c r="KL45" i="7"/>
  <c r="KL125" i="7"/>
  <c r="KL220" i="7"/>
  <c r="KL169" i="7"/>
  <c r="KL87" i="7"/>
  <c r="KL50" i="7"/>
  <c r="KL219" i="7"/>
  <c r="KL168" i="7"/>
  <c r="KL149" i="7"/>
  <c r="KL298" i="7"/>
  <c r="KL65" i="7"/>
  <c r="KL72" i="7"/>
  <c r="KL180" i="7"/>
  <c r="KL248" i="7"/>
  <c r="KL247" i="7"/>
  <c r="KL252" i="7"/>
  <c r="KL136" i="7"/>
  <c r="KL285" i="7"/>
  <c r="KL253" i="7"/>
  <c r="KL137" i="7"/>
  <c r="KL286" i="7"/>
  <c r="KL229" i="7"/>
  <c r="KL54" i="7"/>
  <c r="KL230" i="7"/>
  <c r="KL225" i="7"/>
  <c r="KL333" i="7"/>
  <c r="KL364" i="7"/>
  <c r="KL200" i="7"/>
  <c r="KL355" i="7"/>
  <c r="KL201" i="7"/>
  <c r="KL74" i="7"/>
  <c r="KL354" i="7"/>
  <c r="KL61" i="7"/>
  <c r="KL301" i="7"/>
  <c r="KL59" i="7"/>
  <c r="KL302" i="7"/>
  <c r="KL362" i="7"/>
  <c r="KL79" i="7"/>
  <c r="KL148" i="7"/>
  <c r="KL226" i="7"/>
  <c r="KL332" i="7"/>
  <c r="KL300" i="7"/>
  <c r="KL363" i="7"/>
  <c r="KL43" i="7"/>
  <c r="KL95" i="7"/>
  <c r="KL372" i="7"/>
  <c r="KL358" i="7"/>
  <c r="KL183" i="7"/>
  <c r="KL339" i="7"/>
  <c r="KL55" i="7"/>
  <c r="KL196" i="7"/>
  <c r="KL373" i="7"/>
  <c r="KL356" i="7"/>
  <c r="KL184" i="7"/>
  <c r="KL64" i="7"/>
  <c r="KL338" i="7"/>
  <c r="KL197" i="7"/>
  <c r="KL259" i="7"/>
  <c r="KL371" i="7"/>
  <c r="KL85" i="7"/>
  <c r="KL260" i="7"/>
  <c r="KL51" i="7"/>
  <c r="KL222" i="7"/>
  <c r="KL289" i="7"/>
  <c r="KL221" i="7"/>
  <c r="KL288" i="7"/>
  <c r="KL104" i="7"/>
  <c r="KL244" i="7"/>
  <c r="KL73" i="7"/>
  <c r="KL287" i="7"/>
  <c r="KL105" i="7"/>
  <c r="KL243" i="7"/>
  <c r="KL267" i="7"/>
  <c r="KL357" i="7"/>
  <c r="KL67" i="7"/>
  <c r="KL337" i="7"/>
  <c r="KL242" i="7"/>
  <c r="KL266" i="7"/>
  <c r="KL321" i="7"/>
  <c r="KL212" i="7"/>
  <c r="KL160" i="7"/>
  <c r="KL218" i="7"/>
  <c r="KL322" i="7"/>
  <c r="KL213" i="7"/>
  <c r="KL238" i="7"/>
  <c r="KL47" i="7"/>
  <c r="KL159" i="7"/>
  <c r="KL217" i="7"/>
  <c r="KL239" i="7"/>
  <c r="KL115" i="7"/>
  <c r="KL60" i="7"/>
  <c r="KL146" i="7"/>
  <c r="KL216" i="7"/>
  <c r="KL279" i="7"/>
  <c r="KL308" i="7"/>
  <c r="KL147" i="7"/>
  <c r="KL84" i="7"/>
  <c r="KL278" i="7"/>
  <c r="KL151" i="7"/>
  <c r="KL309" i="7"/>
  <c r="KL71" i="7"/>
  <c r="KL323" i="7"/>
  <c r="KL313" i="7"/>
  <c r="KL385" i="7"/>
  <c r="KL135" i="7"/>
  <c r="KL315" i="7"/>
  <c r="KL386" i="7"/>
  <c r="KL161" i="7"/>
  <c r="KL186" i="7"/>
  <c r="KL314" i="7"/>
  <c r="KL162" i="7"/>
  <c r="KL187" i="7"/>
  <c r="KL119" i="7"/>
  <c r="KL97" i="7"/>
  <c r="KL271" i="7"/>
  <c r="KL83" i="7"/>
  <c r="KL44" i="7"/>
  <c r="KL270" i="7"/>
  <c r="KL101" i="7"/>
  <c r="KL350" i="7"/>
  <c r="KL69" i="7"/>
  <c r="KL272" i="7"/>
  <c r="KL198" i="7"/>
  <c r="KL348" i="7"/>
  <c r="KL157" i="7"/>
  <c r="KL199" i="7"/>
  <c r="KL62" i="7"/>
  <c r="KL387" i="7"/>
  <c r="KL349" i="7"/>
  <c r="KL156" i="7"/>
  <c r="KL232" i="7"/>
  <c r="KL265" i="7"/>
  <c r="KL255" i="7"/>
  <c r="KL231" i="7"/>
  <c r="KL233" i="7"/>
  <c r="KL128" i="7"/>
  <c r="KL124" i="7"/>
  <c r="KL293" i="7"/>
  <c r="KL127" i="7"/>
  <c r="KL123" i="7"/>
  <c r="KL294" i="7"/>
  <c r="KL181" i="7"/>
  <c r="KL327" i="7"/>
  <c r="KL223" i="7"/>
  <c r="KL292" i="7"/>
  <c r="KL182" i="7"/>
  <c r="KL91" i="7"/>
  <c r="KL276" i="7"/>
  <c r="KL328" i="7"/>
  <c r="KL224" i="7"/>
  <c r="KL211" i="7"/>
  <c r="KL57" i="7"/>
  <c r="KL263" i="7"/>
  <c r="KL88" i="7"/>
  <c r="KL275" i="7"/>
  <c r="KL76" i="7"/>
  <c r="KL326" i="7"/>
  <c r="KL210" i="7"/>
  <c r="KL140" i="7"/>
  <c r="KL277" i="7"/>
  <c r="KL318" i="7"/>
  <c r="KL206" i="7"/>
  <c r="KL102" i="7"/>
  <c r="KL63" i="7"/>
  <c r="KL178" i="7"/>
  <c r="KL143" i="7"/>
  <c r="KL92" i="7"/>
  <c r="KL77" i="7"/>
  <c r="KL241" i="7"/>
  <c r="KL254" i="7"/>
  <c r="KL112" i="7"/>
  <c r="KL158" i="7"/>
  <c r="KL207" i="7"/>
  <c r="KL273" i="7"/>
  <c r="KL282" i="7"/>
  <c r="KL377" i="7"/>
  <c r="KL129" i="7"/>
  <c r="KL305" i="7"/>
  <c r="KL274" i="7"/>
  <c r="KL340" i="7"/>
  <c r="KL281" i="7"/>
  <c r="KL378" i="7"/>
  <c r="KL307" i="7"/>
  <c r="KL195" i="7"/>
  <c r="KL81" i="7"/>
  <c r="KL296" i="7"/>
  <c r="KL142" i="7"/>
  <c r="KL341" i="7"/>
  <c r="KL280" i="7"/>
  <c r="KL376" i="7"/>
  <c r="KL185" i="7"/>
  <c r="KL264" i="7"/>
  <c r="KL306" i="7"/>
  <c r="KL194" i="7"/>
  <c r="KL297" i="7"/>
  <c r="KL141" i="7"/>
  <c r="KL106" i="7"/>
  <c r="KL227" i="7"/>
  <c r="KL108" i="7"/>
  <c r="KL120" i="7"/>
  <c r="KL295" i="7"/>
  <c r="KL89" i="7"/>
  <c r="KL109" i="7"/>
  <c r="KL228" i="7"/>
  <c r="KL132" i="7"/>
  <c r="KL320" i="7"/>
  <c r="KL121" i="7"/>
  <c r="KL324" i="7"/>
  <c r="KL110" i="7"/>
  <c r="KL98" i="7"/>
  <c r="KL319" i="7"/>
  <c r="KL177" i="7"/>
  <c r="KL93" i="7"/>
  <c r="KL325" i="7"/>
  <c r="KL116" i="7"/>
  <c r="KL240" i="7"/>
  <c r="KL167" i="7"/>
  <c r="KL165" i="7"/>
  <c r="KL90" i="7"/>
  <c r="KL122" i="7"/>
  <c r="KL118" i="7"/>
  <c r="KL351" i="7"/>
  <c r="KL164" i="7"/>
  <c r="KL353" i="7"/>
  <c r="KL235" i="7"/>
  <c r="KL46" i="7"/>
  <c r="KL237" i="7"/>
  <c r="KL53" i="7"/>
  <c r="KL342" i="7"/>
  <c r="KL75" i="7"/>
  <c r="KL111" i="7"/>
  <c r="KL284" i="7"/>
  <c r="KL234" i="7"/>
  <c r="KL291" i="7"/>
  <c r="KL236" i="7"/>
  <c r="KL70" i="7"/>
  <c r="KL96" i="7"/>
  <c r="KL190" i="7"/>
  <c r="KL343" i="7"/>
  <c r="KL261" i="7"/>
  <c r="KL58" i="7"/>
  <c r="KL283" i="7"/>
  <c r="KL290" i="7"/>
  <c r="KL107" i="7"/>
  <c r="KL345" i="7"/>
  <c r="KL191" i="7"/>
  <c r="KL344" i="7"/>
  <c r="KL262" i="7"/>
  <c r="KL316" i="7"/>
  <c r="KL366" i="7"/>
  <c r="KL192" i="7"/>
  <c r="KL347" i="7"/>
  <c r="KL171" i="7"/>
  <c r="KL133" i="7"/>
  <c r="KL317" i="7"/>
  <c r="KL203" i="7"/>
  <c r="KL367" i="7"/>
  <c r="KL155" i="7"/>
  <c r="KL335" i="7"/>
  <c r="KL246" i="7"/>
  <c r="KL131" i="7"/>
  <c r="KL193" i="7"/>
  <c r="KL388" i="7"/>
  <c r="KL346" i="7"/>
  <c r="KL99" i="7"/>
  <c r="KL170" i="7"/>
  <c r="KL134" i="7"/>
  <c r="KL202" i="7"/>
  <c r="KL365" i="7"/>
  <c r="KL154" i="7"/>
  <c r="KL334" i="7"/>
  <c r="KL245" i="7"/>
  <c r="KL130" i="7"/>
  <c r="KL166" i="7"/>
  <c r="KL100" i="7"/>
  <c r="KL49" i="7"/>
  <c r="KL336" i="7"/>
  <c r="KL117" i="7"/>
  <c r="KL352" i="7"/>
  <c r="KL68" i="7"/>
  <c r="GB151" i="7"/>
  <c r="GB152" i="7"/>
  <c r="GB42" i="7"/>
  <c r="GB153" i="7"/>
  <c r="GB377" i="7"/>
  <c r="GB199" i="7"/>
  <c r="GB200" i="7"/>
  <c r="GB378" i="7"/>
  <c r="GB201" i="7"/>
  <c r="GB380" i="7"/>
  <c r="GB198" i="7"/>
  <c r="GB379" i="7"/>
  <c r="GB382" i="7"/>
  <c r="GB67" i="7"/>
  <c r="GB381" i="7"/>
  <c r="GB68" i="7"/>
  <c r="GB298" i="7"/>
  <c r="GB300" i="7"/>
  <c r="GB299" i="7"/>
  <c r="GB52" i="7"/>
  <c r="GB297" i="7"/>
  <c r="GB114" i="7"/>
  <c r="GB115" i="7"/>
  <c r="GB227" i="7"/>
  <c r="GB49" i="7"/>
  <c r="GB162" i="7"/>
  <c r="GB230" i="7"/>
  <c r="GB164" i="7"/>
  <c r="GB72" i="7"/>
  <c r="GB165" i="7"/>
  <c r="GB229" i="7"/>
  <c r="GB337" i="7"/>
  <c r="GB228" i="7"/>
  <c r="GB335" i="7"/>
  <c r="GB163" i="7"/>
  <c r="GB334" i="7"/>
  <c r="GB333" i="7"/>
  <c r="GB336" i="7"/>
  <c r="GB136" i="7"/>
  <c r="GB134" i="7"/>
  <c r="GB60" i="7"/>
  <c r="GB135" i="7"/>
  <c r="GB80" i="7"/>
  <c r="GB86" i="7"/>
  <c r="GB353" i="7"/>
  <c r="GB57" i="7"/>
  <c r="GB262" i="7"/>
  <c r="GB355" i="7"/>
  <c r="GB260" i="7"/>
  <c r="GB258" i="7"/>
  <c r="GB261" i="7"/>
  <c r="GB95" i="7"/>
  <c r="GB354" i="7"/>
  <c r="GB85" i="7"/>
  <c r="GB94" i="7"/>
  <c r="GB356" i="7"/>
  <c r="GB70" i="7"/>
  <c r="GB102" i="7"/>
  <c r="GB175" i="7"/>
  <c r="GB156" i="7"/>
  <c r="GB101" i="7"/>
  <c r="GB177" i="7"/>
  <c r="GB157" i="7"/>
  <c r="GB371" i="7"/>
  <c r="GB176" i="7"/>
  <c r="GB158" i="7"/>
  <c r="GB369" i="7"/>
  <c r="GB368" i="7"/>
  <c r="GB259" i="7"/>
  <c r="GB370" i="7"/>
  <c r="GB71" i="7"/>
  <c r="GB179" i="7"/>
  <c r="GB292" i="7"/>
  <c r="GB113" i="7"/>
  <c r="GB178" i="7"/>
  <c r="GB293" i="7"/>
  <c r="GB296" i="7"/>
  <c r="GB51" i="7"/>
  <c r="GB83" i="7"/>
  <c r="GB84" i="7"/>
  <c r="GB66" i="7"/>
  <c r="GB367" i="7"/>
  <c r="GB294" i="7"/>
  <c r="GB180" i="7"/>
  <c r="GB295" i="7"/>
  <c r="GB119" i="7"/>
  <c r="GB133" i="7"/>
  <c r="GB332" i="7"/>
  <c r="GB131" i="7"/>
  <c r="GB331" i="7"/>
  <c r="GB132" i="7"/>
  <c r="GB79" i="7"/>
  <c r="GB330" i="7"/>
  <c r="GB78" i="7"/>
  <c r="GB329" i="7"/>
  <c r="GB112" i="7"/>
  <c r="GB59" i="7"/>
  <c r="GB120" i="7"/>
  <c r="GB100" i="7"/>
  <c r="GB363" i="7"/>
  <c r="GB140" i="7"/>
  <c r="GB155" i="7"/>
  <c r="GB99" i="7"/>
  <c r="GB365" i="7"/>
  <c r="GB139" i="7"/>
  <c r="GB362" i="7"/>
  <c r="GB141" i="7"/>
  <c r="GB93" i="7"/>
  <c r="GB92" i="7"/>
  <c r="GB202" i="7"/>
  <c r="GB45" i="7"/>
  <c r="GB204" i="7"/>
  <c r="GB364" i="7"/>
  <c r="GB366" i="7"/>
  <c r="GB154" i="7"/>
  <c r="GB116" i="7"/>
  <c r="GB232" i="7"/>
  <c r="GB138" i="7"/>
  <c r="GB117" i="7"/>
  <c r="GB172" i="7"/>
  <c r="GB110" i="7"/>
  <c r="GB231" i="7"/>
  <c r="GB118" i="7"/>
  <c r="GB173" i="7"/>
  <c r="GB111" i="7"/>
  <c r="GB69" i="7"/>
  <c r="GB174" i="7"/>
  <c r="GB109" i="7"/>
  <c r="GB50" i="7"/>
  <c r="GB203" i="7"/>
  <c r="GB53" i="7"/>
  <c r="GB233" i="7"/>
  <c r="GB82" i="7"/>
  <c r="GB234" i="7"/>
  <c r="GB81" i="7"/>
  <c r="GB137" i="7"/>
  <c r="GB265" i="7"/>
  <c r="GB359" i="7"/>
  <c r="GB266" i="7"/>
  <c r="GB357" i="7"/>
  <c r="GB46" i="7"/>
  <c r="GB376" i="7"/>
  <c r="GB129" i="7"/>
  <c r="GB58" i="7"/>
  <c r="GB171" i="7"/>
  <c r="GB374" i="7"/>
  <c r="GB130" i="7"/>
  <c r="GB98" i="7"/>
  <c r="GB169" i="7"/>
  <c r="GB375" i="7"/>
  <c r="GB97" i="7"/>
  <c r="GB361" i="7"/>
  <c r="GB170" i="7"/>
  <c r="GB373" i="7"/>
  <c r="GB264" i="7"/>
  <c r="GB96" i="7"/>
  <c r="GB360" i="7"/>
  <c r="GB372" i="7"/>
  <c r="GB263" i="7"/>
  <c r="GB358" i="7"/>
  <c r="GB61" i="7"/>
  <c r="GB211" i="7"/>
  <c r="GB104" i="7"/>
  <c r="GB325" i="7"/>
  <c r="GB168" i="7"/>
  <c r="GB73" i="7"/>
  <c r="GB328" i="7"/>
  <c r="GB166" i="7"/>
  <c r="GB124" i="7"/>
  <c r="GB74" i="7"/>
  <c r="GB327" i="7"/>
  <c r="GB167" i="7"/>
  <c r="GB125" i="7"/>
  <c r="GB339" i="7"/>
  <c r="GB324" i="7"/>
  <c r="GB278" i="7"/>
  <c r="GB65" i="7"/>
  <c r="GB338" i="7"/>
  <c r="GB326" i="7"/>
  <c r="GB277" i="7"/>
  <c r="GB76" i="7"/>
  <c r="GB220" i="7"/>
  <c r="GB276" i="7"/>
  <c r="GB388" i="7"/>
  <c r="GB209" i="7"/>
  <c r="GB77" i="7"/>
  <c r="GB221" i="7"/>
  <c r="GB48" i="7"/>
  <c r="GB275" i="7"/>
  <c r="GB340" i="7"/>
  <c r="GB210" i="7"/>
  <c r="GB103" i="7"/>
  <c r="GB222" i="7"/>
  <c r="GB342" i="7"/>
  <c r="GB304" i="7"/>
  <c r="GB290" i="7"/>
  <c r="GB341" i="7"/>
  <c r="GB303" i="7"/>
  <c r="GB191" i="7"/>
  <c r="GB55" i="7"/>
  <c r="GB291" i="7"/>
  <c r="GB305" i="7"/>
  <c r="GB193" i="7"/>
  <c r="GB245" i="7"/>
  <c r="GB184" i="7"/>
  <c r="GB56" i="7"/>
  <c r="GB288" i="7"/>
  <c r="GB301" i="7"/>
  <c r="GB194" i="7"/>
  <c r="GB242" i="7"/>
  <c r="GB183" i="7"/>
  <c r="GB255" i="7"/>
  <c r="GB289" i="7"/>
  <c r="GB87" i="7"/>
  <c r="GB302" i="7"/>
  <c r="GB192" i="7"/>
  <c r="GB244" i="7"/>
  <c r="GB182" i="7"/>
  <c r="GB257" i="7"/>
  <c r="GB88" i="7"/>
  <c r="GB243" i="7"/>
  <c r="GB181" i="7"/>
  <c r="GB147" i="7"/>
  <c r="GB256" i="7"/>
  <c r="GB146" i="7"/>
  <c r="GB254" i="7"/>
  <c r="GB349" i="7"/>
  <c r="GB344" i="7"/>
  <c r="GB268" i="7"/>
  <c r="GB236" i="7"/>
  <c r="GB225" i="7"/>
  <c r="GB159" i="7"/>
  <c r="GB352" i="7"/>
  <c r="GB89" i="7"/>
  <c r="GB343" i="7"/>
  <c r="GB267" i="7"/>
  <c r="GB308" i="7"/>
  <c r="GB237" i="7"/>
  <c r="GB226" i="7"/>
  <c r="GB160" i="7"/>
  <c r="GB280" i="7"/>
  <c r="GB351" i="7"/>
  <c r="GB90" i="7"/>
  <c r="GB345" i="7"/>
  <c r="GB47" i="7"/>
  <c r="GB309" i="7"/>
  <c r="GB235" i="7"/>
  <c r="GB224" i="7"/>
  <c r="GB161" i="7"/>
  <c r="GB282" i="7"/>
  <c r="GB196" i="7"/>
  <c r="GB249" i="7"/>
  <c r="GB306" i="7"/>
  <c r="GB238" i="7"/>
  <c r="GB316" i="7"/>
  <c r="GB215" i="7"/>
  <c r="GB223" i="7"/>
  <c r="GB279" i="7"/>
  <c r="GB187" i="7"/>
  <c r="GB43" i="7"/>
  <c r="GB197" i="7"/>
  <c r="GB44" i="7"/>
  <c r="GB248" i="7"/>
  <c r="GB307" i="7"/>
  <c r="GB317" i="7"/>
  <c r="GB212" i="7"/>
  <c r="GB281" i="7"/>
  <c r="GB186" i="7"/>
  <c r="GB195" i="7"/>
  <c r="GB148" i="7"/>
  <c r="GB246" i="7"/>
  <c r="GB315" i="7"/>
  <c r="GB213" i="7"/>
  <c r="GB283" i="7"/>
  <c r="GB185" i="7"/>
  <c r="GB105" i="7"/>
  <c r="GB348" i="7"/>
  <c r="GB346" i="7"/>
  <c r="GB149" i="7"/>
  <c r="GB270" i="7"/>
  <c r="GB247" i="7"/>
  <c r="GB54" i="7"/>
  <c r="GB145" i="7"/>
  <c r="GB318" i="7"/>
  <c r="GB214" i="7"/>
  <c r="GB62" i="7"/>
  <c r="GB106" i="7"/>
  <c r="GB350" i="7"/>
  <c r="GB347" i="7"/>
  <c r="GB150" i="7"/>
  <c r="GB269" i="7"/>
  <c r="GB75" i="7"/>
  <c r="GB126" i="7"/>
  <c r="GB207" i="7"/>
  <c r="GB218" i="7"/>
  <c r="GB321" i="7"/>
  <c r="GB144" i="7"/>
  <c r="GB285" i="7"/>
  <c r="GB122" i="7"/>
  <c r="GB310" i="7"/>
  <c r="GB240" i="7"/>
  <c r="GB205" i="7"/>
  <c r="GB323" i="7"/>
  <c r="GB284" i="7"/>
  <c r="GB123" i="7"/>
  <c r="GB314" i="7"/>
  <c r="GB206" i="7"/>
  <c r="GB286" i="7"/>
  <c r="GB121" i="7"/>
  <c r="GB313" i="7"/>
  <c r="GB208" i="7"/>
  <c r="GB107" i="7"/>
  <c r="GB287" i="7"/>
  <c r="GB385" i="7"/>
  <c r="GB251" i="7"/>
  <c r="GB312" i="7"/>
  <c r="GB190" i="7"/>
  <c r="GB108" i="7"/>
  <c r="GB387" i="7"/>
  <c r="GB272" i="7"/>
  <c r="GB252" i="7"/>
  <c r="GB311" i="7"/>
  <c r="GB219" i="7"/>
  <c r="GB320" i="7"/>
  <c r="GB189" i="7"/>
  <c r="GB384" i="7"/>
  <c r="GB64" i="7"/>
  <c r="GB271" i="7"/>
  <c r="GB250" i="7"/>
  <c r="GB91" i="7"/>
  <c r="GB127" i="7"/>
  <c r="GB216" i="7"/>
  <c r="GB322" i="7"/>
  <c r="GB188" i="7"/>
  <c r="GB142" i="7"/>
  <c r="GB383" i="7"/>
  <c r="GB63" i="7"/>
  <c r="GB274" i="7"/>
  <c r="GB253" i="7"/>
  <c r="GB241" i="7"/>
  <c r="GB128" i="7"/>
  <c r="GB217" i="7"/>
  <c r="GB319" i="7"/>
  <c r="GB143" i="7"/>
  <c r="GB386" i="7"/>
  <c r="GB273" i="7"/>
  <c r="GB239" i="7"/>
  <c r="BH42" i="7"/>
  <c r="BH316" i="7"/>
  <c r="BH304" i="7"/>
  <c r="BH317" i="7"/>
  <c r="BH310" i="7"/>
  <c r="BH313" i="7"/>
  <c r="BH303" i="7"/>
  <c r="BH315" i="7"/>
  <c r="BH308" i="7"/>
  <c r="BH301" i="7"/>
  <c r="BH312" i="7"/>
  <c r="BH302" i="7"/>
  <c r="BH322" i="7"/>
  <c r="BH307" i="7"/>
  <c r="BH319" i="7"/>
  <c r="BH324" i="7"/>
  <c r="BH318" i="7"/>
  <c r="BH325" i="7"/>
  <c r="BH321" i="7"/>
  <c r="BH305" i="7"/>
  <c r="BH314" i="7"/>
  <c r="BH306" i="7"/>
  <c r="BH309" i="7"/>
  <c r="BH323" i="7"/>
  <c r="BH311" i="7"/>
  <c r="BH320" i="7"/>
  <c r="BH247" i="7"/>
  <c r="BH241" i="7"/>
  <c r="BH248" i="7"/>
  <c r="BH255" i="7"/>
  <c r="BH239" i="7"/>
  <c r="BH236" i="7"/>
  <c r="BH244" i="7"/>
  <c r="BH251" i="7"/>
  <c r="BH242" i="7"/>
  <c r="BH238" i="7"/>
  <c r="BH249" i="7"/>
  <c r="BH252" i="7"/>
  <c r="BH253" i="7"/>
  <c r="BH237" i="7"/>
  <c r="BH245" i="7"/>
  <c r="BH243" i="7"/>
  <c r="BH256" i="7"/>
  <c r="BH254" i="7"/>
  <c r="BH240" i="7"/>
  <c r="BH250" i="7"/>
  <c r="BH246" i="7"/>
  <c r="BH141" i="7"/>
  <c r="BH140" i="7"/>
  <c r="BH143" i="7"/>
  <c r="BH134" i="7"/>
  <c r="BH137" i="7"/>
  <c r="BH146" i="7"/>
  <c r="BH144" i="7"/>
  <c r="BH135" i="7"/>
  <c r="BH138" i="7"/>
  <c r="BH142" i="7"/>
  <c r="BH139" i="7"/>
  <c r="BH136" i="7"/>
  <c r="BH133" i="7"/>
  <c r="BH145" i="7"/>
  <c r="BH288" i="7"/>
  <c r="BH295" i="7"/>
  <c r="BH294" i="7"/>
  <c r="BH283" i="7"/>
  <c r="BH289" i="7"/>
  <c r="BH285" i="7"/>
  <c r="BH300" i="7"/>
  <c r="BH284" i="7"/>
  <c r="BH280" i="7"/>
  <c r="BH290" i="7"/>
  <c r="BH299" i="7"/>
  <c r="BH297" i="7"/>
  <c r="BH281" i="7"/>
  <c r="BH279" i="7"/>
  <c r="BH282" i="7"/>
  <c r="BH296" i="7"/>
  <c r="BH286" i="7"/>
  <c r="BH287" i="7"/>
  <c r="BH291" i="7"/>
  <c r="BH298" i="7"/>
  <c r="BH293" i="7"/>
  <c r="BH278" i="7"/>
  <c r="BH292" i="7"/>
  <c r="BH122" i="7"/>
  <c r="BH124" i="7"/>
  <c r="BH128" i="7"/>
  <c r="BH126" i="7"/>
  <c r="BH129" i="7"/>
  <c r="BH125" i="7"/>
  <c r="BH130" i="7"/>
  <c r="BH123" i="7"/>
  <c r="BH131" i="7"/>
  <c r="BH120" i="7"/>
  <c r="BH121" i="7"/>
  <c r="BH127" i="7"/>
  <c r="BH132" i="7"/>
  <c r="BH173" i="7"/>
  <c r="BH177" i="7"/>
  <c r="BH267" i="7"/>
  <c r="BH269" i="7"/>
  <c r="BH262" i="7"/>
  <c r="BH343" i="7"/>
  <c r="BH336" i="7"/>
  <c r="BH329" i="7"/>
  <c r="BH174" i="7"/>
  <c r="BH164" i="7"/>
  <c r="BH276" i="7"/>
  <c r="BH257" i="7"/>
  <c r="BH259" i="7"/>
  <c r="BH350" i="7"/>
  <c r="BH327" i="7"/>
  <c r="BH347" i="7"/>
  <c r="BH168" i="7"/>
  <c r="BH165" i="7"/>
  <c r="BH270" i="7"/>
  <c r="BH277" i="7"/>
  <c r="BH273" i="7"/>
  <c r="BH337" i="7"/>
  <c r="BH348" i="7"/>
  <c r="BH344" i="7"/>
  <c r="BH175" i="7"/>
  <c r="BH171" i="7"/>
  <c r="BH268" i="7"/>
  <c r="BH271" i="7"/>
  <c r="BH265" i="7"/>
  <c r="BH334" i="7"/>
  <c r="BH339" i="7"/>
  <c r="BH341" i="7"/>
  <c r="BH176" i="7"/>
  <c r="BH172" i="7"/>
  <c r="BH258" i="7"/>
  <c r="BH274" i="7"/>
  <c r="BH326" i="7"/>
  <c r="BH340" i="7"/>
  <c r="BH330" i="7"/>
  <c r="BH332" i="7"/>
  <c r="BH163" i="7"/>
  <c r="BH178" i="7"/>
  <c r="BH264" i="7"/>
  <c r="BH272" i="7"/>
  <c r="BH349" i="7"/>
  <c r="BH346" i="7"/>
  <c r="BH331" i="7"/>
  <c r="BH166" i="7"/>
  <c r="BH169" i="7"/>
  <c r="BH263" i="7"/>
  <c r="BH266" i="7"/>
  <c r="BH338" i="7"/>
  <c r="BH333" i="7"/>
  <c r="BH335" i="7"/>
  <c r="BH167" i="7"/>
  <c r="BH170" i="7"/>
  <c r="BH261" i="7"/>
  <c r="BH275" i="7"/>
  <c r="BH260" i="7"/>
  <c r="BH328" i="7"/>
  <c r="BH345" i="7"/>
  <c r="BH342" i="7"/>
  <c r="BH148" i="7"/>
  <c r="BH159" i="7"/>
  <c r="BH161" i="7"/>
  <c r="BH151" i="7"/>
  <c r="BH157" i="7"/>
  <c r="BH162" i="7"/>
  <c r="BH153" i="7"/>
  <c r="BH155" i="7"/>
  <c r="BH147" i="7"/>
  <c r="BH150" i="7"/>
  <c r="BH154" i="7"/>
  <c r="BH156" i="7"/>
  <c r="BH160" i="7"/>
  <c r="BH158" i="7"/>
  <c r="BH149" i="7"/>
  <c r="BH152" i="7"/>
  <c r="BH205" i="7"/>
  <c r="BH213" i="7"/>
  <c r="BH202" i="7"/>
  <c r="BH198" i="7"/>
  <c r="BH50" i="7"/>
  <c r="BH203" i="7"/>
  <c r="BH199" i="7"/>
  <c r="BH49" i="7"/>
  <c r="BH206" i="7"/>
  <c r="BH214" i="7"/>
  <c r="BH209" i="7"/>
  <c r="BH47" i="7"/>
  <c r="BH207" i="7"/>
  <c r="BH204" i="7"/>
  <c r="BH200" i="7"/>
  <c r="BH48" i="7"/>
  <c r="BH197" i="7"/>
  <c r="BH210" i="7"/>
  <c r="BH212" i="7"/>
  <c r="BH208" i="7"/>
  <c r="BH211" i="7"/>
  <c r="BH215" i="7"/>
  <c r="BH201" i="7"/>
  <c r="BH86" i="7"/>
  <c r="BH95" i="7"/>
  <c r="BH94" i="7"/>
  <c r="BH91" i="7"/>
  <c r="BH93" i="7"/>
  <c r="BH90" i="7"/>
  <c r="BH43" i="7"/>
  <c r="BH88" i="7"/>
  <c r="BH92" i="7"/>
  <c r="BH67" i="7"/>
  <c r="BH217" i="7"/>
  <c r="BH223" i="7"/>
  <c r="BH69" i="7"/>
  <c r="BH98" i="7"/>
  <c r="BH101" i="7"/>
  <c r="BH352" i="7"/>
  <c r="BH371" i="7"/>
  <c r="BH376" i="7"/>
  <c r="BH194" i="7"/>
  <c r="BH182" i="7"/>
  <c r="BH68" i="7"/>
  <c r="BH234" i="7"/>
  <c r="BH230" i="7"/>
  <c r="BH74" i="7"/>
  <c r="BH106" i="7"/>
  <c r="BH100" i="7"/>
  <c r="BH52" i="7"/>
  <c r="BH372" i="7"/>
  <c r="BH365" i="7"/>
  <c r="BH362" i="7"/>
  <c r="BH195" i="7"/>
  <c r="BH191" i="7"/>
  <c r="BH225" i="7"/>
  <c r="BH231" i="7"/>
  <c r="BH70" i="7"/>
  <c r="BH97" i="7"/>
  <c r="BH99" i="7"/>
  <c r="BH51" i="7"/>
  <c r="BH358" i="7"/>
  <c r="BH368" i="7"/>
  <c r="BH367" i="7"/>
  <c r="BH181" i="7"/>
  <c r="BH192" i="7"/>
  <c r="BH65" i="7"/>
  <c r="BH235" i="7"/>
  <c r="BH221" i="7"/>
  <c r="BH75" i="7"/>
  <c r="BH105" i="7"/>
  <c r="BH55" i="7"/>
  <c r="BH357" i="7"/>
  <c r="BH360" i="7"/>
  <c r="BH373" i="7"/>
  <c r="BH196" i="7"/>
  <c r="BH187" i="7"/>
  <c r="BH64" i="7"/>
  <c r="BH226" i="7"/>
  <c r="BH222" i="7"/>
  <c r="BH232" i="7"/>
  <c r="BH76" i="7"/>
  <c r="BH96" i="7"/>
  <c r="BH53" i="7"/>
  <c r="BH355" i="7"/>
  <c r="BH363" i="7"/>
  <c r="BH374" i="7"/>
  <c r="BH359" i="7"/>
  <c r="BH179" i="7"/>
  <c r="BH190" i="7"/>
  <c r="BH62" i="7"/>
  <c r="BH227" i="7"/>
  <c r="BH216" i="7"/>
  <c r="BH229" i="7"/>
  <c r="BH73" i="7"/>
  <c r="BH104" i="7"/>
  <c r="BH54" i="7"/>
  <c r="BH370" i="7"/>
  <c r="BH369" i="7"/>
  <c r="BH353" i="7"/>
  <c r="BH361" i="7"/>
  <c r="BH184" i="7"/>
  <c r="BH180" i="7"/>
  <c r="BH44" i="7"/>
  <c r="BH87" i="7"/>
  <c r="BH63" i="7"/>
  <c r="BH219" i="7"/>
  <c r="BH233" i="7"/>
  <c r="BH220" i="7"/>
  <c r="BH71" i="7"/>
  <c r="BH103" i="7"/>
  <c r="BH375" i="7"/>
  <c r="BH351" i="7"/>
  <c r="BH354" i="7"/>
  <c r="BH188" i="7"/>
  <c r="BH193" i="7"/>
  <c r="BH183" i="7"/>
  <c r="BH89" i="7"/>
  <c r="BH66" i="7"/>
  <c r="BH228" i="7"/>
  <c r="BH224" i="7"/>
  <c r="BH218" i="7"/>
  <c r="BH72" i="7"/>
  <c r="BH102" i="7"/>
  <c r="BH364" i="7"/>
  <c r="BH366" i="7"/>
  <c r="BH356" i="7"/>
  <c r="BH186" i="7"/>
  <c r="BH189" i="7"/>
  <c r="BH185" i="7"/>
  <c r="BH46" i="7"/>
  <c r="BH83" i="7"/>
  <c r="BH60" i="7"/>
  <c r="BH386" i="7"/>
  <c r="BH45" i="7"/>
  <c r="BH82" i="7"/>
  <c r="BH61" i="7"/>
  <c r="BH384" i="7"/>
  <c r="BH388" i="7"/>
  <c r="BH107" i="7"/>
  <c r="BH110" i="7"/>
  <c r="BH118" i="7"/>
  <c r="BH81" i="7"/>
  <c r="BH58" i="7"/>
  <c r="BH382" i="7"/>
  <c r="BH379" i="7"/>
  <c r="BH119" i="7"/>
  <c r="BH80" i="7"/>
  <c r="BH56" i="7"/>
  <c r="BH378" i="7"/>
  <c r="BH387" i="7"/>
  <c r="BH116" i="7"/>
  <c r="BH115" i="7"/>
  <c r="BH109" i="7"/>
  <c r="BH77" i="7"/>
  <c r="BH79" i="7"/>
  <c r="BH383" i="7"/>
  <c r="BH381" i="7"/>
  <c r="BH111" i="7"/>
  <c r="BH85" i="7"/>
  <c r="BH377" i="7"/>
  <c r="BH113" i="7"/>
  <c r="BH114" i="7"/>
  <c r="BH78" i="7"/>
  <c r="BH59" i="7"/>
  <c r="BH380" i="7"/>
  <c r="BH117" i="7"/>
  <c r="BH108" i="7"/>
  <c r="BH84" i="7"/>
  <c r="BH57" i="7"/>
  <c r="BH385" i="7"/>
  <c r="BH112" i="7"/>
  <c r="LT158" i="7"/>
  <c r="LT129" i="7"/>
  <c r="LT70" i="7"/>
  <c r="LT206" i="7"/>
  <c r="LT205" i="7"/>
  <c r="LT83" i="7"/>
  <c r="LT157" i="7"/>
  <c r="LT144" i="7"/>
  <c r="LT61" i="7"/>
  <c r="LT108" i="7"/>
  <c r="LT308" i="7"/>
  <c r="LT73" i="7"/>
  <c r="LT309" i="7"/>
  <c r="LT268" i="7"/>
  <c r="LT52" i="7"/>
  <c r="LT356" i="7"/>
  <c r="LT118" i="7"/>
  <c r="LT90" i="7"/>
  <c r="LT368" i="7"/>
  <c r="LT178" i="7"/>
  <c r="LT370" i="7"/>
  <c r="LT357" i="7"/>
  <c r="LT269" i="7"/>
  <c r="LT355" i="7"/>
  <c r="LT147" i="7"/>
  <c r="LT66" i="7"/>
  <c r="LT211" i="7"/>
  <c r="LT145" i="7"/>
  <c r="LT363" i="7"/>
  <c r="LT146" i="7"/>
  <c r="LT369" i="7"/>
  <c r="LT386" i="7"/>
  <c r="LT137" i="7"/>
  <c r="LT254" i="7"/>
  <c r="LT53" i="7"/>
  <c r="LT387" i="7"/>
  <c r="LT247" i="7"/>
  <c r="LT173" i="7"/>
  <c r="LT253" i="7"/>
  <c r="LT388" i="7"/>
  <c r="LT248" i="7"/>
  <c r="LT123" i="7"/>
  <c r="LT292" i="7"/>
  <c r="LT98" i="7"/>
  <c r="LT364" i="7"/>
  <c r="LT303" i="7"/>
  <c r="LT170" i="7"/>
  <c r="LT244" i="7"/>
  <c r="LT311" i="7"/>
  <c r="LT77" i="7"/>
  <c r="LT310" i="7"/>
  <c r="LT304" i="7"/>
  <c r="LT220" i="7"/>
  <c r="LT300" i="7"/>
  <c r="LT126" i="7"/>
  <c r="LT293" i="7"/>
  <c r="LT299" i="7"/>
  <c r="LT127" i="7"/>
  <c r="LT243" i="7"/>
  <c r="LT182" i="7"/>
  <c r="LT181" i="7"/>
  <c r="LT150" i="7"/>
  <c r="LT142" i="7"/>
  <c r="LT141" i="7"/>
  <c r="LT72" i="7"/>
  <c r="LT221" i="7"/>
  <c r="LT298" i="7"/>
  <c r="LT60" i="7"/>
  <c r="LT107" i="7"/>
  <c r="LT377" i="7"/>
  <c r="LT62" i="7"/>
  <c r="LT203" i="7"/>
  <c r="LT189" i="7"/>
  <c r="LT376" i="7"/>
  <c r="LT354" i="7"/>
  <c r="LT208" i="7"/>
  <c r="LT65" i="7"/>
  <c r="LT353" i="7"/>
  <c r="LT207" i="7"/>
  <c r="LT233" i="7"/>
  <c r="LT234" i="7"/>
  <c r="LT347" i="7"/>
  <c r="LT117" i="7"/>
  <c r="LT346" i="7"/>
  <c r="LT116" i="7"/>
  <c r="LT204" i="7"/>
  <c r="LT190" i="7"/>
  <c r="LT125" i="7"/>
  <c r="LT288" i="7"/>
  <c r="LT57" i="7"/>
  <c r="LT187" i="7"/>
  <c r="LT186" i="7"/>
  <c r="LT167" i="7"/>
  <c r="LT166" i="7"/>
  <c r="LT246" i="7"/>
  <c r="LT295" i="7"/>
  <c r="LT71" i="7"/>
  <c r="LT271" i="7"/>
  <c r="LT55" i="7"/>
  <c r="LT245" i="7"/>
  <c r="LT294" i="7"/>
  <c r="LT270" i="7"/>
  <c r="LT287" i="7"/>
  <c r="LT212" i="7"/>
  <c r="LT49" i="7"/>
  <c r="LT76" i="7"/>
  <c r="LT318" i="7"/>
  <c r="LT380" i="7"/>
  <c r="LT67" i="7"/>
  <c r="LT219" i="7"/>
  <c r="LT213" i="7"/>
  <c r="LT378" i="7"/>
  <c r="LT372" i="7"/>
  <c r="LT44" i="7"/>
  <c r="LT379" i="7"/>
  <c r="LT201" i="7"/>
  <c r="LT366" i="7"/>
  <c r="LT84" i="7"/>
  <c r="LT153" i="7"/>
  <c r="LT183" i="7"/>
  <c r="LT371" i="7"/>
  <c r="LT91" i="7"/>
  <c r="LT200" i="7"/>
  <c r="LT365" i="7"/>
  <c r="LT367" i="7"/>
  <c r="LT289" i="7"/>
  <c r="LT235" i="7"/>
  <c r="LT164" i="7"/>
  <c r="LT302" i="7"/>
  <c r="LT290" i="7"/>
  <c r="LT236" i="7"/>
  <c r="LT274" i="7"/>
  <c r="LT163" i="7"/>
  <c r="LT301" i="7"/>
  <c r="LT291" i="7"/>
  <c r="LT317" i="7"/>
  <c r="LT275" i="7"/>
  <c r="LT218" i="7"/>
  <c r="LT344" i="7"/>
  <c r="LT99" i="7"/>
  <c r="LT252" i="7"/>
  <c r="LT47" i="7"/>
  <c r="LT251" i="7"/>
  <c r="LT197" i="7"/>
  <c r="LT75" i="7"/>
  <c r="LT177" i="7"/>
  <c r="LT196" i="7"/>
  <c r="LT124" i="7"/>
  <c r="LT176" i="7"/>
  <c r="LT56" i="7"/>
  <c r="LT180" i="7"/>
  <c r="LT263" i="7"/>
  <c r="LT228" i="7"/>
  <c r="LT345" i="7"/>
  <c r="LT134" i="7"/>
  <c r="LT179" i="7"/>
  <c r="LT262" i="7"/>
  <c r="LT128" i="7"/>
  <c r="LT343" i="7"/>
  <c r="LT46" i="7"/>
  <c r="LT135" i="7"/>
  <c r="LT43" i="7"/>
  <c r="LT319" i="7"/>
  <c r="LT48" i="7"/>
  <c r="LT320" i="7"/>
  <c r="LT132" i="7"/>
  <c r="LT256" i="7"/>
  <c r="LT336" i="7"/>
  <c r="LT312" i="7"/>
  <c r="LT51" i="7"/>
  <c r="LT88" i="7"/>
  <c r="LT255" i="7"/>
  <c r="LT337" i="7"/>
  <c r="LT313" i="7"/>
  <c r="LT156" i="7"/>
  <c r="LT165" i="7"/>
  <c r="LT74" i="7"/>
  <c r="LT341" i="7"/>
  <c r="LT115" i="7"/>
  <c r="LT348" i="7"/>
  <c r="LT222" i="7"/>
  <c r="LT342" i="7"/>
  <c r="LT58" i="7"/>
  <c r="LT136" i="7"/>
  <c r="LT284" i="7"/>
  <c r="LT349" i="7"/>
  <c r="LT103" i="7"/>
  <c r="LT63" i="7"/>
  <c r="LT85" i="7"/>
  <c r="LT283" i="7"/>
  <c r="LT50" i="7"/>
  <c r="LT223" i="7"/>
  <c r="LT240" i="7"/>
  <c r="LT151" i="7"/>
  <c r="LT227" i="7"/>
  <c r="LT267" i="7"/>
  <c r="LT185" i="7"/>
  <c r="LT106" i="7"/>
  <c r="LT239" i="7"/>
  <c r="LT174" i="7"/>
  <c r="LT69" i="7"/>
  <c r="LT175" i="7"/>
  <c r="LT192" i="7"/>
  <c r="LT217" i="7"/>
  <c r="LT191" i="7"/>
  <c r="LT216" i="7"/>
  <c r="LT109" i="7"/>
  <c r="LT210" i="7"/>
  <c r="LT97" i="7"/>
  <c r="LT81" i="7"/>
  <c r="LT94" i="7"/>
  <c r="LT375" i="7"/>
  <c r="LT209" i="7"/>
  <c r="LT119" i="7"/>
  <c r="LT42" i="7"/>
  <c r="LT329" i="7"/>
  <c r="LT373" i="7"/>
  <c r="LT78" i="7"/>
  <c r="LT104" i="7"/>
  <c r="LT241" i="7"/>
  <c r="LT79" i="7"/>
  <c r="LT148" i="7"/>
  <c r="LT121" i="7"/>
  <c r="LT265" i="7"/>
  <c r="LT45" i="7"/>
  <c r="LT374" i="7"/>
  <c r="LT226" i="7"/>
  <c r="LT324" i="7"/>
  <c r="LT250" i="7"/>
  <c r="LT242" i="7"/>
  <c r="LT149" i="7"/>
  <c r="LT122" i="7"/>
  <c r="LT277" i="7"/>
  <c r="LT325" i="7"/>
  <c r="LT113" i="7"/>
  <c r="LT259" i="7"/>
  <c r="LT249" i="7"/>
  <c r="LT385" i="7"/>
  <c r="LT82" i="7"/>
  <c r="LT54" i="7"/>
  <c r="LT120" i="7"/>
  <c r="LT101" i="7"/>
  <c r="LT276" i="7"/>
  <c r="LT307" i="7"/>
  <c r="LT92" i="7"/>
  <c r="LT184" i="7"/>
  <c r="LT86" i="7"/>
  <c r="LT260" i="7"/>
  <c r="LT383" i="7"/>
  <c r="LT358" i="7"/>
  <c r="LT100" i="7"/>
  <c r="LT224" i="7"/>
  <c r="LT278" i="7"/>
  <c r="LT306" i="7"/>
  <c r="LT188" i="7"/>
  <c r="LT133" i="7"/>
  <c r="LT261" i="7"/>
  <c r="LT89" i="7"/>
  <c r="LT384" i="7"/>
  <c r="LT323" i="7"/>
  <c r="LT351" i="7"/>
  <c r="LT359" i="7"/>
  <c r="LT225" i="7"/>
  <c r="LT95" i="7"/>
  <c r="LT230" i="7"/>
  <c r="LT305" i="7"/>
  <c r="LT198" i="7"/>
  <c r="LT155" i="7"/>
  <c r="LT339" i="7"/>
  <c r="LT382" i="7"/>
  <c r="LT152" i="7"/>
  <c r="LT162" i="7"/>
  <c r="LT321" i="7"/>
  <c r="LT350" i="7"/>
  <c r="LT229" i="7"/>
  <c r="LT199" i="7"/>
  <c r="LT154" i="7"/>
  <c r="LT338" i="7"/>
  <c r="LT381" i="7"/>
  <c r="LT266" i="7"/>
  <c r="LT172" i="7"/>
  <c r="LT322" i="7"/>
  <c r="LT352" i="7"/>
  <c r="LT111" i="7"/>
  <c r="LT340" i="7"/>
  <c r="LT330" i="7"/>
  <c r="LT171" i="7"/>
  <c r="LT264" i="7"/>
  <c r="LT110" i="7"/>
  <c r="LT159" i="7"/>
  <c r="LT59" i="7"/>
  <c r="LT131" i="7"/>
  <c r="LT237" i="7"/>
  <c r="LT279" i="7"/>
  <c r="LT80" i="7"/>
  <c r="LT296" i="7"/>
  <c r="LT202" i="7"/>
  <c r="LT314" i="7"/>
  <c r="LT282" i="7"/>
  <c r="LT280" i="7"/>
  <c r="LT328" i="7"/>
  <c r="LT168" i="7"/>
  <c r="LT297" i="7"/>
  <c r="LT105" i="7"/>
  <c r="LT272" i="7"/>
  <c r="LT286" i="7"/>
  <c r="LT232" i="7"/>
  <c r="LT161" i="7"/>
  <c r="LT316" i="7"/>
  <c r="LT281" i="7"/>
  <c r="LT333" i="7"/>
  <c r="LT327" i="7"/>
  <c r="LT169" i="7"/>
  <c r="LT273" i="7"/>
  <c r="LT285" i="7"/>
  <c r="LT231" i="7"/>
  <c r="LT112" i="7"/>
  <c r="LT160" i="7"/>
  <c r="LT315" i="7"/>
  <c r="LT195" i="7"/>
  <c r="LT93" i="7"/>
  <c r="LT334" i="7"/>
  <c r="LT332" i="7"/>
  <c r="LT87" i="7"/>
  <c r="LT326" i="7"/>
  <c r="LT360" i="7"/>
  <c r="LT96" i="7"/>
  <c r="LT335" i="7"/>
  <c r="LT140" i="7"/>
  <c r="LT64" i="7"/>
  <c r="LT331" i="7"/>
  <c r="LT114" i="7"/>
  <c r="LT138" i="7"/>
  <c r="LT215" i="7"/>
  <c r="LT257" i="7"/>
  <c r="LT362" i="7"/>
  <c r="LT143" i="7"/>
  <c r="LT139" i="7"/>
  <c r="LT214" i="7"/>
  <c r="LT258" i="7"/>
  <c r="LT361" i="7"/>
  <c r="LT194" i="7"/>
  <c r="LT68" i="7"/>
  <c r="LT130" i="7"/>
  <c r="LT102" i="7"/>
  <c r="LT193" i="7"/>
  <c r="LT238" i="7"/>
  <c r="HJ42" i="7"/>
  <c r="HJ115" i="7"/>
  <c r="HJ116" i="7"/>
  <c r="HJ340" i="7"/>
  <c r="HJ267" i="7"/>
  <c r="HJ341" i="7"/>
  <c r="HJ147" i="7"/>
  <c r="HJ148" i="7"/>
  <c r="HJ342" i="7"/>
  <c r="HJ269" i="7"/>
  <c r="HJ59" i="7"/>
  <c r="HJ343" i="7"/>
  <c r="HJ268" i="7"/>
  <c r="HJ215" i="7"/>
  <c r="HJ91" i="7"/>
  <c r="HJ214" i="7"/>
  <c r="HJ90" i="7"/>
  <c r="HJ213" i="7"/>
  <c r="HJ308" i="7"/>
  <c r="HJ307" i="7"/>
  <c r="HJ306" i="7"/>
  <c r="HJ47" i="7"/>
  <c r="HJ124" i="7"/>
  <c r="HJ314" i="7"/>
  <c r="HJ123" i="7"/>
  <c r="HJ167" i="7"/>
  <c r="HJ166" i="7"/>
  <c r="HJ62" i="7"/>
  <c r="HJ315" i="7"/>
  <c r="HJ239" i="7"/>
  <c r="HJ238" i="7"/>
  <c r="HJ316" i="7"/>
  <c r="HJ67" i="7"/>
  <c r="HJ237" i="7"/>
  <c r="HJ309" i="7"/>
  <c r="HJ168" i="7"/>
  <c r="HJ54" i="7"/>
  <c r="HJ68" i="7"/>
  <c r="HJ312" i="7"/>
  <c r="HJ313" i="7"/>
  <c r="HJ105" i="7"/>
  <c r="HJ311" i="7"/>
  <c r="HJ310" i="7"/>
  <c r="HJ187" i="7"/>
  <c r="HJ382" i="7"/>
  <c r="HJ381" i="7"/>
  <c r="HJ71" i="7"/>
  <c r="HJ288" i="7"/>
  <c r="HJ289" i="7"/>
  <c r="HJ250" i="7"/>
  <c r="HJ104" i="7"/>
  <c r="HJ188" i="7"/>
  <c r="HJ78" i="7"/>
  <c r="HJ251" i="7"/>
  <c r="HJ383" i="7"/>
  <c r="HJ52" i="7"/>
  <c r="HJ189" i="7"/>
  <c r="HJ380" i="7"/>
  <c r="HJ373" i="7"/>
  <c r="HJ61" i="7"/>
  <c r="HJ262" i="7"/>
  <c r="HJ132" i="7"/>
  <c r="HJ119" i="7"/>
  <c r="HJ260" i="7"/>
  <c r="HJ131" i="7"/>
  <c r="HJ290" i="7"/>
  <c r="HJ120" i="7"/>
  <c r="HJ261" i="7"/>
  <c r="HJ77" i="7"/>
  <c r="HJ375" i="7"/>
  <c r="HJ81" i="7"/>
  <c r="HJ252" i="7"/>
  <c r="HJ372" i="7"/>
  <c r="HJ58" i="7"/>
  <c r="HJ211" i="7"/>
  <c r="HJ89" i="7"/>
  <c r="HJ321" i="7"/>
  <c r="HJ210" i="7"/>
  <c r="HJ48" i="7"/>
  <c r="HJ374" i="7"/>
  <c r="HJ134" i="7"/>
  <c r="HJ70" i="7"/>
  <c r="HJ82" i="7"/>
  <c r="HJ133" i="7"/>
  <c r="HJ301" i="7"/>
  <c r="HJ298" i="7"/>
  <c r="HJ323" i="7"/>
  <c r="HJ300" i="7"/>
  <c r="HJ212" i="7"/>
  <c r="HJ322" i="7"/>
  <c r="HJ103" i="7"/>
  <c r="HJ94" i="7"/>
  <c r="HJ102" i="7"/>
  <c r="HJ66" i="7"/>
  <c r="HJ236" i="7"/>
  <c r="HJ235" i="7"/>
  <c r="HJ299" i="7"/>
  <c r="HJ234" i="7"/>
  <c r="HJ53" i="7"/>
  <c r="HJ108" i="7"/>
  <c r="HJ257" i="7"/>
  <c r="HJ107" i="7"/>
  <c r="HJ258" i="7"/>
  <c r="HJ76" i="7"/>
  <c r="HJ44" i="7"/>
  <c r="HJ80" i="7"/>
  <c r="HJ259" i="7"/>
  <c r="HJ365" i="7"/>
  <c r="HJ117" i="7"/>
  <c r="HJ367" i="7"/>
  <c r="HJ118" i="7"/>
  <c r="HJ364" i="7"/>
  <c r="HJ366" i="7"/>
  <c r="HJ149" i="7"/>
  <c r="HJ359" i="7"/>
  <c r="HJ331" i="7"/>
  <c r="HJ169" i="7"/>
  <c r="HJ69" i="7"/>
  <c r="HJ150" i="7"/>
  <c r="HJ356" i="7"/>
  <c r="HJ330" i="7"/>
  <c r="HJ358" i="7"/>
  <c r="HJ328" i="7"/>
  <c r="HJ130" i="7"/>
  <c r="HJ87" i="7"/>
  <c r="HJ129" i="7"/>
  <c r="HJ88" i="7"/>
  <c r="HJ106" i="7"/>
  <c r="HJ60" i="7"/>
  <c r="HJ92" i="7"/>
  <c r="HJ49" i="7"/>
  <c r="HJ93" i="7"/>
  <c r="HJ45" i="7"/>
  <c r="HJ357" i="7"/>
  <c r="HJ329" i="7"/>
  <c r="HJ170" i="7"/>
  <c r="HJ191" i="7"/>
  <c r="HJ256" i="7"/>
  <c r="HJ127" i="7"/>
  <c r="HJ55" i="7"/>
  <c r="HJ263" i="7"/>
  <c r="HJ190" i="7"/>
  <c r="HJ253" i="7"/>
  <c r="HJ128" i="7"/>
  <c r="HJ265" i="7"/>
  <c r="HJ281" i="7"/>
  <c r="HJ254" i="7"/>
  <c r="HJ266" i="7"/>
  <c r="HJ100" i="7"/>
  <c r="HJ282" i="7"/>
  <c r="HJ101" i="7"/>
  <c r="HJ283" i="7"/>
  <c r="HJ79" i="7"/>
  <c r="HJ192" i="7"/>
  <c r="HJ255" i="7"/>
  <c r="HJ264" i="7"/>
  <c r="HJ231" i="7"/>
  <c r="HJ163" i="7"/>
  <c r="HJ336" i="7"/>
  <c r="HJ46" i="7"/>
  <c r="HJ57" i="7"/>
  <c r="HJ360" i="7"/>
  <c r="HJ125" i="7"/>
  <c r="HJ155" i="7"/>
  <c r="HJ363" i="7"/>
  <c r="HJ65" i="7"/>
  <c r="HJ126" i="7"/>
  <c r="HJ199" i="7"/>
  <c r="HJ276" i="7"/>
  <c r="HJ154" i="7"/>
  <c r="HJ362" i="7"/>
  <c r="HJ83" i="7"/>
  <c r="HJ285" i="7"/>
  <c r="HJ198" i="7"/>
  <c r="HJ275" i="7"/>
  <c r="HJ97" i="7"/>
  <c r="HJ63" i="7"/>
  <c r="HJ361" i="7"/>
  <c r="HJ286" i="7"/>
  <c r="HJ337" i="7"/>
  <c r="HJ200" i="7"/>
  <c r="HJ274" i="7"/>
  <c r="HJ98" i="7"/>
  <c r="HJ233" i="7"/>
  <c r="HJ287" i="7"/>
  <c r="HJ162" i="7"/>
  <c r="HJ339" i="7"/>
  <c r="HJ232" i="7"/>
  <c r="HJ284" i="7"/>
  <c r="HJ161" i="7"/>
  <c r="HJ338" i="7"/>
  <c r="HJ241" i="7"/>
  <c r="HJ325" i="7"/>
  <c r="HJ216" i="7"/>
  <c r="HJ137" i="7"/>
  <c r="HJ185" i="7"/>
  <c r="HJ207" i="7"/>
  <c r="HJ240" i="7"/>
  <c r="HJ327" i="7"/>
  <c r="HJ135" i="7"/>
  <c r="HJ208" i="7"/>
  <c r="HJ243" i="7"/>
  <c r="HJ326" i="7"/>
  <c r="HJ142" i="7"/>
  <c r="HJ136" i="7"/>
  <c r="HJ111" i="7"/>
  <c r="HJ242" i="7"/>
  <c r="HJ324" i="7"/>
  <c r="HJ143" i="7"/>
  <c r="HJ112" i="7"/>
  <c r="HJ388" i="7"/>
  <c r="HJ176" i="7"/>
  <c r="HJ385" i="7"/>
  <c r="HJ177" i="7"/>
  <c r="HJ387" i="7"/>
  <c r="HJ218" i="7"/>
  <c r="HJ178" i="7"/>
  <c r="HJ184" i="7"/>
  <c r="HJ51" i="7"/>
  <c r="HJ384" i="7"/>
  <c r="HJ158" i="7"/>
  <c r="HJ165" i="7"/>
  <c r="HJ138" i="7"/>
  <c r="HJ318" i="7"/>
  <c r="HJ248" i="7"/>
  <c r="HJ246" i="7"/>
  <c r="HJ179" i="7"/>
  <c r="HJ219" i="7"/>
  <c r="HJ217" i="7"/>
  <c r="HJ386" i="7"/>
  <c r="HJ157" i="7"/>
  <c r="HJ352" i="7"/>
  <c r="HJ320" i="7"/>
  <c r="HJ247" i="7"/>
  <c r="HJ245" i="7"/>
  <c r="HJ180" i="7"/>
  <c r="HJ221" i="7"/>
  <c r="HJ156" i="7"/>
  <c r="HJ377" i="7"/>
  <c r="HJ354" i="7"/>
  <c r="HJ85" i="7"/>
  <c r="HJ249" i="7"/>
  <c r="HJ194" i="7"/>
  <c r="HJ50" i="7"/>
  <c r="HJ220" i="7"/>
  <c r="HJ72" i="7"/>
  <c r="HJ209" i="7"/>
  <c r="HJ378" i="7"/>
  <c r="HJ353" i="7"/>
  <c r="HJ56" i="7"/>
  <c r="HJ84" i="7"/>
  <c r="HJ144" i="7"/>
  <c r="HJ193" i="7"/>
  <c r="HJ277" i="7"/>
  <c r="HJ227" i="7"/>
  <c r="HJ379" i="7"/>
  <c r="HJ355" i="7"/>
  <c r="HJ122" i="7"/>
  <c r="HJ145" i="7"/>
  <c r="HJ113" i="7"/>
  <c r="HJ332" i="7"/>
  <c r="HJ171" i="7"/>
  <c r="HJ278" i="7"/>
  <c r="HJ226" i="7"/>
  <c r="HJ376" i="7"/>
  <c r="HJ121" i="7"/>
  <c r="HJ201" i="7"/>
  <c r="HJ146" i="7"/>
  <c r="HJ114" i="7"/>
  <c r="HJ333" i="7"/>
  <c r="HJ172" i="7"/>
  <c r="HJ186" i="7"/>
  <c r="HJ279" i="7"/>
  <c r="HJ225" i="7"/>
  <c r="HJ203" i="7"/>
  <c r="HJ317" i="7"/>
  <c r="HJ74" i="7"/>
  <c r="HJ335" i="7"/>
  <c r="HJ173" i="7"/>
  <c r="HJ280" i="7"/>
  <c r="HJ164" i="7"/>
  <c r="HJ202" i="7"/>
  <c r="HJ139" i="7"/>
  <c r="HJ319" i="7"/>
  <c r="HJ73" i="7"/>
  <c r="HJ244" i="7"/>
  <c r="HJ181" i="7"/>
  <c r="HJ334" i="7"/>
  <c r="HJ346" i="7"/>
  <c r="HJ305" i="7"/>
  <c r="HJ228" i="7"/>
  <c r="HJ292" i="7"/>
  <c r="HJ224" i="7"/>
  <c r="HJ296" i="7"/>
  <c r="HJ347" i="7"/>
  <c r="HJ293" i="7"/>
  <c r="HJ86" i="7"/>
  <c r="HJ109" i="7"/>
  <c r="HJ371" i="7"/>
  <c r="HJ204" i="7"/>
  <c r="HJ195" i="7"/>
  <c r="HJ223" i="7"/>
  <c r="HJ351" i="7"/>
  <c r="HJ174" i="7"/>
  <c r="HJ295" i="7"/>
  <c r="HJ344" i="7"/>
  <c r="HJ140" i="7"/>
  <c r="HJ110" i="7"/>
  <c r="HJ368" i="7"/>
  <c r="HJ206" i="7"/>
  <c r="HJ270" i="7"/>
  <c r="HJ197" i="7"/>
  <c r="HJ95" i="7"/>
  <c r="HJ222" i="7"/>
  <c r="HJ348" i="7"/>
  <c r="HJ175" i="7"/>
  <c r="HJ297" i="7"/>
  <c r="HJ141" i="7"/>
  <c r="HJ370" i="7"/>
  <c r="HJ205" i="7"/>
  <c r="HJ271" i="7"/>
  <c r="HJ196" i="7"/>
  <c r="HJ75" i="7"/>
  <c r="HJ96" i="7"/>
  <c r="HJ350" i="7"/>
  <c r="HJ369" i="7"/>
  <c r="HJ272" i="7"/>
  <c r="HJ183" i="7"/>
  <c r="HJ349" i="7"/>
  <c r="HJ64" i="7"/>
  <c r="HJ152" i="7"/>
  <c r="HJ159" i="7"/>
  <c r="HJ302" i="7"/>
  <c r="HJ273" i="7"/>
  <c r="HJ182" i="7"/>
  <c r="HJ99" i="7"/>
  <c r="HJ153" i="7"/>
  <c r="HJ160" i="7"/>
  <c r="HJ304" i="7"/>
  <c r="HJ230" i="7"/>
  <c r="HJ43" i="7"/>
  <c r="HJ294" i="7"/>
  <c r="HJ151" i="7"/>
  <c r="HJ345" i="7"/>
  <c r="HJ303" i="7"/>
  <c r="HJ229" i="7"/>
  <c r="HJ291" i="7"/>
  <c r="JE42" i="7"/>
  <c r="JE110" i="7"/>
  <c r="JE109" i="7"/>
  <c r="JE186" i="7"/>
  <c r="JE312" i="7"/>
  <c r="JE53" i="7"/>
  <c r="JE187" i="7"/>
  <c r="JE314" i="7"/>
  <c r="JE89" i="7"/>
  <c r="JE234" i="7"/>
  <c r="JE313" i="7"/>
  <c r="JE232" i="7"/>
  <c r="JE233" i="7"/>
  <c r="JE151" i="7"/>
  <c r="JE212" i="7"/>
  <c r="JE46" i="7"/>
  <c r="JE152" i="7"/>
  <c r="JE73" i="7"/>
  <c r="JE211" i="7"/>
  <c r="JE94" i="7"/>
  <c r="JE217" i="7"/>
  <c r="JE55" i="7"/>
  <c r="JE45" i="7"/>
  <c r="JE122" i="7"/>
  <c r="JE266" i="7"/>
  <c r="JE58" i="7"/>
  <c r="JE267" i="7"/>
  <c r="JE167" i="7"/>
  <c r="JE168" i="7"/>
  <c r="JE216" i="7"/>
  <c r="JE215" i="7"/>
  <c r="JE268" i="7"/>
  <c r="JE82" i="7"/>
  <c r="JE322" i="7"/>
  <c r="JE214" i="7"/>
  <c r="JE321" i="7"/>
  <c r="JE213" i="7"/>
  <c r="JE121" i="7"/>
  <c r="JE323" i="7"/>
  <c r="JE383" i="7"/>
  <c r="JE381" i="7"/>
  <c r="JE199" i="7"/>
  <c r="JE200" i="7"/>
  <c r="JE260" i="7"/>
  <c r="JE259" i="7"/>
  <c r="JE48" i="7"/>
  <c r="JE136" i="7"/>
  <c r="JE382" i="7"/>
  <c r="JE65" i="7"/>
  <c r="JE176" i="7"/>
  <c r="JE384" i="7"/>
  <c r="JE175" i="7"/>
  <c r="JE338" i="7"/>
  <c r="JE181" i="7"/>
  <c r="JE135" i="7"/>
  <c r="JE336" i="7"/>
  <c r="JE99" i="7"/>
  <c r="JE376" i="7"/>
  <c r="JE253" i="7"/>
  <c r="JE54" i="7"/>
  <c r="JE377" i="7"/>
  <c r="JE258" i="7"/>
  <c r="JE254" i="7"/>
  <c r="JE182" i="7"/>
  <c r="JE337" i="7"/>
  <c r="JE67" i="7"/>
  <c r="JE183" i="7"/>
  <c r="JE273" i="7"/>
  <c r="JE206" i="7"/>
  <c r="JE272" i="7"/>
  <c r="JE72" i="7"/>
  <c r="JE220" i="7"/>
  <c r="JE207" i="7"/>
  <c r="JE222" i="7"/>
  <c r="JE91" i="7"/>
  <c r="JE375" i="7"/>
  <c r="JE221" i="7"/>
  <c r="JE101" i="7"/>
  <c r="JE255" i="7"/>
  <c r="JE100" i="7"/>
  <c r="JE149" i="7"/>
  <c r="JE150" i="7"/>
  <c r="JE358" i="7"/>
  <c r="JE309" i="7"/>
  <c r="JE287" i="7"/>
  <c r="JE75" i="7"/>
  <c r="JE81" i="7"/>
  <c r="JE286" i="7"/>
  <c r="JE49" i="7"/>
  <c r="JE317" i="7"/>
  <c r="JE166" i="7"/>
  <c r="JE315" i="7"/>
  <c r="JE165" i="7"/>
  <c r="JE60" i="7"/>
  <c r="JE316" i="7"/>
  <c r="JE360" i="7"/>
  <c r="JE310" i="7"/>
  <c r="JE359" i="7"/>
  <c r="JE311" i="7"/>
  <c r="JE248" i="7"/>
  <c r="JE180" i="7"/>
  <c r="JE90" i="7"/>
  <c r="JE66" i="7"/>
  <c r="JE179" i="7"/>
  <c r="JE379" i="7"/>
  <c r="JE378" i="7"/>
  <c r="JE280" i="7"/>
  <c r="JE380" i="7"/>
  <c r="JE282" i="7"/>
  <c r="JE84" i="7"/>
  <c r="JE281" i="7"/>
  <c r="JE64" i="7"/>
  <c r="JE249" i="7"/>
  <c r="JE243" i="7"/>
  <c r="JE44" i="7"/>
  <c r="JE83" i="7"/>
  <c r="JE335" i="7"/>
  <c r="JE74" i="7"/>
  <c r="JE333" i="7"/>
  <c r="JE226" i="7"/>
  <c r="JE276" i="7"/>
  <c r="JE334" i="7"/>
  <c r="JE225" i="7"/>
  <c r="JE98" i="7"/>
  <c r="JE275" i="7"/>
  <c r="JE362" i="7"/>
  <c r="JE274" i="7"/>
  <c r="JE363" i="7"/>
  <c r="JE123" i="7"/>
  <c r="JE59" i="7"/>
  <c r="JE303" i="7"/>
  <c r="JE324" i="7"/>
  <c r="JE364" i="7"/>
  <c r="JE71" i="7"/>
  <c r="JE124" i="7"/>
  <c r="JE305" i="7"/>
  <c r="JE244" i="7"/>
  <c r="JE325" i="7"/>
  <c r="JE361" i="7"/>
  <c r="JE304" i="7"/>
  <c r="JE111" i="7"/>
  <c r="JE242" i="7"/>
  <c r="JE326" i="7"/>
  <c r="JE97" i="7"/>
  <c r="JE297" i="7"/>
  <c r="JE265" i="7"/>
  <c r="JE298" i="7"/>
  <c r="JE264" i="7"/>
  <c r="JE351" i="7"/>
  <c r="JE80" i="7"/>
  <c r="JE299" i="7"/>
  <c r="JE196" i="7"/>
  <c r="JE270" i="7"/>
  <c r="JE349" i="7"/>
  <c r="JE50" i="7"/>
  <c r="JE388" i="7"/>
  <c r="JE79" i="7"/>
  <c r="JE195" i="7"/>
  <c r="JE177" i="7"/>
  <c r="JE271" i="7"/>
  <c r="JE350" i="7"/>
  <c r="JE185" i="7"/>
  <c r="JE137" i="7"/>
  <c r="JE178" i="7"/>
  <c r="JE269" i="7"/>
  <c r="JE96" i="7"/>
  <c r="JE184" i="7"/>
  <c r="JE231" i="7"/>
  <c r="JE339" i="7"/>
  <c r="JE246" i="7"/>
  <c r="JE198" i="7"/>
  <c r="JE230" i="7"/>
  <c r="JE340" i="7"/>
  <c r="JE245" i="7"/>
  <c r="JE197" i="7"/>
  <c r="JE95" i="7"/>
  <c r="JE52" i="7"/>
  <c r="JE341" i="7"/>
  <c r="JE247" i="7"/>
  <c r="JE164" i="7"/>
  <c r="JE163" i="7"/>
  <c r="JE119" i="7"/>
  <c r="JE142" i="7"/>
  <c r="JE190" i="7"/>
  <c r="JE68" i="7"/>
  <c r="JE118" i="7"/>
  <c r="JE143" i="7"/>
  <c r="JE191" i="7"/>
  <c r="JE114" i="7"/>
  <c r="JE57" i="7"/>
  <c r="JE77" i="7"/>
  <c r="JE370" i="7"/>
  <c r="JE128" i="7"/>
  <c r="JE346" i="7"/>
  <c r="JE86" i="7"/>
  <c r="JE368" i="7"/>
  <c r="JE87" i="7"/>
  <c r="JE169" i="7"/>
  <c r="JE369" i="7"/>
  <c r="JE154" i="7"/>
  <c r="JE170" i="7"/>
  <c r="JE153" i="7"/>
  <c r="JE224" i="7"/>
  <c r="JE318" i="7"/>
  <c r="JE147" i="7"/>
  <c r="JE289" i="7"/>
  <c r="JE61" i="7"/>
  <c r="JE331" i="7"/>
  <c r="JE223" i="7"/>
  <c r="JE347" i="7"/>
  <c r="JE319" i="7"/>
  <c r="JE134" i="7"/>
  <c r="JE277" i="7"/>
  <c r="JE262" i="7"/>
  <c r="JE148" i="7"/>
  <c r="JE288" i="7"/>
  <c r="JE332" i="7"/>
  <c r="JE107" i="7"/>
  <c r="JE102" i="7"/>
  <c r="JE345" i="7"/>
  <c r="JE320" i="7"/>
  <c r="JE133" i="7"/>
  <c r="JE279" i="7"/>
  <c r="JE261" i="7"/>
  <c r="JE106" i="7"/>
  <c r="JE194" i="7"/>
  <c r="JE387" i="7"/>
  <c r="JE145" i="7"/>
  <c r="JE372" i="7"/>
  <c r="JE219" i="7"/>
  <c r="JE62" i="7"/>
  <c r="JE283" i="7"/>
  <c r="JE330" i="7"/>
  <c r="JE278" i="7"/>
  <c r="JE193" i="7"/>
  <c r="JE385" i="7"/>
  <c r="JE144" i="7"/>
  <c r="JE373" i="7"/>
  <c r="JE218" i="7"/>
  <c r="JE172" i="7"/>
  <c r="JE354" i="7"/>
  <c r="JE229" i="7"/>
  <c r="JE285" i="7"/>
  <c r="JE290" i="7"/>
  <c r="JE257" i="7"/>
  <c r="JE386" i="7"/>
  <c r="JE241" i="7"/>
  <c r="JE104" i="7"/>
  <c r="JE171" i="7"/>
  <c r="JE47" i="7"/>
  <c r="JE352" i="7"/>
  <c r="JE302" i="7"/>
  <c r="JE227" i="7"/>
  <c r="JE155" i="7"/>
  <c r="JE284" i="7"/>
  <c r="JE116" i="7"/>
  <c r="JE256" i="7"/>
  <c r="JE240" i="7"/>
  <c r="JE103" i="7"/>
  <c r="JE69" i="7"/>
  <c r="JE108" i="7"/>
  <c r="JE130" i="7"/>
  <c r="JE353" i="7"/>
  <c r="JE300" i="7"/>
  <c r="JE228" i="7"/>
  <c r="JE156" i="7"/>
  <c r="JE263" i="7"/>
  <c r="JE115" i="7"/>
  <c r="JE120" i="7"/>
  <c r="JE342" i="7"/>
  <c r="JE301" i="7"/>
  <c r="JE348" i="7"/>
  <c r="JE159" i="7"/>
  <c r="JE138" i="7"/>
  <c r="JE344" i="7"/>
  <c r="JE125" i="7"/>
  <c r="JE160" i="7"/>
  <c r="JE92" i="7"/>
  <c r="JE374" i="7"/>
  <c r="JE174" i="7"/>
  <c r="JE88" i="7"/>
  <c r="JE139" i="7"/>
  <c r="JE343" i="7"/>
  <c r="JE129" i="7"/>
  <c r="JE192" i="7"/>
  <c r="JE93" i="7"/>
  <c r="JE371" i="7"/>
  <c r="JE173" i="7"/>
  <c r="JE210" i="7"/>
  <c r="JE70" i="7"/>
  <c r="JE85" i="7"/>
  <c r="JE328" i="7"/>
  <c r="JE131" i="7"/>
  <c r="JE76" i="7"/>
  <c r="JE367" i="7"/>
  <c r="JE236" i="7"/>
  <c r="JE329" i="7"/>
  <c r="JE251" i="7"/>
  <c r="JE308" i="7"/>
  <c r="JE356" i="7"/>
  <c r="JE365" i="7"/>
  <c r="JE204" i="7"/>
  <c r="JE235" i="7"/>
  <c r="JE117" i="7"/>
  <c r="JE252" i="7"/>
  <c r="JE146" i="7"/>
  <c r="JE307" i="7"/>
  <c r="JE357" i="7"/>
  <c r="JE291" i="7"/>
  <c r="JE366" i="7"/>
  <c r="JE205" i="7"/>
  <c r="JE78" i="7"/>
  <c r="JE250" i="7"/>
  <c r="JE140" i="7"/>
  <c r="JE306" i="7"/>
  <c r="JE63" i="7"/>
  <c r="JE355" i="7"/>
  <c r="JE293" i="7"/>
  <c r="JE158" i="7"/>
  <c r="JE238" i="7"/>
  <c r="JE294" i="7"/>
  <c r="JE127" i="7"/>
  <c r="JE43" i="7"/>
  <c r="JE161" i="7"/>
  <c r="JE202" i="7"/>
  <c r="JE188" i="7"/>
  <c r="JE141" i="7"/>
  <c r="JE292" i="7"/>
  <c r="JE157" i="7"/>
  <c r="JE239" i="7"/>
  <c r="JE296" i="7"/>
  <c r="JE126" i="7"/>
  <c r="JE56" i="7"/>
  <c r="JE113" i="7"/>
  <c r="JE162" i="7"/>
  <c r="JE203" i="7"/>
  <c r="JE105" i="7"/>
  <c r="JE189" i="7"/>
  <c r="JE237" i="7"/>
  <c r="JE295" i="7"/>
  <c r="JE112" i="7"/>
  <c r="JE209" i="7"/>
  <c r="JE201" i="7"/>
  <c r="JE208" i="7"/>
  <c r="JE327" i="7"/>
  <c r="JE51" i="7"/>
  <c r="JE132" i="7"/>
  <c r="EZ204" i="7"/>
  <c r="EZ42" i="7"/>
  <c r="EZ208" i="7"/>
  <c r="EZ206" i="7"/>
  <c r="EZ207" i="7"/>
  <c r="EZ205" i="7"/>
  <c r="EZ276" i="7"/>
  <c r="EZ279" i="7"/>
  <c r="EZ278" i="7"/>
  <c r="EZ280" i="7"/>
  <c r="EZ277" i="7"/>
  <c r="EZ81" i="7"/>
  <c r="EZ80" i="7"/>
  <c r="EZ151" i="7"/>
  <c r="EZ56" i="7"/>
  <c r="EZ150" i="7"/>
  <c r="EZ57" i="7"/>
  <c r="EZ152" i="7"/>
  <c r="EZ321" i="7"/>
  <c r="EZ87" i="7"/>
  <c r="EZ53" i="7"/>
  <c r="EZ222" i="7"/>
  <c r="EZ86" i="7"/>
  <c r="EZ88" i="7"/>
  <c r="EZ224" i="7"/>
  <c r="EZ319" i="7"/>
  <c r="EZ226" i="7"/>
  <c r="EZ324" i="7"/>
  <c r="EZ225" i="7"/>
  <c r="EZ323" i="7"/>
  <c r="EZ322" i="7"/>
  <c r="EZ320" i="7"/>
  <c r="EZ99" i="7"/>
  <c r="EZ98" i="7"/>
  <c r="EZ68" i="7"/>
  <c r="EZ181" i="7"/>
  <c r="EZ180" i="7"/>
  <c r="EZ223" i="7"/>
  <c r="EZ183" i="7"/>
  <c r="EZ182" i="7"/>
  <c r="EZ107" i="7"/>
  <c r="EZ369" i="7"/>
  <c r="EZ122" i="7"/>
  <c r="EZ100" i="7"/>
  <c r="EZ69" i="7"/>
  <c r="EZ106" i="7"/>
  <c r="EZ120" i="7"/>
  <c r="EZ370" i="7"/>
  <c r="EZ64" i="7"/>
  <c r="EZ368" i="7"/>
  <c r="EZ366" i="7"/>
  <c r="EZ108" i="7"/>
  <c r="EZ371" i="7"/>
  <c r="EZ121" i="7"/>
  <c r="EZ213" i="7"/>
  <c r="EZ63" i="7"/>
  <c r="EZ216" i="7"/>
  <c r="EZ250" i="7"/>
  <c r="EZ47" i="7"/>
  <c r="EZ241" i="7"/>
  <c r="EZ246" i="7"/>
  <c r="EZ245" i="7"/>
  <c r="EZ249" i="7"/>
  <c r="EZ367" i="7"/>
  <c r="EZ85" i="7"/>
  <c r="EZ132" i="7"/>
  <c r="EZ244" i="7"/>
  <c r="EZ247" i="7"/>
  <c r="EZ215" i="7"/>
  <c r="EZ131" i="7"/>
  <c r="EZ243" i="7"/>
  <c r="EZ217" i="7"/>
  <c r="EZ146" i="7"/>
  <c r="EZ84" i="7"/>
  <c r="EZ148" i="7"/>
  <c r="EZ214" i="7"/>
  <c r="EZ130" i="7"/>
  <c r="EZ248" i="7"/>
  <c r="EZ105" i="7"/>
  <c r="EZ79" i="7"/>
  <c r="EZ147" i="7"/>
  <c r="EZ55" i="7"/>
  <c r="EZ104" i="7"/>
  <c r="EZ242" i="7"/>
  <c r="EZ78" i="7"/>
  <c r="EZ103" i="7"/>
  <c r="EZ67" i="7"/>
  <c r="EZ97" i="7"/>
  <c r="EZ157" i="7"/>
  <c r="EZ96" i="7"/>
  <c r="EZ178" i="7"/>
  <c r="EZ149" i="7"/>
  <c r="EZ158" i="7"/>
  <c r="EZ179" i="7"/>
  <c r="EZ159" i="7"/>
  <c r="EZ177" i="7"/>
  <c r="EZ176" i="7"/>
  <c r="EZ127" i="7"/>
  <c r="EZ211" i="7"/>
  <c r="EZ281" i="7"/>
  <c r="EZ128" i="7"/>
  <c r="EZ209" i="7"/>
  <c r="EZ129" i="7"/>
  <c r="EZ126" i="7"/>
  <c r="EZ190" i="7"/>
  <c r="EZ118" i="7"/>
  <c r="EZ189" i="7"/>
  <c r="EZ119" i="7"/>
  <c r="EZ285" i="7"/>
  <c r="EZ191" i="7"/>
  <c r="EZ117" i="7"/>
  <c r="EZ282" i="7"/>
  <c r="EZ188" i="7"/>
  <c r="EZ212" i="7"/>
  <c r="EZ284" i="7"/>
  <c r="EZ210" i="7"/>
  <c r="EZ283" i="7"/>
  <c r="EZ83" i="7"/>
  <c r="EZ54" i="7"/>
  <c r="EZ328" i="7"/>
  <c r="EZ187" i="7"/>
  <c r="EZ82" i="7"/>
  <c r="EZ144" i="7"/>
  <c r="EZ329" i="7"/>
  <c r="EZ102" i="7"/>
  <c r="EZ186" i="7"/>
  <c r="EZ145" i="7"/>
  <c r="EZ326" i="7"/>
  <c r="EZ101" i="7"/>
  <c r="EZ185" i="7"/>
  <c r="EZ155" i="7"/>
  <c r="EZ49" i="7"/>
  <c r="EZ240" i="7"/>
  <c r="EZ143" i="7"/>
  <c r="EZ325" i="7"/>
  <c r="EZ184" i="7"/>
  <c r="EZ153" i="7"/>
  <c r="EZ238" i="7"/>
  <c r="EZ327" i="7"/>
  <c r="EZ154" i="7"/>
  <c r="EZ239" i="7"/>
  <c r="EZ58" i="7"/>
  <c r="EZ156" i="7"/>
  <c r="EZ237" i="7"/>
  <c r="EZ236" i="7"/>
  <c r="EZ174" i="7"/>
  <c r="EZ372" i="7"/>
  <c r="EZ232" i="7"/>
  <c r="EZ173" i="7"/>
  <c r="EZ374" i="7"/>
  <c r="EZ235" i="7"/>
  <c r="EZ175" i="7"/>
  <c r="EZ375" i="7"/>
  <c r="EZ234" i="7"/>
  <c r="EZ172" i="7"/>
  <c r="EZ377" i="7"/>
  <c r="EZ66" i="7"/>
  <c r="EZ65" i="7"/>
  <c r="EZ123" i="7"/>
  <c r="EZ71" i="7"/>
  <c r="EZ376" i="7"/>
  <c r="EZ125" i="7"/>
  <c r="EZ48" i="7"/>
  <c r="EZ231" i="7"/>
  <c r="EZ70" i="7"/>
  <c r="EZ373" i="7"/>
  <c r="EZ124" i="7"/>
  <c r="EZ233" i="7"/>
  <c r="EZ292" i="7"/>
  <c r="EZ135" i="7"/>
  <c r="EZ310" i="7"/>
  <c r="EZ228" i="7"/>
  <c r="EZ90" i="7"/>
  <c r="EZ89" i="7"/>
  <c r="EZ95" i="7"/>
  <c r="EZ166" i="7"/>
  <c r="EZ296" i="7"/>
  <c r="EZ94" i="7"/>
  <c r="EZ311" i="7"/>
  <c r="EZ167" i="7"/>
  <c r="EZ294" i="7"/>
  <c r="EZ93" i="7"/>
  <c r="EZ309" i="7"/>
  <c r="EZ230" i="7"/>
  <c r="EZ77" i="7"/>
  <c r="EZ165" i="7"/>
  <c r="EZ295" i="7"/>
  <c r="EZ134" i="7"/>
  <c r="EZ308" i="7"/>
  <c r="EZ229" i="7"/>
  <c r="EZ76" i="7"/>
  <c r="EZ164" i="7"/>
  <c r="EZ293" i="7"/>
  <c r="EZ133" i="7"/>
  <c r="EZ312" i="7"/>
  <c r="EZ227" i="7"/>
  <c r="EZ51" i="7"/>
  <c r="EZ268" i="7"/>
  <c r="EZ254" i="7"/>
  <c r="EZ266" i="7"/>
  <c r="EZ345" i="7"/>
  <c r="EZ255" i="7"/>
  <c r="EZ267" i="7"/>
  <c r="EZ344" i="7"/>
  <c r="EZ253" i="7"/>
  <c r="EZ198" i="7"/>
  <c r="EZ365" i="7"/>
  <c r="EZ346" i="7"/>
  <c r="EZ251" i="7"/>
  <c r="EZ199" i="7"/>
  <c r="EZ364" i="7"/>
  <c r="EZ111" i="7"/>
  <c r="EZ347" i="7"/>
  <c r="EZ252" i="7"/>
  <c r="EZ197" i="7"/>
  <c r="EZ361" i="7"/>
  <c r="EZ110" i="7"/>
  <c r="EZ342" i="7"/>
  <c r="EZ196" i="7"/>
  <c r="EZ362" i="7"/>
  <c r="EZ109" i="7"/>
  <c r="EZ270" i="7"/>
  <c r="EZ343" i="7"/>
  <c r="EZ363" i="7"/>
  <c r="EZ62" i="7"/>
  <c r="EZ300" i="7"/>
  <c r="EZ318" i="7"/>
  <c r="EZ219" i="7"/>
  <c r="EZ138" i="7"/>
  <c r="EZ275" i="7"/>
  <c r="EZ381" i="7"/>
  <c r="EZ349" i="7"/>
  <c r="EZ333" i="7"/>
  <c r="EZ298" i="7"/>
  <c r="EZ314" i="7"/>
  <c r="EZ221" i="7"/>
  <c r="EZ112" i="7"/>
  <c r="EZ379" i="7"/>
  <c r="EZ352" i="7"/>
  <c r="EZ335" i="7"/>
  <c r="EZ297" i="7"/>
  <c r="EZ316" i="7"/>
  <c r="EZ218" i="7"/>
  <c r="EZ52" i="7"/>
  <c r="EZ113" i="7"/>
  <c r="EZ384" i="7"/>
  <c r="EZ348" i="7"/>
  <c r="EZ269" i="7"/>
  <c r="EZ317" i="7"/>
  <c r="EZ220" i="7"/>
  <c r="EZ256" i="7"/>
  <c r="EZ202" i="7"/>
  <c r="EZ380" i="7"/>
  <c r="EZ350" i="7"/>
  <c r="EZ313" i="7"/>
  <c r="EZ259" i="7"/>
  <c r="EZ273" i="7"/>
  <c r="EZ203" i="7"/>
  <c r="EZ382" i="7"/>
  <c r="EZ330" i="7"/>
  <c r="EZ315" i="7"/>
  <c r="EZ72" i="7"/>
  <c r="EZ258" i="7"/>
  <c r="EZ272" i="7"/>
  <c r="EZ201" i="7"/>
  <c r="EZ50" i="7"/>
  <c r="EZ331" i="7"/>
  <c r="EZ299" i="7"/>
  <c r="EZ73" i="7"/>
  <c r="EZ257" i="7"/>
  <c r="EZ136" i="7"/>
  <c r="EZ271" i="7"/>
  <c r="EZ200" i="7"/>
  <c r="EZ383" i="7"/>
  <c r="EZ351" i="7"/>
  <c r="EZ332" i="7"/>
  <c r="EZ360" i="7"/>
  <c r="EZ301" i="7"/>
  <c r="EZ137" i="7"/>
  <c r="EZ274" i="7"/>
  <c r="EZ378" i="7"/>
  <c r="EZ45" i="7"/>
  <c r="EZ353" i="7"/>
  <c r="EZ59" i="7"/>
  <c r="EZ334" i="7"/>
  <c r="EZ304" i="7"/>
  <c r="EZ262" i="7"/>
  <c r="EZ195" i="7"/>
  <c r="EZ75" i="7"/>
  <c r="EZ385" i="7"/>
  <c r="EZ115" i="7"/>
  <c r="EZ302" i="7"/>
  <c r="EZ261" i="7"/>
  <c r="EZ141" i="7"/>
  <c r="EZ74" i="7"/>
  <c r="EZ387" i="7"/>
  <c r="EZ288" i="7"/>
  <c r="EZ306" i="7"/>
  <c r="EZ260" i="7"/>
  <c r="EZ142" i="7"/>
  <c r="EZ357" i="7"/>
  <c r="EZ61" i="7"/>
  <c r="EZ336" i="7"/>
  <c r="EZ92" i="7"/>
  <c r="EZ169" i="7"/>
  <c r="EZ291" i="7"/>
  <c r="EZ305" i="7"/>
  <c r="EZ44" i="7"/>
  <c r="EZ140" i="7"/>
  <c r="EZ358" i="7"/>
  <c r="EZ60" i="7"/>
  <c r="EZ339" i="7"/>
  <c r="EZ91" i="7"/>
  <c r="EZ170" i="7"/>
  <c r="EZ290" i="7"/>
  <c r="EZ307" i="7"/>
  <c r="EZ139" i="7"/>
  <c r="EZ354" i="7"/>
  <c r="EZ162" i="7"/>
  <c r="EZ338" i="7"/>
  <c r="EZ171" i="7"/>
  <c r="EZ287" i="7"/>
  <c r="EZ265" i="7"/>
  <c r="EZ192" i="7"/>
  <c r="EZ356" i="7"/>
  <c r="EZ163" i="7"/>
  <c r="EZ337" i="7"/>
  <c r="EZ168" i="7"/>
  <c r="EZ289" i="7"/>
  <c r="EZ263" i="7"/>
  <c r="EZ193" i="7"/>
  <c r="EZ386" i="7"/>
  <c r="EZ359" i="7"/>
  <c r="EZ114" i="7"/>
  <c r="EZ160" i="7"/>
  <c r="EZ341" i="7"/>
  <c r="EZ46" i="7"/>
  <c r="EZ286" i="7"/>
  <c r="EZ303" i="7"/>
  <c r="EZ264" i="7"/>
  <c r="EZ194" i="7"/>
  <c r="EZ388" i="7"/>
  <c r="EZ355" i="7"/>
  <c r="EZ43" i="7"/>
  <c r="EZ116" i="7"/>
  <c r="EZ161" i="7"/>
  <c r="EZ340" i="7"/>
  <c r="AR43" i="7"/>
  <c r="AR44" i="7"/>
  <c r="AR42" i="7"/>
  <c r="AR74" i="7"/>
  <c r="AR84" i="7"/>
  <c r="AR78" i="7"/>
  <c r="AR67" i="7"/>
  <c r="AR83" i="7"/>
  <c r="AR69" i="7"/>
  <c r="AR71" i="7"/>
  <c r="AR75" i="7"/>
  <c r="AR82" i="7"/>
  <c r="AR76" i="7"/>
  <c r="AR72" i="7"/>
  <c r="AR68" i="7"/>
  <c r="AR79" i="7"/>
  <c r="AR66" i="7"/>
  <c r="AR70" i="7"/>
  <c r="AR73" i="7"/>
  <c r="AR80" i="7"/>
  <c r="AR77" i="7"/>
  <c r="AR81" i="7"/>
  <c r="AR46" i="7"/>
  <c r="AR300" i="7"/>
  <c r="AR268" i="7"/>
  <c r="AR288" i="7"/>
  <c r="AR304" i="7"/>
  <c r="AR264" i="7"/>
  <c r="AR290" i="7"/>
  <c r="AR267" i="7"/>
  <c r="AR138" i="7"/>
  <c r="AR168" i="7"/>
  <c r="AR161" i="7"/>
  <c r="AR162" i="7"/>
  <c r="AR170" i="7"/>
  <c r="AR48" i="7"/>
  <c r="AR298" i="7"/>
  <c r="AR266" i="7"/>
  <c r="AR291" i="7"/>
  <c r="AR302" i="7"/>
  <c r="AR293" i="7"/>
  <c r="AR281" i="7"/>
  <c r="AR167" i="7"/>
  <c r="AR166" i="7"/>
  <c r="AR144" i="7"/>
  <c r="AR154" i="7"/>
  <c r="AR140" i="7"/>
  <c r="AR51" i="7"/>
  <c r="AR260" i="7"/>
  <c r="AR307" i="7"/>
  <c r="AR273" i="7"/>
  <c r="AR296" i="7"/>
  <c r="AR259" i="7"/>
  <c r="AR278" i="7"/>
  <c r="AR158" i="7"/>
  <c r="AR155" i="7"/>
  <c r="AR164" i="7"/>
  <c r="AR153" i="7"/>
  <c r="AR45" i="7"/>
  <c r="AR289" i="7"/>
  <c r="AR286" i="7"/>
  <c r="AR275" i="7"/>
  <c r="AR262" i="7"/>
  <c r="AR284" i="7"/>
  <c r="AR283" i="7"/>
  <c r="AR160" i="7"/>
  <c r="AR169" i="7"/>
  <c r="AR157" i="7"/>
  <c r="AR139" i="7"/>
  <c r="AR47" i="7"/>
  <c r="AR271" i="7"/>
  <c r="AR263" i="7"/>
  <c r="AR265" i="7"/>
  <c r="AR279" i="7"/>
  <c r="AR308" i="7"/>
  <c r="AR295" i="7"/>
  <c r="AR156" i="7"/>
  <c r="AR151" i="7"/>
  <c r="AR150" i="7"/>
  <c r="AR172" i="7"/>
  <c r="AR52" i="7"/>
  <c r="AR280" i="7"/>
  <c r="AR305" i="7"/>
  <c r="AR294" i="7"/>
  <c r="AR282" i="7"/>
  <c r="AR287" i="7"/>
  <c r="AR269" i="7"/>
  <c r="AR141" i="7"/>
  <c r="AR149" i="7"/>
  <c r="AR152" i="7"/>
  <c r="AR159" i="7"/>
  <c r="AR49" i="7"/>
  <c r="AR306" i="7"/>
  <c r="AR277" i="7"/>
  <c r="AR299" i="7"/>
  <c r="AR285" i="7"/>
  <c r="AR272" i="7"/>
  <c r="AR301" i="7"/>
  <c r="AR292" i="7"/>
  <c r="AR146" i="7"/>
  <c r="AR143" i="7"/>
  <c r="AR142" i="7"/>
  <c r="AR165" i="7"/>
  <c r="AR297" i="7"/>
  <c r="AR147" i="7"/>
  <c r="AR198" i="7"/>
  <c r="AR175" i="7"/>
  <c r="AR176" i="7"/>
  <c r="AR196" i="7"/>
  <c r="AR182" i="7"/>
  <c r="AR342" i="7"/>
  <c r="AR337" i="7"/>
  <c r="AR330" i="7"/>
  <c r="AR325" i="7"/>
  <c r="AR354" i="7"/>
  <c r="AR348" i="7"/>
  <c r="AR343" i="7"/>
  <c r="AR96" i="7"/>
  <c r="AR94" i="7"/>
  <c r="AR99" i="7"/>
  <c r="AR276" i="7"/>
  <c r="AR184" i="7"/>
  <c r="AR206" i="7"/>
  <c r="AR186" i="7"/>
  <c r="AR191" i="7"/>
  <c r="AR212" i="7"/>
  <c r="AR329" i="7"/>
  <c r="AR339" i="7"/>
  <c r="AR353" i="7"/>
  <c r="AR347" i="7"/>
  <c r="AR314" i="7"/>
  <c r="AR349" i="7"/>
  <c r="AR345" i="7"/>
  <c r="AR88" i="7"/>
  <c r="AR85" i="7"/>
  <c r="AR91" i="7"/>
  <c r="AR270" i="7"/>
  <c r="AR199" i="7"/>
  <c r="AR192" i="7"/>
  <c r="AR194" i="7"/>
  <c r="AR195" i="7"/>
  <c r="AR210" i="7"/>
  <c r="AR351" i="7"/>
  <c r="AR320" i="7"/>
  <c r="AR318" i="7"/>
  <c r="AR311" i="7"/>
  <c r="AR340" i="7"/>
  <c r="AR363" i="7"/>
  <c r="AR332" i="7"/>
  <c r="AR98" i="7"/>
  <c r="AR87" i="7"/>
  <c r="AR105" i="7"/>
  <c r="AR261" i="7"/>
  <c r="AR173" i="7"/>
  <c r="AR207" i="7"/>
  <c r="AR180" i="7"/>
  <c r="AR202" i="7"/>
  <c r="AR211" i="7"/>
  <c r="AR362" i="7"/>
  <c r="AR356" i="7"/>
  <c r="AR336" i="7"/>
  <c r="AR338" i="7"/>
  <c r="AR346" i="7"/>
  <c r="AR310" i="7"/>
  <c r="AR331" i="7"/>
  <c r="AR90" i="7"/>
  <c r="AR108" i="7"/>
  <c r="AR102" i="7"/>
  <c r="AR258" i="7"/>
  <c r="AR145" i="7"/>
  <c r="AR209" i="7"/>
  <c r="AR197" i="7"/>
  <c r="AR187" i="7"/>
  <c r="AR188" i="7"/>
  <c r="AR201" i="7"/>
  <c r="AR322" i="7"/>
  <c r="AR317" i="7"/>
  <c r="AR341" i="7"/>
  <c r="AR361" i="7"/>
  <c r="AR333" i="7"/>
  <c r="AR324" i="7"/>
  <c r="AR334" i="7"/>
  <c r="AR97" i="7"/>
  <c r="AR107" i="7"/>
  <c r="AR93" i="7"/>
  <c r="AR148" i="7"/>
  <c r="AR189" i="7"/>
  <c r="AR177" i="7"/>
  <c r="AR174" i="7"/>
  <c r="AR203" i="7"/>
  <c r="AR181" i="7"/>
  <c r="AR313" i="7"/>
  <c r="AR358" i="7"/>
  <c r="AR328" i="7"/>
  <c r="AR316" i="7"/>
  <c r="AR355" i="7"/>
  <c r="AR360" i="7"/>
  <c r="AR357" i="7"/>
  <c r="AR89" i="7"/>
  <c r="AR95" i="7"/>
  <c r="AR104" i="7"/>
  <c r="AR303" i="7"/>
  <c r="AR163" i="7"/>
  <c r="AR200" i="7"/>
  <c r="AR179" i="7"/>
  <c r="AR205" i="7"/>
  <c r="AR193" i="7"/>
  <c r="AR183" i="7"/>
  <c r="AR344" i="7"/>
  <c r="AR359" i="7"/>
  <c r="AR364" i="7"/>
  <c r="AR352" i="7"/>
  <c r="AR319" i="7"/>
  <c r="AR327" i="7"/>
  <c r="AR312" i="7"/>
  <c r="AR101" i="7"/>
  <c r="AR86" i="7"/>
  <c r="AR92" i="7"/>
  <c r="AR50" i="7"/>
  <c r="AR274" i="7"/>
  <c r="AR171" i="7"/>
  <c r="AR190" i="7"/>
  <c r="AR178" i="7"/>
  <c r="AR208" i="7"/>
  <c r="AR185" i="7"/>
  <c r="AR204" i="7"/>
  <c r="AR323" i="7"/>
  <c r="AR350" i="7"/>
  <c r="AR335" i="7"/>
  <c r="AR315" i="7"/>
  <c r="AR309" i="7"/>
  <c r="AR326" i="7"/>
  <c r="AR321" i="7"/>
  <c r="AR103" i="7"/>
  <c r="AR106" i="7"/>
  <c r="AR100" i="7"/>
  <c r="AR57" i="7"/>
  <c r="AR241" i="7"/>
  <c r="AR235" i="7"/>
  <c r="AR214" i="7"/>
  <c r="AR234" i="7"/>
  <c r="AR242" i="7"/>
  <c r="AR239" i="7"/>
  <c r="AR126" i="7"/>
  <c r="AR129" i="7"/>
  <c r="AR121" i="7"/>
  <c r="AR387" i="7"/>
  <c r="AR63" i="7"/>
  <c r="AR232" i="7"/>
  <c r="AR248" i="7"/>
  <c r="AR237" i="7"/>
  <c r="AR253" i="7"/>
  <c r="AR233" i="7"/>
  <c r="AR123" i="7"/>
  <c r="AR124" i="7"/>
  <c r="AR111" i="7"/>
  <c r="AR112" i="7"/>
  <c r="AR382" i="7"/>
  <c r="AR370" i="7"/>
  <c r="AR366" i="7"/>
  <c r="AR379" i="7"/>
  <c r="AR53" i="7"/>
  <c r="AR217" i="7"/>
  <c r="AR246" i="7"/>
  <c r="AR256" i="7"/>
  <c r="AR225" i="7"/>
  <c r="AR252" i="7"/>
  <c r="AR116" i="7"/>
  <c r="AR137" i="7"/>
  <c r="AR131" i="7"/>
  <c r="AR130" i="7"/>
  <c r="AR368" i="7"/>
  <c r="AR375" i="7"/>
  <c r="AR58" i="7"/>
  <c r="AR56" i="7"/>
  <c r="AR238" i="7"/>
  <c r="AR240" i="7"/>
  <c r="AR228" i="7"/>
  <c r="AR213" i="7"/>
  <c r="AR224" i="7"/>
  <c r="AR117" i="7"/>
  <c r="AR113" i="7"/>
  <c r="AR125" i="7"/>
  <c r="AR133" i="7"/>
  <c r="AR388" i="7"/>
  <c r="AR371" i="7"/>
  <c r="AR377" i="7"/>
  <c r="AR65" i="7"/>
  <c r="AR60" i="7"/>
  <c r="AR221" i="7"/>
  <c r="AR257" i="7"/>
  <c r="AR255" i="7"/>
  <c r="AR247" i="7"/>
  <c r="AR236" i="7"/>
  <c r="AR227" i="7"/>
  <c r="AR110" i="7"/>
  <c r="AR136" i="7"/>
  <c r="AR132" i="7"/>
  <c r="AR114" i="7"/>
  <c r="AR380" i="7"/>
  <c r="AR384" i="7"/>
  <c r="AR369" i="7"/>
  <c r="AR64" i="7"/>
  <c r="AR62" i="7"/>
  <c r="AR222" i="7"/>
  <c r="AR229" i="7"/>
  <c r="AR254" i="7"/>
  <c r="AR223" i="7"/>
  <c r="AR243" i="7"/>
  <c r="AR218" i="7"/>
  <c r="AR115" i="7"/>
  <c r="AR134" i="7"/>
  <c r="AR128" i="7"/>
  <c r="AR127" i="7"/>
  <c r="AR365" i="7"/>
  <c r="AR386" i="7"/>
  <c r="AR374" i="7"/>
  <c r="AR373" i="7"/>
  <c r="AR54" i="7"/>
  <c r="AR55" i="7"/>
  <c r="AR249" i="7"/>
  <c r="AR251" i="7"/>
  <c r="AR226" i="7"/>
  <c r="AR245" i="7"/>
  <c r="AR250" i="7"/>
  <c r="AR231" i="7"/>
  <c r="AR135" i="7"/>
  <c r="AR122" i="7"/>
  <c r="AR118" i="7"/>
  <c r="AR385" i="7"/>
  <c r="AR372" i="7"/>
  <c r="AR383" i="7"/>
  <c r="AR59" i="7"/>
  <c r="AR61" i="7"/>
  <c r="AR219" i="7"/>
  <c r="AR220" i="7"/>
  <c r="AR216" i="7"/>
  <c r="AR215" i="7"/>
  <c r="AR244" i="7"/>
  <c r="AR230" i="7"/>
  <c r="AR109" i="7"/>
  <c r="AR119" i="7"/>
  <c r="AR120" i="7"/>
  <c r="AR381" i="7"/>
  <c r="AR367" i="7"/>
  <c r="AR378" i="7"/>
  <c r="AR376" i="7"/>
  <c r="LJ42" i="7"/>
  <c r="LJ166" i="7"/>
  <c r="LJ135" i="7"/>
  <c r="LJ136" i="7"/>
  <c r="LJ218" i="7"/>
  <c r="LJ72" i="7"/>
  <c r="LJ217" i="7"/>
  <c r="LJ49" i="7"/>
  <c r="LJ86" i="7"/>
  <c r="LJ165" i="7"/>
  <c r="LJ113" i="7"/>
  <c r="LJ152" i="7"/>
  <c r="LJ151" i="7"/>
  <c r="LJ62" i="7"/>
  <c r="LJ44" i="7"/>
  <c r="LJ155" i="7"/>
  <c r="LJ328" i="7"/>
  <c r="LJ327" i="7"/>
  <c r="LJ326" i="7"/>
  <c r="LJ76" i="7"/>
  <c r="LJ94" i="7"/>
  <c r="LJ285" i="7"/>
  <c r="LJ284" i="7"/>
  <c r="LJ187" i="7"/>
  <c r="LJ154" i="7"/>
  <c r="LJ378" i="7"/>
  <c r="LJ123" i="7"/>
  <c r="LJ379" i="7"/>
  <c r="LJ222" i="7"/>
  <c r="LJ223" i="7"/>
  <c r="LJ385" i="7"/>
  <c r="LJ188" i="7"/>
  <c r="LJ377" i="7"/>
  <c r="LJ386" i="7"/>
  <c r="LJ68" i="7"/>
  <c r="LJ387" i="7"/>
  <c r="LJ102" i="7"/>
  <c r="LJ182" i="7"/>
  <c r="LJ47" i="7"/>
  <c r="LJ268" i="7"/>
  <c r="LJ269" i="7"/>
  <c r="LJ144" i="7"/>
  <c r="LJ310" i="7"/>
  <c r="LJ309" i="7"/>
  <c r="LJ46" i="7"/>
  <c r="LJ262" i="7"/>
  <c r="LJ323" i="7"/>
  <c r="LJ54" i="7"/>
  <c r="LJ261" i="7"/>
  <c r="LJ129" i="7"/>
  <c r="LJ321" i="7"/>
  <c r="LJ153" i="7"/>
  <c r="LJ183" i="7"/>
  <c r="LJ179" i="7"/>
  <c r="LJ317" i="7"/>
  <c r="LJ322" i="7"/>
  <c r="LJ132" i="7"/>
  <c r="LJ79" i="7"/>
  <c r="LJ128" i="7"/>
  <c r="LJ233" i="7"/>
  <c r="LJ133" i="7"/>
  <c r="LJ232" i="7"/>
  <c r="LJ330" i="7"/>
  <c r="LJ50" i="7"/>
  <c r="LJ257" i="7"/>
  <c r="LJ311" i="7"/>
  <c r="LJ329" i="7"/>
  <c r="LJ258" i="7"/>
  <c r="LJ263" i="7"/>
  <c r="LJ318" i="7"/>
  <c r="LJ43" i="7"/>
  <c r="LJ316" i="7"/>
  <c r="LJ74" i="7"/>
  <c r="LJ112" i="7"/>
  <c r="LJ158" i="7"/>
  <c r="LJ191" i="7"/>
  <c r="LJ157" i="7"/>
  <c r="LJ148" i="7"/>
  <c r="LJ80" i="7"/>
  <c r="LJ149" i="7"/>
  <c r="LJ122" i="7"/>
  <c r="LJ376" i="7"/>
  <c r="LJ52" i="7"/>
  <c r="LJ367" i="7"/>
  <c r="LJ67" i="7"/>
  <c r="LJ215" i="7"/>
  <c r="LJ368" i="7"/>
  <c r="LJ216" i="7"/>
  <c r="LJ247" i="7"/>
  <c r="LJ200" i="7"/>
  <c r="LJ219" i="7"/>
  <c r="LJ248" i="7"/>
  <c r="LJ201" i="7"/>
  <c r="LJ375" i="7"/>
  <c r="LJ287" i="7"/>
  <c r="LJ69" i="7"/>
  <c r="LJ259" i="7"/>
  <c r="LJ312" i="7"/>
  <c r="LJ286" i="7"/>
  <c r="LJ306" i="7"/>
  <c r="LJ305" i="7"/>
  <c r="LJ56" i="7"/>
  <c r="LJ175" i="7"/>
  <c r="LJ131" i="7"/>
  <c r="LJ304" i="7"/>
  <c r="LJ176" i="7"/>
  <c r="LJ58" i="7"/>
  <c r="LJ73" i="7"/>
  <c r="LJ196" i="7"/>
  <c r="LJ197" i="7"/>
  <c r="LJ260" i="7"/>
  <c r="LJ313" i="7"/>
  <c r="LJ78" i="7"/>
  <c r="LJ337" i="7"/>
  <c r="LJ292" i="7"/>
  <c r="LJ211" i="7"/>
  <c r="LJ250" i="7"/>
  <c r="LJ95" i="7"/>
  <c r="LJ290" i="7"/>
  <c r="LJ193" i="7"/>
  <c r="LJ249" i="7"/>
  <c r="LJ61" i="7"/>
  <c r="LJ388" i="7"/>
  <c r="LJ192" i="7"/>
  <c r="LJ160" i="7"/>
  <c r="LJ230" i="7"/>
  <c r="LJ172" i="7"/>
  <c r="LJ224" i="7"/>
  <c r="LJ161" i="7"/>
  <c r="LJ53" i="7"/>
  <c r="LJ231" i="7"/>
  <c r="LJ225" i="7"/>
  <c r="LJ319" i="7"/>
  <c r="LJ307" i="7"/>
  <c r="LJ320" i="7"/>
  <c r="LJ308" i="7"/>
  <c r="LJ63" i="7"/>
  <c r="LJ336" i="7"/>
  <c r="LJ291" i="7"/>
  <c r="LJ212" i="7"/>
  <c r="LJ45" i="7"/>
  <c r="LJ66" i="7"/>
  <c r="LJ57" i="7"/>
  <c r="LJ277" i="7"/>
  <c r="LJ134" i="7"/>
  <c r="LJ190" i="7"/>
  <c r="LJ240" i="7"/>
  <c r="LJ207" i="7"/>
  <c r="LJ189" i="7"/>
  <c r="LJ77" i="7"/>
  <c r="LJ241" i="7"/>
  <c r="LJ208" i="7"/>
  <c r="LJ364" i="7"/>
  <c r="LJ366" i="7"/>
  <c r="LJ185" i="7"/>
  <c r="LJ266" i="7"/>
  <c r="LJ365" i="7"/>
  <c r="LJ186" i="7"/>
  <c r="LJ267" i="7"/>
  <c r="LJ103" i="7"/>
  <c r="LJ141" i="7"/>
  <c r="LJ130" i="7"/>
  <c r="LJ278" i="7"/>
  <c r="LJ143" i="7"/>
  <c r="LJ339" i="7"/>
  <c r="LJ91" i="7"/>
  <c r="LJ65" i="7"/>
  <c r="LJ234" i="7"/>
  <c r="LJ332" i="7"/>
  <c r="LJ120" i="7"/>
  <c r="LJ142" i="7"/>
  <c r="LJ338" i="7"/>
  <c r="LJ107" i="7"/>
  <c r="LJ235" i="7"/>
  <c r="LJ331" i="7"/>
  <c r="LJ121" i="7"/>
  <c r="LJ371" i="7"/>
  <c r="LJ356" i="7"/>
  <c r="LJ369" i="7"/>
  <c r="LJ138" i="7"/>
  <c r="LJ358" i="7"/>
  <c r="LJ164" i="7"/>
  <c r="LJ370" i="7"/>
  <c r="LJ361" i="7"/>
  <c r="LJ88" i="7"/>
  <c r="LJ357" i="7"/>
  <c r="LJ174" i="7"/>
  <c r="LJ362" i="7"/>
  <c r="LJ270" i="7"/>
  <c r="LJ173" i="7"/>
  <c r="LJ300" i="7"/>
  <c r="LJ363" i="7"/>
  <c r="LJ271" i="7"/>
  <c r="LJ59" i="7"/>
  <c r="LJ340" i="7"/>
  <c r="LJ301" i="7"/>
  <c r="LJ125" i="7"/>
  <c r="LJ202" i="7"/>
  <c r="LJ228" i="7"/>
  <c r="LJ282" i="7"/>
  <c r="LJ184" i="7"/>
  <c r="LJ124" i="7"/>
  <c r="LJ229" i="7"/>
  <c r="LJ221" i="7"/>
  <c r="LJ283" i="7"/>
  <c r="LJ349" i="7"/>
  <c r="LJ114" i="7"/>
  <c r="LJ220" i="7"/>
  <c r="LJ101" i="7"/>
  <c r="LJ281" i="7"/>
  <c r="LJ350" i="7"/>
  <c r="LJ98" i="7"/>
  <c r="LJ239" i="7"/>
  <c r="LJ71" i="7"/>
  <c r="LJ195" i="7"/>
  <c r="LJ84" i="7"/>
  <c r="LJ238" i="7"/>
  <c r="LJ194" i="7"/>
  <c r="LJ111" i="7"/>
  <c r="LJ254" i="7"/>
  <c r="LJ110" i="7"/>
  <c r="LJ253" i="7"/>
  <c r="LJ81" i="7"/>
  <c r="LJ344" i="7"/>
  <c r="LJ382" i="7"/>
  <c r="LJ85" i="7"/>
  <c r="LJ236" i="7"/>
  <c r="LJ242" i="7"/>
  <c r="LJ75" i="7"/>
  <c r="LJ380" i="7"/>
  <c r="LJ156" i="7"/>
  <c r="LJ99" i="7"/>
  <c r="LJ243" i="7"/>
  <c r="LJ210" i="7"/>
  <c r="LJ359" i="7"/>
  <c r="LJ89" i="7"/>
  <c r="LJ92" i="7"/>
  <c r="LJ381" i="7"/>
  <c r="LJ280" i="7"/>
  <c r="LJ244" i="7"/>
  <c r="LJ209" i="7"/>
  <c r="LJ115" i="7"/>
  <c r="LJ360" i="7"/>
  <c r="LJ159" i="7"/>
  <c r="LJ93" i="7"/>
  <c r="LJ255" i="7"/>
  <c r="LJ372" i="7"/>
  <c r="LJ127" i="7"/>
  <c r="LJ279" i="7"/>
  <c r="LJ294" i="7"/>
  <c r="LJ275" i="7"/>
  <c r="LJ256" i="7"/>
  <c r="LJ342" i="7"/>
  <c r="LJ373" i="7"/>
  <c r="LJ293" i="7"/>
  <c r="LJ325" i="7"/>
  <c r="LJ163" i="7"/>
  <c r="LJ276" i="7"/>
  <c r="LJ265" i="7"/>
  <c r="LJ171" i="7"/>
  <c r="LJ343" i="7"/>
  <c r="LJ374" i="7"/>
  <c r="LJ324" i="7"/>
  <c r="LJ162" i="7"/>
  <c r="LJ199" i="7"/>
  <c r="LJ140" i="7"/>
  <c r="LJ180" i="7"/>
  <c r="LJ264" i="7"/>
  <c r="LJ170" i="7"/>
  <c r="LJ108" i="7"/>
  <c r="LJ341" i="7"/>
  <c r="LJ55" i="7"/>
  <c r="LJ126" i="7"/>
  <c r="LJ105" i="7"/>
  <c r="LJ198" i="7"/>
  <c r="LJ139" i="7"/>
  <c r="LJ345" i="7"/>
  <c r="LJ118" i="7"/>
  <c r="LJ181" i="7"/>
  <c r="LJ82" i="7"/>
  <c r="LJ104" i="7"/>
  <c r="LJ237" i="7"/>
  <c r="LJ96" i="7"/>
  <c r="LJ355" i="7"/>
  <c r="LJ167" i="7"/>
  <c r="LJ353" i="7"/>
  <c r="LJ83" i="7"/>
  <c r="LJ274" i="7"/>
  <c r="LJ214" i="7"/>
  <c r="LJ64" i="7"/>
  <c r="LJ168" i="7"/>
  <c r="LJ227" i="7"/>
  <c r="LJ273" i="7"/>
  <c r="LJ177" i="7"/>
  <c r="LJ100" i="7"/>
  <c r="LJ252" i="7"/>
  <c r="LJ97" i="7"/>
  <c r="LJ90" i="7"/>
  <c r="LJ296" i="7"/>
  <c r="LJ60" i="7"/>
  <c r="LJ226" i="7"/>
  <c r="LJ272" i="7"/>
  <c r="LJ178" i="7"/>
  <c r="LJ315" i="7"/>
  <c r="LJ48" i="7"/>
  <c r="LJ204" i="7"/>
  <c r="LJ251" i="7"/>
  <c r="LJ333" i="7"/>
  <c r="LJ205" i="7"/>
  <c r="LJ51" i="7"/>
  <c r="LJ295" i="7"/>
  <c r="LJ383" i="7"/>
  <c r="LJ314" i="7"/>
  <c r="LJ137" i="7"/>
  <c r="LJ302" i="7"/>
  <c r="LJ203" i="7"/>
  <c r="LJ169" i="7"/>
  <c r="LJ335" i="7"/>
  <c r="LJ206" i="7"/>
  <c r="LJ87" i="7"/>
  <c r="LJ346" i="7"/>
  <c r="LJ384" i="7"/>
  <c r="LJ289" i="7"/>
  <c r="LJ303" i="7"/>
  <c r="LJ334" i="7"/>
  <c r="LJ298" i="7"/>
  <c r="LJ347" i="7"/>
  <c r="LJ145" i="7"/>
  <c r="LJ288" i="7"/>
  <c r="LJ106" i="7"/>
  <c r="LJ299" i="7"/>
  <c r="LJ351" i="7"/>
  <c r="LJ348" i="7"/>
  <c r="LJ146" i="7"/>
  <c r="LJ109" i="7"/>
  <c r="LJ245" i="7"/>
  <c r="LJ117" i="7"/>
  <c r="LJ297" i="7"/>
  <c r="LJ354" i="7"/>
  <c r="LJ147" i="7"/>
  <c r="LJ352" i="7"/>
  <c r="LJ150" i="7"/>
  <c r="LJ119" i="7"/>
  <c r="LJ70" i="7"/>
  <c r="LJ213" i="7"/>
  <c r="LJ246" i="7"/>
  <c r="LJ116" i="7"/>
  <c r="GI65" i="7"/>
  <c r="GI167" i="7"/>
  <c r="GI160" i="7"/>
  <c r="GI315" i="7"/>
  <c r="GI208" i="7"/>
  <c r="GI231" i="7"/>
  <c r="GI286" i="7"/>
  <c r="GI235" i="7"/>
  <c r="GI134" i="7"/>
  <c r="GI387" i="7"/>
  <c r="GI287" i="7"/>
  <c r="GI176" i="7"/>
  <c r="GI353" i="7"/>
  <c r="GI357" i="7"/>
  <c r="DC42" i="7"/>
  <c r="DC145" i="7"/>
  <c r="DC144" i="7"/>
  <c r="DC146" i="7"/>
  <c r="DC143" i="7"/>
  <c r="DC148" i="7"/>
  <c r="DC147" i="7"/>
  <c r="DC333" i="7"/>
  <c r="DC164" i="7"/>
  <c r="DC341" i="7"/>
  <c r="DC163" i="7"/>
  <c r="DC339" i="7"/>
  <c r="DC334" i="7"/>
  <c r="DC80" i="7"/>
  <c r="DC336" i="7"/>
  <c r="DC83" i="7"/>
  <c r="DC161" i="7"/>
  <c r="DC332" i="7"/>
  <c r="DC337" i="7"/>
  <c r="DC82" i="7"/>
  <c r="DC162" i="7"/>
  <c r="DC340" i="7"/>
  <c r="DC335" i="7"/>
  <c r="DC81" i="7"/>
  <c r="DC165" i="7"/>
  <c r="DC338" i="7"/>
  <c r="DC166" i="7"/>
  <c r="DC73" i="7"/>
  <c r="DC71" i="7"/>
  <c r="DC72" i="7"/>
  <c r="DC194" i="7"/>
  <c r="DC198" i="7"/>
  <c r="DC199" i="7"/>
  <c r="DC193" i="7"/>
  <c r="DC195" i="7"/>
  <c r="DC196" i="7"/>
  <c r="DC114" i="7"/>
  <c r="DC113" i="7"/>
  <c r="DC219" i="7"/>
  <c r="DC115" i="7"/>
  <c r="DC221" i="7"/>
  <c r="DC116" i="7"/>
  <c r="DC215" i="7"/>
  <c r="DC220" i="7"/>
  <c r="DC197" i="7"/>
  <c r="DC218" i="7"/>
  <c r="DC217" i="7"/>
  <c r="DC100" i="7"/>
  <c r="DC255" i="7"/>
  <c r="DC103" i="7"/>
  <c r="DC257" i="7"/>
  <c r="DC254" i="7"/>
  <c r="DC260" i="7"/>
  <c r="DC253" i="7"/>
  <c r="DC216" i="7"/>
  <c r="DC102" i="7"/>
  <c r="DC258" i="7"/>
  <c r="DC101" i="7"/>
  <c r="DC256" i="7"/>
  <c r="DC159" i="7"/>
  <c r="DC283" i="7"/>
  <c r="DC99" i="7"/>
  <c r="DC156" i="7"/>
  <c r="DC285" i="7"/>
  <c r="DC157" i="7"/>
  <c r="DC280" i="7"/>
  <c r="DC158" i="7"/>
  <c r="DC282" i="7"/>
  <c r="DC155" i="7"/>
  <c r="DC281" i="7"/>
  <c r="DC57" i="7"/>
  <c r="DC278" i="7"/>
  <c r="DC284" i="7"/>
  <c r="DC160" i="7"/>
  <c r="DC286" i="7"/>
  <c r="DC141" i="7"/>
  <c r="DC326" i="7"/>
  <c r="DC211" i="7"/>
  <c r="DC329" i="7"/>
  <c r="DC209" i="7"/>
  <c r="DC328" i="7"/>
  <c r="DC325" i="7"/>
  <c r="DC79" i="7"/>
  <c r="DC214" i="7"/>
  <c r="DC259" i="7"/>
  <c r="DC279" i="7"/>
  <c r="DC327" i="7"/>
  <c r="DC78" i="7"/>
  <c r="DC208" i="7"/>
  <c r="DC138" i="7"/>
  <c r="DC331" i="7"/>
  <c r="DC77" i="7"/>
  <c r="DC207" i="7"/>
  <c r="DC142" i="7"/>
  <c r="DC324" i="7"/>
  <c r="DC213" i="7"/>
  <c r="DC56" i="7"/>
  <c r="DC140" i="7"/>
  <c r="DC323" i="7"/>
  <c r="DC212" i="7"/>
  <c r="DC139" i="7"/>
  <c r="DC330" i="7"/>
  <c r="DC357" i="7"/>
  <c r="DC190" i="7"/>
  <c r="DC109" i="7"/>
  <c r="DC359" i="7"/>
  <c r="DC189" i="7"/>
  <c r="DC271" i="7"/>
  <c r="DC352" i="7"/>
  <c r="DC192" i="7"/>
  <c r="DC270" i="7"/>
  <c r="DC360" i="7"/>
  <c r="DC191" i="7"/>
  <c r="DC273" i="7"/>
  <c r="DC353" i="7"/>
  <c r="DC355" i="7"/>
  <c r="DC112" i="7"/>
  <c r="DC210" i="7"/>
  <c r="DC356" i="7"/>
  <c r="DC361" i="7"/>
  <c r="DC111" i="7"/>
  <c r="DC276" i="7"/>
  <c r="DC354" i="7"/>
  <c r="DC187" i="7"/>
  <c r="DC110" i="7"/>
  <c r="DC275" i="7"/>
  <c r="DC358" i="7"/>
  <c r="DC188" i="7"/>
  <c r="DC108" i="7"/>
  <c r="DC274" i="7"/>
  <c r="DC249" i="7"/>
  <c r="DC55" i="7"/>
  <c r="DC277" i="7"/>
  <c r="DC248" i="7"/>
  <c r="DC54" i="7"/>
  <c r="DC272" i="7"/>
  <c r="DC246" i="7"/>
  <c r="DC252" i="7"/>
  <c r="DC245" i="7"/>
  <c r="DC250" i="7"/>
  <c r="DC247" i="7"/>
  <c r="DC251" i="7"/>
  <c r="DC343" i="7"/>
  <c r="DC319" i="7"/>
  <c r="DC318" i="7"/>
  <c r="DC74" i="7"/>
  <c r="DC204" i="7"/>
  <c r="DC349" i="7"/>
  <c r="DC314" i="7"/>
  <c r="DC201" i="7"/>
  <c r="DC151" i="7"/>
  <c r="DC350" i="7"/>
  <c r="DC321" i="7"/>
  <c r="DC200" i="7"/>
  <c r="DC150" i="7"/>
  <c r="DC342" i="7"/>
  <c r="DC316" i="7"/>
  <c r="DC203" i="7"/>
  <c r="DC84" i="7"/>
  <c r="DC153" i="7"/>
  <c r="DC351" i="7"/>
  <c r="DC344" i="7"/>
  <c r="DC322" i="7"/>
  <c r="DC206" i="7"/>
  <c r="DC86" i="7"/>
  <c r="DC149" i="7"/>
  <c r="DC346" i="7"/>
  <c r="DC345" i="7"/>
  <c r="DC61" i="7"/>
  <c r="DC315" i="7"/>
  <c r="DC85" i="7"/>
  <c r="DC152" i="7"/>
  <c r="DC348" i="7"/>
  <c r="DC60" i="7"/>
  <c r="DC320" i="7"/>
  <c r="DC75" i="7"/>
  <c r="DC205" i="7"/>
  <c r="DC154" i="7"/>
  <c r="DC347" i="7"/>
  <c r="DC317" i="7"/>
  <c r="DC76" i="7"/>
  <c r="DC202" i="7"/>
  <c r="DC104" i="7"/>
  <c r="DC264" i="7"/>
  <c r="DC59" i="7"/>
  <c r="DC262" i="7"/>
  <c r="DC265" i="7"/>
  <c r="DC58" i="7"/>
  <c r="DC268" i="7"/>
  <c r="DC267" i="7"/>
  <c r="DC119" i="7"/>
  <c r="DC269" i="7"/>
  <c r="DC117" i="7"/>
  <c r="DC106" i="7"/>
  <c r="DC261" i="7"/>
  <c r="DC118" i="7"/>
  <c r="DC105" i="7"/>
  <c r="DC263" i="7"/>
  <c r="DC121" i="7"/>
  <c r="DC107" i="7"/>
  <c r="DC266" i="7"/>
  <c r="DC120" i="7"/>
  <c r="DC287" i="7"/>
  <c r="DC183" i="7"/>
  <c r="DC65" i="7"/>
  <c r="DC133" i="7"/>
  <c r="DC376" i="7"/>
  <c r="DC170" i="7"/>
  <c r="DC294" i="7"/>
  <c r="DC289" i="7"/>
  <c r="DC185" i="7"/>
  <c r="DC378" i="7"/>
  <c r="DC375" i="7"/>
  <c r="DC169" i="7"/>
  <c r="DC292" i="7"/>
  <c r="DC180" i="7"/>
  <c r="DC372" i="7"/>
  <c r="DC377" i="7"/>
  <c r="DC168" i="7"/>
  <c r="DC291" i="7"/>
  <c r="DC380" i="7"/>
  <c r="DC167" i="7"/>
  <c r="DC293" i="7"/>
  <c r="DC182" i="7"/>
  <c r="DC136" i="7"/>
  <c r="DC373" i="7"/>
  <c r="DC172" i="7"/>
  <c r="DC295" i="7"/>
  <c r="DC181" i="7"/>
  <c r="DC137" i="7"/>
  <c r="DC379" i="7"/>
  <c r="DC171" i="7"/>
  <c r="DC290" i="7"/>
  <c r="DC184" i="7"/>
  <c r="DC67" i="7"/>
  <c r="DC135" i="7"/>
  <c r="DC381" i="7"/>
  <c r="DC288" i="7"/>
  <c r="DC186" i="7"/>
  <c r="DC66" i="7"/>
  <c r="DC134" i="7"/>
  <c r="DC374" i="7"/>
  <c r="DC43" i="7"/>
  <c r="DC226" i="7"/>
  <c r="DC49" i="7"/>
  <c r="DC97" i="7"/>
  <c r="DC223" i="7"/>
  <c r="DC96" i="7"/>
  <c r="DC227" i="7"/>
  <c r="DC225" i="7"/>
  <c r="DC229" i="7"/>
  <c r="DC222" i="7"/>
  <c r="DC224" i="7"/>
  <c r="DC95" i="7"/>
  <c r="DC228" i="7"/>
  <c r="DC298" i="7"/>
  <c r="DC235" i="7"/>
  <c r="DC51" i="7"/>
  <c r="DC90" i="7"/>
  <c r="DC177" i="7"/>
  <c r="DC122" i="7"/>
  <c r="DC296" i="7"/>
  <c r="DC233" i="7"/>
  <c r="DC88" i="7"/>
  <c r="DC125" i="7"/>
  <c r="DC303" i="7"/>
  <c r="DC230" i="7"/>
  <c r="DC89" i="7"/>
  <c r="DC176" i="7"/>
  <c r="DC70" i="7"/>
  <c r="DC124" i="7"/>
  <c r="DC302" i="7"/>
  <c r="DC232" i="7"/>
  <c r="DC87" i="7"/>
  <c r="DC179" i="7"/>
  <c r="DC69" i="7"/>
  <c r="DC126" i="7"/>
  <c r="DC46" i="7"/>
  <c r="DC300" i="7"/>
  <c r="DC297" i="7"/>
  <c r="DC173" i="7"/>
  <c r="DC45" i="7"/>
  <c r="DC68" i="7"/>
  <c r="DC123" i="7"/>
  <c r="DC299" i="7"/>
  <c r="DC231" i="7"/>
  <c r="DC64" i="7"/>
  <c r="DC175" i="7"/>
  <c r="DC301" i="7"/>
  <c r="DC234" i="7"/>
  <c r="DC62" i="7"/>
  <c r="DC174" i="7"/>
  <c r="DC98" i="7"/>
  <c r="DC304" i="7"/>
  <c r="DC236" i="7"/>
  <c r="DC50" i="7"/>
  <c r="DC63" i="7"/>
  <c r="DC178" i="7"/>
  <c r="DC382" i="7"/>
  <c r="DC309" i="7"/>
  <c r="DC132" i="7"/>
  <c r="DC238" i="7"/>
  <c r="DC369" i="7"/>
  <c r="DC94" i="7"/>
  <c r="DC384" i="7"/>
  <c r="DC311" i="7"/>
  <c r="DC239" i="7"/>
  <c r="DC364" i="7"/>
  <c r="DC93" i="7"/>
  <c r="DC52" i="7"/>
  <c r="DC387" i="7"/>
  <c r="DC47" i="7"/>
  <c r="DC310" i="7"/>
  <c r="DC240" i="7"/>
  <c r="DC367" i="7"/>
  <c r="DC371" i="7"/>
  <c r="DC92" i="7"/>
  <c r="DC53" i="7"/>
  <c r="DC385" i="7"/>
  <c r="DC48" i="7"/>
  <c r="DC307" i="7"/>
  <c r="DC131" i="7"/>
  <c r="DC237" i="7"/>
  <c r="DC370" i="7"/>
  <c r="DC362" i="7"/>
  <c r="DC313" i="7"/>
  <c r="DC128" i="7"/>
  <c r="DC244" i="7"/>
  <c r="DC363" i="7"/>
  <c r="DC388" i="7"/>
  <c r="DC306" i="7"/>
  <c r="DC129" i="7"/>
  <c r="DC242" i="7"/>
  <c r="DC368" i="7"/>
  <c r="DC386" i="7"/>
  <c r="DC308" i="7"/>
  <c r="DC130" i="7"/>
  <c r="DC241" i="7"/>
  <c r="DC365" i="7"/>
  <c r="DC383" i="7"/>
  <c r="DC312" i="7"/>
  <c r="DC305" i="7"/>
  <c r="DC127" i="7"/>
  <c r="DC44" i="7"/>
  <c r="DC243" i="7"/>
  <c r="DC366" i="7"/>
  <c r="DC91" i="7"/>
  <c r="CK42" i="7"/>
  <c r="CK216" i="7"/>
  <c r="CK223" i="7"/>
  <c r="CK221" i="7"/>
  <c r="CK222" i="7"/>
  <c r="CK225" i="7"/>
  <c r="CK218" i="7"/>
  <c r="CK219" i="7"/>
  <c r="CK224" i="7"/>
  <c r="CK217" i="7"/>
  <c r="CK220" i="7"/>
  <c r="CK108" i="7"/>
  <c r="CK255" i="7"/>
  <c r="CK111" i="7"/>
  <c r="CK251" i="7"/>
  <c r="CK107" i="7"/>
  <c r="CK250" i="7"/>
  <c r="CK249" i="7"/>
  <c r="CK109" i="7"/>
  <c r="CK247" i="7"/>
  <c r="CK254" i="7"/>
  <c r="CK110" i="7"/>
  <c r="CK256" i="7"/>
  <c r="CK252" i="7"/>
  <c r="CK253" i="7"/>
  <c r="CK248" i="7"/>
  <c r="CK112" i="7"/>
  <c r="CK246" i="7"/>
  <c r="CK93" i="7"/>
  <c r="CK92" i="7"/>
  <c r="CK91" i="7"/>
  <c r="CK94" i="7"/>
  <c r="CK309" i="7"/>
  <c r="CK308" i="7"/>
  <c r="CK304" i="7"/>
  <c r="CK307" i="7"/>
  <c r="CK95" i="7"/>
  <c r="CK310" i="7"/>
  <c r="CK303" i="7"/>
  <c r="CK305" i="7"/>
  <c r="CK311" i="7"/>
  <c r="CK301" i="7"/>
  <c r="CK312" i="7"/>
  <c r="CK306" i="7"/>
  <c r="CK168" i="7"/>
  <c r="CK349" i="7"/>
  <c r="CK339" i="7"/>
  <c r="CK302" i="7"/>
  <c r="CK170" i="7"/>
  <c r="CK347" i="7"/>
  <c r="CK341" i="7"/>
  <c r="CK166" i="7"/>
  <c r="CK338" i="7"/>
  <c r="CK340" i="7"/>
  <c r="CK165" i="7"/>
  <c r="CK346" i="7"/>
  <c r="CK344" i="7"/>
  <c r="CK163" i="7"/>
  <c r="CK345" i="7"/>
  <c r="CK350" i="7"/>
  <c r="CK164" i="7"/>
  <c r="CK348" i="7"/>
  <c r="CK167" i="7"/>
  <c r="CK343" i="7"/>
  <c r="CK342" i="7"/>
  <c r="CK169" i="7"/>
  <c r="CK142" i="7"/>
  <c r="CK143" i="7"/>
  <c r="CK144" i="7"/>
  <c r="CK146" i="7"/>
  <c r="CK67" i="7"/>
  <c r="CK141" i="7"/>
  <c r="CK65" i="7"/>
  <c r="CK140" i="7"/>
  <c r="CK240" i="7"/>
  <c r="CK239" i="7"/>
  <c r="CK236" i="7"/>
  <c r="CK68" i="7"/>
  <c r="CK245" i="7"/>
  <c r="CK66" i="7"/>
  <c r="CK244" i="7"/>
  <c r="CK242" i="7"/>
  <c r="CK241" i="7"/>
  <c r="CK237" i="7"/>
  <c r="CK243" i="7"/>
  <c r="CK214" i="7"/>
  <c r="CK104" i="7"/>
  <c r="CK332" i="7"/>
  <c r="CK238" i="7"/>
  <c r="CK208" i="7"/>
  <c r="CK209" i="7"/>
  <c r="CK326" i="7"/>
  <c r="CK210" i="7"/>
  <c r="CK211" i="7"/>
  <c r="CK327" i="7"/>
  <c r="CK212" i="7"/>
  <c r="CK101" i="7"/>
  <c r="CK334" i="7"/>
  <c r="CK333" i="7"/>
  <c r="CK207" i="7"/>
  <c r="CK103" i="7"/>
  <c r="CK337" i="7"/>
  <c r="CK328" i="7"/>
  <c r="CK215" i="7"/>
  <c r="CK106" i="7"/>
  <c r="CK330" i="7"/>
  <c r="CK335" i="7"/>
  <c r="CK145" i="7"/>
  <c r="CK213" i="7"/>
  <c r="CK102" i="7"/>
  <c r="CK331" i="7"/>
  <c r="CK329" i="7"/>
  <c r="CK206" i="7"/>
  <c r="CK298" i="7"/>
  <c r="CK161" i="7"/>
  <c r="CK290" i="7"/>
  <c r="CK159" i="7"/>
  <c r="CK300" i="7"/>
  <c r="CK160" i="7"/>
  <c r="CK296" i="7"/>
  <c r="CK158" i="7"/>
  <c r="CK295" i="7"/>
  <c r="CK157" i="7"/>
  <c r="CK291" i="7"/>
  <c r="CK293" i="7"/>
  <c r="CK155" i="7"/>
  <c r="CK297" i="7"/>
  <c r="CK294" i="7"/>
  <c r="CK162" i="7"/>
  <c r="CK105" i="7"/>
  <c r="CK336" i="7"/>
  <c r="CK299" i="7"/>
  <c r="CK292" i="7"/>
  <c r="CK156" i="7"/>
  <c r="CK62" i="7"/>
  <c r="CK63" i="7"/>
  <c r="CK64" i="7"/>
  <c r="CK227" i="7"/>
  <c r="CK230" i="7"/>
  <c r="CK100" i="7"/>
  <c r="CK315" i="7"/>
  <c r="CK323" i="7"/>
  <c r="CK114" i="7"/>
  <c r="CK233" i="7"/>
  <c r="CK232" i="7"/>
  <c r="CK99" i="7"/>
  <c r="CK325" i="7"/>
  <c r="CK226" i="7"/>
  <c r="CK96" i="7"/>
  <c r="CK317" i="7"/>
  <c r="CK119" i="7"/>
  <c r="CK229" i="7"/>
  <c r="CK320" i="7"/>
  <c r="CK115" i="7"/>
  <c r="CK228" i="7"/>
  <c r="CK76" i="7"/>
  <c r="CK324" i="7"/>
  <c r="CK314" i="7"/>
  <c r="CK118" i="7"/>
  <c r="CK235" i="7"/>
  <c r="CK74" i="7"/>
  <c r="CK316" i="7"/>
  <c r="CK322" i="7"/>
  <c r="CK117" i="7"/>
  <c r="CK231" i="7"/>
  <c r="CK75" i="7"/>
  <c r="CK97" i="7"/>
  <c r="CK318" i="7"/>
  <c r="CK313" i="7"/>
  <c r="CK116" i="7"/>
  <c r="CK234" i="7"/>
  <c r="CK73" i="7"/>
  <c r="CK98" i="7"/>
  <c r="CK319" i="7"/>
  <c r="CK321" i="7"/>
  <c r="CK113" i="7"/>
  <c r="CK152" i="7"/>
  <c r="CK176" i="7"/>
  <c r="CK148" i="7"/>
  <c r="CK72" i="7"/>
  <c r="CK174" i="7"/>
  <c r="CK147" i="7"/>
  <c r="CK70" i="7"/>
  <c r="CK171" i="7"/>
  <c r="CK154" i="7"/>
  <c r="CK69" i="7"/>
  <c r="CK173" i="7"/>
  <c r="CK149" i="7"/>
  <c r="CK71" i="7"/>
  <c r="CK175" i="7"/>
  <c r="CK150" i="7"/>
  <c r="CK172" i="7"/>
  <c r="CK151" i="7"/>
  <c r="CK177" i="7"/>
  <c r="CK153" i="7"/>
  <c r="CK178" i="7"/>
  <c r="CK285" i="7"/>
  <c r="CK84" i="7"/>
  <c r="CK197" i="7"/>
  <c r="CK260" i="7"/>
  <c r="CK261" i="7"/>
  <c r="CK281" i="7"/>
  <c r="CK83" i="7"/>
  <c r="CK203" i="7"/>
  <c r="CK257" i="7"/>
  <c r="CK262" i="7"/>
  <c r="CK44" i="7"/>
  <c r="CK279" i="7"/>
  <c r="CK199" i="7"/>
  <c r="CK259" i="7"/>
  <c r="CK283" i="7"/>
  <c r="CK287" i="7"/>
  <c r="CK204" i="7"/>
  <c r="CK265" i="7"/>
  <c r="CK282" i="7"/>
  <c r="CK286" i="7"/>
  <c r="CK198" i="7"/>
  <c r="CK202" i="7"/>
  <c r="CK266" i="7"/>
  <c r="CK278" i="7"/>
  <c r="CK284" i="7"/>
  <c r="CK81" i="7"/>
  <c r="CK205" i="7"/>
  <c r="CK258" i="7"/>
  <c r="CK288" i="7"/>
  <c r="CK289" i="7"/>
  <c r="CK82" i="7"/>
  <c r="CK201" i="7"/>
  <c r="CK264" i="7"/>
  <c r="CK280" i="7"/>
  <c r="CK85" i="7"/>
  <c r="CK200" i="7"/>
  <c r="CK263" i="7"/>
  <c r="CK359" i="7"/>
  <c r="CK351" i="7"/>
  <c r="CK139" i="7"/>
  <c r="CK355" i="7"/>
  <c r="CK358" i="7"/>
  <c r="CK362" i="7"/>
  <c r="CK363" i="7"/>
  <c r="CK135" i="7"/>
  <c r="CK354" i="7"/>
  <c r="CK353" i="7"/>
  <c r="CK137" i="7"/>
  <c r="CK360" i="7"/>
  <c r="CK134" i="7"/>
  <c r="CK352" i="7"/>
  <c r="CK55" i="7"/>
  <c r="CK136" i="7"/>
  <c r="CK356" i="7"/>
  <c r="CK54" i="7"/>
  <c r="CK133" i="7"/>
  <c r="CK187" i="7"/>
  <c r="CK49" i="7"/>
  <c r="CK369" i="7"/>
  <c r="CK365" i="7"/>
  <c r="CK57" i="7"/>
  <c r="CK120" i="7"/>
  <c r="CK276" i="7"/>
  <c r="CK361" i="7"/>
  <c r="CK53" i="7"/>
  <c r="CK186" i="7"/>
  <c r="CK50" i="7"/>
  <c r="CK372" i="7"/>
  <c r="CK56" i="7"/>
  <c r="CK125" i="7"/>
  <c r="CK77" i="7"/>
  <c r="CK273" i="7"/>
  <c r="CK275" i="7"/>
  <c r="CK357" i="7"/>
  <c r="CK181" i="7"/>
  <c r="CK364" i="7"/>
  <c r="CK45" i="7"/>
  <c r="CK123" i="7"/>
  <c r="CK80" i="7"/>
  <c r="CK272" i="7"/>
  <c r="CK271" i="7"/>
  <c r="CK138" i="7"/>
  <c r="CK86" i="7"/>
  <c r="CK184" i="7"/>
  <c r="CK375" i="7"/>
  <c r="CK124" i="7"/>
  <c r="CK78" i="7"/>
  <c r="CK267" i="7"/>
  <c r="CK270" i="7"/>
  <c r="CK48" i="7"/>
  <c r="CK89" i="7"/>
  <c r="CK183" i="7"/>
  <c r="CK366" i="7"/>
  <c r="CK367" i="7"/>
  <c r="CK79" i="7"/>
  <c r="CK274" i="7"/>
  <c r="CK47" i="7"/>
  <c r="CK88" i="7"/>
  <c r="CK182" i="7"/>
  <c r="CK371" i="7"/>
  <c r="CK374" i="7"/>
  <c r="CK268" i="7"/>
  <c r="CK87" i="7"/>
  <c r="CK185" i="7"/>
  <c r="CK368" i="7"/>
  <c r="CK370" i="7"/>
  <c r="CK122" i="7"/>
  <c r="CK269" i="7"/>
  <c r="CK90" i="7"/>
  <c r="CK179" i="7"/>
  <c r="CK180" i="7"/>
  <c r="CK376" i="7"/>
  <c r="CK373" i="7"/>
  <c r="CK58" i="7"/>
  <c r="CK121" i="7"/>
  <c r="CK277" i="7"/>
  <c r="CK189" i="7"/>
  <c r="CK383" i="7"/>
  <c r="CK129" i="7"/>
  <c r="CK43" i="7"/>
  <c r="CK192" i="7"/>
  <c r="CK384" i="7"/>
  <c r="CK127" i="7"/>
  <c r="CK59" i="7"/>
  <c r="CK191" i="7"/>
  <c r="CK379" i="7"/>
  <c r="CK382" i="7"/>
  <c r="CK126" i="7"/>
  <c r="CK51" i="7"/>
  <c r="CK190" i="7"/>
  <c r="CK378" i="7"/>
  <c r="CK388" i="7"/>
  <c r="CK128" i="7"/>
  <c r="CK52" i="7"/>
  <c r="CK193" i="7"/>
  <c r="CK196" i="7"/>
  <c r="CK46" i="7"/>
  <c r="CK387" i="7"/>
  <c r="CK385" i="7"/>
  <c r="CK131" i="7"/>
  <c r="CK60" i="7"/>
  <c r="CK188" i="7"/>
  <c r="CK377" i="7"/>
  <c r="CK381" i="7"/>
  <c r="CK132" i="7"/>
  <c r="CK195" i="7"/>
  <c r="CK386" i="7"/>
  <c r="CK194" i="7"/>
  <c r="CK380" i="7"/>
  <c r="CK130" i="7"/>
  <c r="CK61" i="7"/>
  <c r="JX42" i="7"/>
  <c r="JX273" i="7"/>
  <c r="JX82" i="7"/>
  <c r="JX165" i="7"/>
  <c r="JX166" i="7"/>
  <c r="JX99" i="7"/>
  <c r="JX206" i="7"/>
  <c r="JX100" i="7"/>
  <c r="JX205" i="7"/>
  <c r="JX274" i="7"/>
  <c r="JX186" i="7"/>
  <c r="JX136" i="7"/>
  <c r="JX135" i="7"/>
  <c r="JX69" i="7"/>
  <c r="JX187" i="7"/>
  <c r="JX53" i="7"/>
  <c r="JX110" i="7"/>
  <c r="JX191" i="7"/>
  <c r="JX362" i="7"/>
  <c r="JX86" i="7"/>
  <c r="JX363" i="7"/>
  <c r="JX190" i="7"/>
  <c r="JX234" i="7"/>
  <c r="JX56" i="7"/>
  <c r="JX150" i="7"/>
  <c r="JX235" i="7"/>
  <c r="JX361" i="7"/>
  <c r="JX282" i="7"/>
  <c r="JX281" i="7"/>
  <c r="JX149" i="7"/>
  <c r="JX76" i="7"/>
  <c r="JX188" i="7"/>
  <c r="JX189" i="7"/>
  <c r="JX58" i="7"/>
  <c r="JX156" i="7"/>
  <c r="JX157" i="7"/>
  <c r="JX341" i="7"/>
  <c r="JX176" i="7"/>
  <c r="JX334" i="7"/>
  <c r="JX227" i="7"/>
  <c r="JX342" i="7"/>
  <c r="JX177" i="7"/>
  <c r="JX333" i="7"/>
  <c r="JX228" i="7"/>
  <c r="JX343" i="7"/>
  <c r="JX121" i="7"/>
  <c r="JX332" i="7"/>
  <c r="JX84" i="7"/>
  <c r="JX91" i="7"/>
  <c r="JX222" i="7"/>
  <c r="JX223" i="7"/>
  <c r="JX295" i="7"/>
  <c r="JX162" i="7"/>
  <c r="JX327" i="7"/>
  <c r="JX64" i="7"/>
  <c r="JX240" i="7"/>
  <c r="JX182" i="7"/>
  <c r="JX183" i="7"/>
  <c r="JX122" i="7"/>
  <c r="JX328" i="7"/>
  <c r="JX195" i="7"/>
  <c r="JX224" i="7"/>
  <c r="JX161" i="7"/>
  <c r="JX68" i="7"/>
  <c r="JX194" i="7"/>
  <c r="JX92" i="7"/>
  <c r="JX134" i="7"/>
  <c r="JX294" i="7"/>
  <c r="JX51" i="7"/>
  <c r="JX239" i="7"/>
  <c r="JX57" i="7"/>
  <c r="JX271" i="7"/>
  <c r="JX48" i="7"/>
  <c r="JX70" i="7"/>
  <c r="JX272" i="7"/>
  <c r="JX276" i="7"/>
  <c r="JX270" i="7"/>
  <c r="JX275" i="7"/>
  <c r="JX75" i="7"/>
  <c r="JX250" i="7"/>
  <c r="JX277" i="7"/>
  <c r="JX55" i="7"/>
  <c r="JX251" i="7"/>
  <c r="JX147" i="7"/>
  <c r="JX314" i="7"/>
  <c r="JX252" i="7"/>
  <c r="JX148" i="7"/>
  <c r="JX313" i="7"/>
  <c r="JX159" i="7"/>
  <c r="JX246" i="7"/>
  <c r="JX365" i="7"/>
  <c r="JX78" i="7"/>
  <c r="JX83" i="7"/>
  <c r="JX366" i="7"/>
  <c r="JX63" i="7"/>
  <c r="JX61" i="7"/>
  <c r="JX219" i="7"/>
  <c r="JX331" i="7"/>
  <c r="JX218" i="7"/>
  <c r="JX329" i="7"/>
  <c r="JX160" i="7"/>
  <c r="JX247" i="7"/>
  <c r="JX364" i="7"/>
  <c r="JX330" i="7"/>
  <c r="JX283" i="7"/>
  <c r="JX112" i="7"/>
  <c r="JX111" i="7"/>
  <c r="JX291" i="7"/>
  <c r="JX293" i="7"/>
  <c r="JX90" i="7"/>
  <c r="JX242" i="7"/>
  <c r="JX265" i="7"/>
  <c r="JX292" i="7"/>
  <c r="JX215" i="7"/>
  <c r="JX52" i="7"/>
  <c r="JX200" i="7"/>
  <c r="JX241" i="7"/>
  <c r="JX45" i="7"/>
  <c r="JX267" i="7"/>
  <c r="JX46" i="7"/>
  <c r="JX214" i="7"/>
  <c r="JX199" i="7"/>
  <c r="JX315" i="7"/>
  <c r="JX371" i="7"/>
  <c r="JX266" i="7"/>
  <c r="JX101" i="7"/>
  <c r="JX285" i="7"/>
  <c r="JX316" i="7"/>
  <c r="JX67" i="7"/>
  <c r="JX373" i="7"/>
  <c r="JX284" i="7"/>
  <c r="JX317" i="7"/>
  <c r="JX372" i="7"/>
  <c r="JX77" i="7"/>
  <c r="JX238" i="7"/>
  <c r="JX353" i="7"/>
  <c r="JX339" i="7"/>
  <c r="JX62" i="7"/>
  <c r="JX237" i="7"/>
  <c r="JX354" i="7"/>
  <c r="JX74" i="7"/>
  <c r="JX262" i="7"/>
  <c r="JX236" i="7"/>
  <c r="JX233" i="7"/>
  <c r="JX261" i="7"/>
  <c r="JX158" i="7"/>
  <c r="JX232" i="7"/>
  <c r="JX260" i="7"/>
  <c r="JX306" i="7"/>
  <c r="JX164" i="7"/>
  <c r="JX173" i="7"/>
  <c r="JX305" i="7"/>
  <c r="JX163" i="7"/>
  <c r="JX124" i="7"/>
  <c r="JX89" i="7"/>
  <c r="JX304" i="7"/>
  <c r="JX338" i="7"/>
  <c r="JX123" i="7"/>
  <c r="JX49" i="7"/>
  <c r="JX340" i="7"/>
  <c r="JX344" i="7"/>
  <c r="JX217" i="7"/>
  <c r="JX146" i="7"/>
  <c r="JX174" i="7"/>
  <c r="JX298" i="7"/>
  <c r="JX104" i="7"/>
  <c r="JX346" i="7"/>
  <c r="JX216" i="7"/>
  <c r="JX145" i="7"/>
  <c r="JX175" i="7"/>
  <c r="JX108" i="7"/>
  <c r="JX297" i="7"/>
  <c r="JX103" i="7"/>
  <c r="JX345" i="7"/>
  <c r="JX107" i="7"/>
  <c r="JX87" i="7"/>
  <c r="JX72" i="7"/>
  <c r="JX88" i="7"/>
  <c r="JX383" i="7"/>
  <c r="JX169" i="7"/>
  <c r="JX384" i="7"/>
  <c r="JX170" i="7"/>
  <c r="JX385" i="7"/>
  <c r="JX204" i="7"/>
  <c r="JX128" i="7"/>
  <c r="JX203" i="7"/>
  <c r="JX296" i="7"/>
  <c r="JX151" i="7"/>
  <c r="JX254" i="7"/>
  <c r="JX197" i="7"/>
  <c r="JX80" i="7"/>
  <c r="JX243" i="7"/>
  <c r="JX47" i="7"/>
  <c r="JX253" i="7"/>
  <c r="JX196" i="7"/>
  <c r="JX323" i="7"/>
  <c r="JX322" i="7"/>
  <c r="JX137" i="7"/>
  <c r="JX279" i="7"/>
  <c r="JX120" i="7"/>
  <c r="JX290" i="7"/>
  <c r="JX321" i="7"/>
  <c r="JX138" i="7"/>
  <c r="JX278" i="7"/>
  <c r="JX289" i="7"/>
  <c r="JX97" i="7"/>
  <c r="JX116" i="7"/>
  <c r="JX280" i="7"/>
  <c r="JX358" i="7"/>
  <c r="JX231" i="7"/>
  <c r="JX288" i="7"/>
  <c r="JX93" i="7"/>
  <c r="JX303" i="7"/>
  <c r="JX359" i="7"/>
  <c r="JX245" i="7"/>
  <c r="JX230" i="7"/>
  <c r="JX132" i="7"/>
  <c r="JX142" i="7"/>
  <c r="JX350" i="7"/>
  <c r="JX226" i="7"/>
  <c r="JX109" i="7"/>
  <c r="JX129" i="7"/>
  <c r="JX154" i="7"/>
  <c r="JX356" i="7"/>
  <c r="JX44" i="7"/>
  <c r="JX143" i="7"/>
  <c r="JX352" i="7"/>
  <c r="JX225" i="7"/>
  <c r="JX130" i="7"/>
  <c r="JX324" i="7"/>
  <c r="JX155" i="7"/>
  <c r="JX198" i="7"/>
  <c r="JX229" i="7"/>
  <c r="JX326" i="7"/>
  <c r="JX81" i="7"/>
  <c r="JX300" i="7"/>
  <c r="JX117" i="7"/>
  <c r="JX376" i="7"/>
  <c r="JX309" i="7"/>
  <c r="JX337" i="7"/>
  <c r="JX325" i="7"/>
  <c r="JX193" i="7"/>
  <c r="JX299" i="7"/>
  <c r="JX118" i="7"/>
  <c r="JX374" i="7"/>
  <c r="JX307" i="7"/>
  <c r="JX302" i="7"/>
  <c r="JX336" i="7"/>
  <c r="JX65" i="7"/>
  <c r="JX192" i="7"/>
  <c r="JX153" i="7"/>
  <c r="JX125" i="7"/>
  <c r="JX301" i="7"/>
  <c r="JX375" i="7"/>
  <c r="JX308" i="7"/>
  <c r="JX139" i="7"/>
  <c r="JX113" i="7"/>
  <c r="JX249" i="7"/>
  <c r="JX133" i="7"/>
  <c r="JX335" i="7"/>
  <c r="JX213" i="7"/>
  <c r="JX85" i="7"/>
  <c r="JX95" i="7"/>
  <c r="JX152" i="7"/>
  <c r="JX248" i="7"/>
  <c r="JX172" i="7"/>
  <c r="JX105" i="7"/>
  <c r="JX212" i="7"/>
  <c r="JX94" i="7"/>
  <c r="JX98" i="7"/>
  <c r="JX59" i="7"/>
  <c r="JX357" i="7"/>
  <c r="JX264" i="7"/>
  <c r="JX201" i="7"/>
  <c r="JX360" i="7"/>
  <c r="JX244" i="7"/>
  <c r="JX171" i="7"/>
  <c r="JX351" i="7"/>
  <c r="JX211" i="7"/>
  <c r="JX355" i="7"/>
  <c r="JX263" i="7"/>
  <c r="JX202" i="7"/>
  <c r="JX208" i="7"/>
  <c r="JX378" i="7"/>
  <c r="JX66" i="7"/>
  <c r="JX370" i="7"/>
  <c r="JX256" i="7"/>
  <c r="JX319" i="7"/>
  <c r="JX210" i="7"/>
  <c r="JX258" i="7"/>
  <c r="JX54" i="7"/>
  <c r="JX377" i="7"/>
  <c r="JX185" i="7"/>
  <c r="JX287" i="7"/>
  <c r="JX255" i="7"/>
  <c r="JX318" i="7"/>
  <c r="JX209" i="7"/>
  <c r="JX102" i="7"/>
  <c r="JX379" i="7"/>
  <c r="JX184" i="7"/>
  <c r="JX286" i="7"/>
  <c r="JX131" i="7"/>
  <c r="JX127" i="7"/>
  <c r="JX60" i="7"/>
  <c r="JX310" i="7"/>
  <c r="JX257" i="7"/>
  <c r="JX320" i="7"/>
  <c r="JX180" i="7"/>
  <c r="JX167" i="7"/>
  <c r="JX50" i="7"/>
  <c r="JX126" i="7"/>
  <c r="JX268" i="7"/>
  <c r="JX71" i="7"/>
  <c r="JX311" i="7"/>
  <c r="JX382" i="7"/>
  <c r="JX181" i="7"/>
  <c r="JX179" i="7"/>
  <c r="JX79" i="7"/>
  <c r="JX168" i="7"/>
  <c r="JX387" i="7"/>
  <c r="JX269" i="7"/>
  <c r="JX312" i="7"/>
  <c r="JX380" i="7"/>
  <c r="JX106" i="7"/>
  <c r="JX178" i="7"/>
  <c r="JX347" i="7"/>
  <c r="JX368" i="7"/>
  <c r="JX386" i="7"/>
  <c r="JX381" i="7"/>
  <c r="JX73" i="7"/>
  <c r="JX348" i="7"/>
  <c r="JX221" i="7"/>
  <c r="JX369" i="7"/>
  <c r="JX388" i="7"/>
  <c r="JX119" i="7"/>
  <c r="JX141" i="7"/>
  <c r="JX114" i="7"/>
  <c r="JX207" i="7"/>
  <c r="JX144" i="7"/>
  <c r="JX96" i="7"/>
  <c r="JX349" i="7"/>
  <c r="JX220" i="7"/>
  <c r="JX367" i="7"/>
  <c r="JX140" i="7"/>
  <c r="JX259" i="7"/>
  <c r="JX115" i="7"/>
  <c r="JX43" i="7"/>
  <c r="HM42" i="7"/>
  <c r="HM113" i="7"/>
  <c r="HM261" i="7"/>
  <c r="HM331" i="7"/>
  <c r="HM262" i="7"/>
  <c r="HM59" i="7"/>
  <c r="HM143" i="7"/>
  <c r="HM330" i="7"/>
  <c r="HM260" i="7"/>
  <c r="HM144" i="7"/>
  <c r="HM332" i="7"/>
  <c r="HM145" i="7"/>
  <c r="HM333" i="7"/>
  <c r="HM298" i="7"/>
  <c r="HM207" i="7"/>
  <c r="HM297" i="7"/>
  <c r="HM208" i="7"/>
  <c r="HM299" i="7"/>
  <c r="HM209" i="7"/>
  <c r="HM300" i="7"/>
  <c r="HM89" i="7"/>
  <c r="HM61" i="7"/>
  <c r="HM305" i="7"/>
  <c r="HM307" i="7"/>
  <c r="HM164" i="7"/>
  <c r="HM162" i="7"/>
  <c r="HM120" i="7"/>
  <c r="HM121" i="7"/>
  <c r="HM67" i="7"/>
  <c r="HM306" i="7"/>
  <c r="HM233" i="7"/>
  <c r="HM385" i="7"/>
  <c r="HM231" i="7"/>
  <c r="HM382" i="7"/>
  <c r="HM163" i="7"/>
  <c r="HM384" i="7"/>
  <c r="HM302" i="7"/>
  <c r="HM303" i="7"/>
  <c r="HM383" i="7"/>
  <c r="HM232" i="7"/>
  <c r="HM304" i="7"/>
  <c r="HM102" i="7"/>
  <c r="HM103" i="7"/>
  <c r="HM301" i="7"/>
  <c r="HM76" i="7"/>
  <c r="HM77" i="7"/>
  <c r="HM373" i="7"/>
  <c r="HM372" i="7"/>
  <c r="HM370" i="7"/>
  <c r="HM281" i="7"/>
  <c r="HM184" i="7"/>
  <c r="HM246" i="7"/>
  <c r="HM70" i="7"/>
  <c r="HM282" i="7"/>
  <c r="HM183" i="7"/>
  <c r="HM244" i="7"/>
  <c r="HM245" i="7"/>
  <c r="HM116" i="7"/>
  <c r="HM81" i="7"/>
  <c r="HM364" i="7"/>
  <c r="HM80" i="7"/>
  <c r="HM253" i="7"/>
  <c r="HM280" i="7"/>
  <c r="HM365" i="7"/>
  <c r="HM60" i="7"/>
  <c r="HM255" i="7"/>
  <c r="HM371" i="7"/>
  <c r="HM363" i="7"/>
  <c r="HM254" i="7"/>
  <c r="HM128" i="7"/>
  <c r="HM117" i="7"/>
  <c r="HM129" i="7"/>
  <c r="HM205" i="7"/>
  <c r="HM314" i="7"/>
  <c r="HM291" i="7"/>
  <c r="HM204" i="7"/>
  <c r="HM313" i="7"/>
  <c r="HM292" i="7"/>
  <c r="HM130" i="7"/>
  <c r="HM206" i="7"/>
  <c r="HM312" i="7"/>
  <c r="HM290" i="7"/>
  <c r="HM131" i="7"/>
  <c r="HM58" i="7"/>
  <c r="HM362" i="7"/>
  <c r="HM132" i="7"/>
  <c r="HM87" i="7"/>
  <c r="HM48" i="7"/>
  <c r="HM88" i="7"/>
  <c r="HM315" i="7"/>
  <c r="HM53" i="7"/>
  <c r="HM66" i="7"/>
  <c r="HM230" i="7"/>
  <c r="HM101" i="7"/>
  <c r="HM69" i="7"/>
  <c r="HM93" i="7"/>
  <c r="HM229" i="7"/>
  <c r="HM100" i="7"/>
  <c r="HM293" i="7"/>
  <c r="HM92" i="7"/>
  <c r="HM228" i="7"/>
  <c r="HM79" i="7"/>
  <c r="HM106" i="7"/>
  <c r="HM356" i="7"/>
  <c r="HM354" i="7"/>
  <c r="HM355" i="7"/>
  <c r="HM114" i="7"/>
  <c r="HM357" i="7"/>
  <c r="HM115" i="7"/>
  <c r="HM250" i="7"/>
  <c r="HM252" i="7"/>
  <c r="HM251" i="7"/>
  <c r="HM44" i="7"/>
  <c r="HM105" i="7"/>
  <c r="HM75" i="7"/>
  <c r="HM127" i="7"/>
  <c r="HM47" i="7"/>
  <c r="HM104" i="7"/>
  <c r="HM91" i="7"/>
  <c r="HM45" i="7"/>
  <c r="HM126" i="7"/>
  <c r="HM90" i="7"/>
  <c r="HM348" i="7"/>
  <c r="HM322" i="7"/>
  <c r="HM68" i="7"/>
  <c r="HM346" i="7"/>
  <c r="HM320" i="7"/>
  <c r="HM349" i="7"/>
  <c r="HM319" i="7"/>
  <c r="HM146" i="7"/>
  <c r="HM347" i="7"/>
  <c r="HM321" i="7"/>
  <c r="HM165" i="7"/>
  <c r="HM147" i="7"/>
  <c r="HM86" i="7"/>
  <c r="HM166" i="7"/>
  <c r="HM49" i="7"/>
  <c r="HM99" i="7"/>
  <c r="HM187" i="7"/>
  <c r="HM387" i="7"/>
  <c r="HM381" i="7"/>
  <c r="HM98" i="7"/>
  <c r="HM185" i="7"/>
  <c r="HM248" i="7"/>
  <c r="HM386" i="7"/>
  <c r="HM379" i="7"/>
  <c r="HM256" i="7"/>
  <c r="HM78" i="7"/>
  <c r="HM247" i="7"/>
  <c r="HM54" i="7"/>
  <c r="HM259" i="7"/>
  <c r="HM52" i="7"/>
  <c r="HM273" i="7"/>
  <c r="HM249" i="7"/>
  <c r="HM257" i="7"/>
  <c r="HM275" i="7"/>
  <c r="HM258" i="7"/>
  <c r="HM274" i="7"/>
  <c r="HM125" i="7"/>
  <c r="HM380" i="7"/>
  <c r="HM186" i="7"/>
  <c r="HM388" i="7"/>
  <c r="HM124" i="7"/>
  <c r="HM378" i="7"/>
  <c r="HM350" i="7"/>
  <c r="HM82" i="7"/>
  <c r="HM225" i="7"/>
  <c r="HM278" i="7"/>
  <c r="HM122" i="7"/>
  <c r="HM267" i="7"/>
  <c r="HM352" i="7"/>
  <c r="HM226" i="7"/>
  <c r="HM277" i="7"/>
  <c r="HM123" i="7"/>
  <c r="HM327" i="7"/>
  <c r="HM96" i="7"/>
  <c r="HM150" i="7"/>
  <c r="HM276" i="7"/>
  <c r="HM329" i="7"/>
  <c r="HM95" i="7"/>
  <c r="HM152" i="7"/>
  <c r="HM328" i="7"/>
  <c r="HM46" i="7"/>
  <c r="HM193" i="7"/>
  <c r="HM151" i="7"/>
  <c r="HM195" i="7"/>
  <c r="HM57" i="7"/>
  <c r="HM159" i="7"/>
  <c r="HM194" i="7"/>
  <c r="HM268" i="7"/>
  <c r="HM353" i="7"/>
  <c r="HM64" i="7"/>
  <c r="HM158" i="7"/>
  <c r="HM269" i="7"/>
  <c r="HM351" i="7"/>
  <c r="HM227" i="7"/>
  <c r="HM279" i="7"/>
  <c r="HM65" i="7"/>
  <c r="HM157" i="7"/>
  <c r="HM266" i="7"/>
  <c r="HM62" i="7"/>
  <c r="HM211" i="7"/>
  <c r="HM140" i="7"/>
  <c r="HM134" i="7"/>
  <c r="HM109" i="7"/>
  <c r="HM181" i="7"/>
  <c r="HM375" i="7"/>
  <c r="HM202" i="7"/>
  <c r="HM212" i="7"/>
  <c r="HM139" i="7"/>
  <c r="HM133" i="7"/>
  <c r="HM180" i="7"/>
  <c r="HM51" i="7"/>
  <c r="HM376" i="7"/>
  <c r="HM203" i="7"/>
  <c r="HM235" i="7"/>
  <c r="HM71" i="7"/>
  <c r="HM374" i="7"/>
  <c r="HM236" i="7"/>
  <c r="HM377" i="7"/>
  <c r="HM234" i="7"/>
  <c r="HM317" i="7"/>
  <c r="HM173" i="7"/>
  <c r="HM318" i="7"/>
  <c r="HM174" i="7"/>
  <c r="HM316" i="7"/>
  <c r="HM172" i="7"/>
  <c r="HM271" i="7"/>
  <c r="HM153" i="7"/>
  <c r="HM368" i="7"/>
  <c r="HM345" i="7"/>
  <c r="HM196" i="7"/>
  <c r="HM176" i="7"/>
  <c r="HM325" i="7"/>
  <c r="HM110" i="7"/>
  <c r="HM272" i="7"/>
  <c r="HM367" i="7"/>
  <c r="HM237" i="7"/>
  <c r="HM326" i="7"/>
  <c r="HM214" i="7"/>
  <c r="HM210" i="7"/>
  <c r="HM118" i="7"/>
  <c r="HM308" i="7"/>
  <c r="HM240" i="7"/>
  <c r="HM72" i="7"/>
  <c r="HM238" i="7"/>
  <c r="HM112" i="7"/>
  <c r="HM190" i="7"/>
  <c r="HM324" i="7"/>
  <c r="HM213" i="7"/>
  <c r="HM119" i="7"/>
  <c r="HM311" i="7"/>
  <c r="HM243" i="7"/>
  <c r="HM73" i="7"/>
  <c r="HM239" i="7"/>
  <c r="HM111" i="7"/>
  <c r="HM189" i="7"/>
  <c r="HM323" i="7"/>
  <c r="HM215" i="7"/>
  <c r="HM310" i="7"/>
  <c r="HM242" i="7"/>
  <c r="HM141" i="7"/>
  <c r="HM188" i="7"/>
  <c r="HM167" i="7"/>
  <c r="HM219" i="7"/>
  <c r="HM342" i="7"/>
  <c r="HM55" i="7"/>
  <c r="HM135" i="7"/>
  <c r="HM309" i="7"/>
  <c r="HM241" i="7"/>
  <c r="HM142" i="7"/>
  <c r="HM168" i="7"/>
  <c r="HM221" i="7"/>
  <c r="HM366" i="7"/>
  <c r="HM161" i="7"/>
  <c r="HM343" i="7"/>
  <c r="HM197" i="7"/>
  <c r="HM136" i="7"/>
  <c r="HM169" i="7"/>
  <c r="HM182" i="7"/>
  <c r="HM270" i="7"/>
  <c r="HM220" i="7"/>
  <c r="HM154" i="7"/>
  <c r="HM369" i="7"/>
  <c r="HM160" i="7"/>
  <c r="HM344" i="7"/>
  <c r="HM198" i="7"/>
  <c r="HM83" i="7"/>
  <c r="HM175" i="7"/>
  <c r="HM63" i="7"/>
  <c r="HM296" i="7"/>
  <c r="HM224" i="7"/>
  <c r="HM138" i="7"/>
  <c r="HM360" i="7"/>
  <c r="HM338" i="7"/>
  <c r="HM294" i="7"/>
  <c r="HM222" i="7"/>
  <c r="HM43" i="7"/>
  <c r="HM284" i="7"/>
  <c r="HM137" i="7"/>
  <c r="HM201" i="7"/>
  <c r="HM50" i="7"/>
  <c r="HM217" i="7"/>
  <c r="HM170" i="7"/>
  <c r="HM335" i="7"/>
  <c r="HM295" i="7"/>
  <c r="HM285" i="7"/>
  <c r="HM199" i="7"/>
  <c r="HM192" i="7"/>
  <c r="HM216" i="7"/>
  <c r="HM171" i="7"/>
  <c r="HM97" i="7"/>
  <c r="HM334" i="7"/>
  <c r="HM286" i="7"/>
  <c r="HM200" i="7"/>
  <c r="HM56" i="7"/>
  <c r="HM191" i="7"/>
  <c r="HM178" i="7"/>
  <c r="HM218" i="7"/>
  <c r="HM288" i="7"/>
  <c r="HM337" i="7"/>
  <c r="HM283" i="7"/>
  <c r="HM177" i="7"/>
  <c r="HM287" i="7"/>
  <c r="HM149" i="7"/>
  <c r="HM336" i="7"/>
  <c r="HM155" i="7"/>
  <c r="HM85" i="7"/>
  <c r="HM361" i="7"/>
  <c r="HM263" i="7"/>
  <c r="HM179" i="7"/>
  <c r="HM341" i="7"/>
  <c r="HM289" i="7"/>
  <c r="HM148" i="7"/>
  <c r="HM156" i="7"/>
  <c r="HM84" i="7"/>
  <c r="HM107" i="7"/>
  <c r="HM359" i="7"/>
  <c r="HM264" i="7"/>
  <c r="HM340" i="7"/>
  <c r="HM223" i="7"/>
  <c r="HM108" i="7"/>
  <c r="HM358" i="7"/>
  <c r="HM265" i="7"/>
  <c r="HM74" i="7"/>
  <c r="HM94" i="7"/>
  <c r="HM339" i="7"/>
  <c r="EY210" i="7"/>
  <c r="EY42" i="7"/>
  <c r="EY209" i="7"/>
  <c r="EY208" i="7"/>
  <c r="EY211" i="7"/>
  <c r="EY207" i="7"/>
  <c r="EY283" i="7"/>
  <c r="EY81" i="7"/>
  <c r="EY80" i="7"/>
  <c r="EY282" i="7"/>
  <c r="EY82" i="7"/>
  <c r="EY281" i="7"/>
  <c r="EY284" i="7"/>
  <c r="EY280" i="7"/>
  <c r="EY151" i="7"/>
  <c r="EY153" i="7"/>
  <c r="EY152" i="7"/>
  <c r="EY57" i="7"/>
  <c r="EY154" i="7"/>
  <c r="EY87" i="7"/>
  <c r="EY53" i="7"/>
  <c r="EY229" i="7"/>
  <c r="EY324" i="7"/>
  <c r="EY325" i="7"/>
  <c r="EY226" i="7"/>
  <c r="EY228" i="7"/>
  <c r="EY227" i="7"/>
  <c r="EY328" i="7"/>
  <c r="EY88" i="7"/>
  <c r="EY225" i="7"/>
  <c r="EY327" i="7"/>
  <c r="EY101" i="7"/>
  <c r="EY99" i="7"/>
  <c r="EY100" i="7"/>
  <c r="EY326" i="7"/>
  <c r="EY185" i="7"/>
  <c r="EY184" i="7"/>
  <c r="EY70" i="7"/>
  <c r="EY183" i="7"/>
  <c r="EY69" i="7"/>
  <c r="EY182" i="7"/>
  <c r="EY373" i="7"/>
  <c r="EY376" i="7"/>
  <c r="EY372" i="7"/>
  <c r="EY64" i="7"/>
  <c r="EY109" i="7"/>
  <c r="EY371" i="7"/>
  <c r="EY122" i="7"/>
  <c r="EY108" i="7"/>
  <c r="EY377" i="7"/>
  <c r="EY124" i="7"/>
  <c r="EY375" i="7"/>
  <c r="EY220" i="7"/>
  <c r="EY245" i="7"/>
  <c r="EY250" i="7"/>
  <c r="EY47" i="7"/>
  <c r="EY218" i="7"/>
  <c r="EY131" i="7"/>
  <c r="EY244" i="7"/>
  <c r="EY217" i="7"/>
  <c r="EY86" i="7"/>
  <c r="EY133" i="7"/>
  <c r="EY374" i="7"/>
  <c r="EY123" i="7"/>
  <c r="EY216" i="7"/>
  <c r="EY85" i="7"/>
  <c r="EY132" i="7"/>
  <c r="EY219" i="7"/>
  <c r="EY253" i="7"/>
  <c r="EY246" i="7"/>
  <c r="EY251" i="7"/>
  <c r="EY247" i="7"/>
  <c r="EY252" i="7"/>
  <c r="EY249" i="7"/>
  <c r="EY106" i="7"/>
  <c r="EY150" i="7"/>
  <c r="EY104" i="7"/>
  <c r="EY79" i="7"/>
  <c r="EY149" i="7"/>
  <c r="EY56" i="7"/>
  <c r="EY105" i="7"/>
  <c r="EY78" i="7"/>
  <c r="EY148" i="7"/>
  <c r="EY55" i="7"/>
  <c r="EY248" i="7"/>
  <c r="EY107" i="7"/>
  <c r="EY161" i="7"/>
  <c r="EY97" i="7"/>
  <c r="EY181" i="7"/>
  <c r="EY159" i="7"/>
  <c r="EY180" i="7"/>
  <c r="EY179" i="7"/>
  <c r="EY67" i="7"/>
  <c r="EY160" i="7"/>
  <c r="EY98" i="7"/>
  <c r="EY178" i="7"/>
  <c r="EY68" i="7"/>
  <c r="EY190" i="7"/>
  <c r="EY119" i="7"/>
  <c r="EY286" i="7"/>
  <c r="EY193" i="7"/>
  <c r="EY121" i="7"/>
  <c r="EY287" i="7"/>
  <c r="EY192" i="7"/>
  <c r="EY120" i="7"/>
  <c r="EY212" i="7"/>
  <c r="EY285" i="7"/>
  <c r="EY215" i="7"/>
  <c r="EY288" i="7"/>
  <c r="EY214" i="7"/>
  <c r="EY128" i="7"/>
  <c r="EY213" i="7"/>
  <c r="EY130" i="7"/>
  <c r="EY129" i="7"/>
  <c r="EY191" i="7"/>
  <c r="EY289" i="7"/>
  <c r="EY156" i="7"/>
  <c r="EY243" i="7"/>
  <c r="EY145" i="7"/>
  <c r="EY102" i="7"/>
  <c r="EY158" i="7"/>
  <c r="EY239" i="7"/>
  <c r="EY157" i="7"/>
  <c r="EY49" i="7"/>
  <c r="EY242" i="7"/>
  <c r="EY332" i="7"/>
  <c r="EY331" i="7"/>
  <c r="EY334" i="7"/>
  <c r="EY188" i="7"/>
  <c r="EY58" i="7"/>
  <c r="EY144" i="7"/>
  <c r="EY333" i="7"/>
  <c r="EY187" i="7"/>
  <c r="EY83" i="7"/>
  <c r="EY241" i="7"/>
  <c r="EY146" i="7"/>
  <c r="EY330" i="7"/>
  <c r="EY186" i="7"/>
  <c r="EY84" i="7"/>
  <c r="EY155" i="7"/>
  <c r="EY240" i="7"/>
  <c r="EY147" i="7"/>
  <c r="EY54" i="7"/>
  <c r="EY329" i="7"/>
  <c r="EY103" i="7"/>
  <c r="EY189" i="7"/>
  <c r="EY379" i="7"/>
  <c r="EY382" i="7"/>
  <c r="EY66" i="7"/>
  <c r="EY380" i="7"/>
  <c r="EY125" i="7"/>
  <c r="EY238" i="7"/>
  <c r="EY65" i="7"/>
  <c r="EY383" i="7"/>
  <c r="EY126" i="7"/>
  <c r="EY237" i="7"/>
  <c r="EY177" i="7"/>
  <c r="EY378" i="7"/>
  <c r="EY127" i="7"/>
  <c r="EY236" i="7"/>
  <c r="EY71" i="7"/>
  <c r="EY176" i="7"/>
  <c r="EY381" i="7"/>
  <c r="EY48" i="7"/>
  <c r="EY235" i="7"/>
  <c r="EY175" i="7"/>
  <c r="EY174" i="7"/>
  <c r="EY296" i="7"/>
  <c r="EY95" i="7"/>
  <c r="EY314" i="7"/>
  <c r="EY232" i="7"/>
  <c r="EY169" i="7"/>
  <c r="EY89" i="7"/>
  <c r="EY297" i="7"/>
  <c r="EY96" i="7"/>
  <c r="EY316" i="7"/>
  <c r="EY234" i="7"/>
  <c r="EY166" i="7"/>
  <c r="EY300" i="7"/>
  <c r="EY135" i="7"/>
  <c r="EY94" i="7"/>
  <c r="EY315" i="7"/>
  <c r="EY230" i="7"/>
  <c r="EY167" i="7"/>
  <c r="EY298" i="7"/>
  <c r="EY136" i="7"/>
  <c r="EY317" i="7"/>
  <c r="EY231" i="7"/>
  <c r="EY77" i="7"/>
  <c r="EY134" i="7"/>
  <c r="EY233" i="7"/>
  <c r="EY76" i="7"/>
  <c r="EY137" i="7"/>
  <c r="EY312" i="7"/>
  <c r="EY51" i="7"/>
  <c r="EY90" i="7"/>
  <c r="EY299" i="7"/>
  <c r="EY313" i="7"/>
  <c r="EY168" i="7"/>
  <c r="EY91" i="7"/>
  <c r="EY351" i="7"/>
  <c r="EY198" i="7"/>
  <c r="EY365" i="7"/>
  <c r="EY111" i="7"/>
  <c r="EY273" i="7"/>
  <c r="EY201" i="7"/>
  <c r="EY370" i="7"/>
  <c r="EY112" i="7"/>
  <c r="EY269" i="7"/>
  <c r="EY110" i="7"/>
  <c r="EY272" i="7"/>
  <c r="EY349" i="7"/>
  <c r="EY255" i="7"/>
  <c r="EY270" i="7"/>
  <c r="EY347" i="7"/>
  <c r="EY256" i="7"/>
  <c r="EY366" i="7"/>
  <c r="EY62" i="7"/>
  <c r="EY271" i="7"/>
  <c r="EY352" i="7"/>
  <c r="EY258" i="7"/>
  <c r="EY199" i="7"/>
  <c r="EY369" i="7"/>
  <c r="EY63" i="7"/>
  <c r="EY350" i="7"/>
  <c r="EY257" i="7"/>
  <c r="EY200" i="7"/>
  <c r="EY368" i="7"/>
  <c r="EY301" i="7"/>
  <c r="EY259" i="7"/>
  <c r="EY278" i="7"/>
  <c r="EY114" i="7"/>
  <c r="EY203" i="7"/>
  <c r="EY357" i="7"/>
  <c r="EY339" i="7"/>
  <c r="EY304" i="7"/>
  <c r="EY52" i="7"/>
  <c r="EY260" i="7"/>
  <c r="EY277" i="7"/>
  <c r="EY205" i="7"/>
  <c r="EY384" i="7"/>
  <c r="EY354" i="7"/>
  <c r="EY336" i="7"/>
  <c r="EY202" i="7"/>
  <c r="EY302" i="7"/>
  <c r="EY320" i="7"/>
  <c r="EY262" i="7"/>
  <c r="EY276" i="7"/>
  <c r="EY204" i="7"/>
  <c r="EY386" i="7"/>
  <c r="EY353" i="7"/>
  <c r="EY335" i="7"/>
  <c r="EY348" i="7"/>
  <c r="EY303" i="7"/>
  <c r="EY319" i="7"/>
  <c r="EY72" i="7"/>
  <c r="EY138" i="7"/>
  <c r="EY279" i="7"/>
  <c r="EY387" i="7"/>
  <c r="EY356" i="7"/>
  <c r="EY337" i="7"/>
  <c r="EY254" i="7"/>
  <c r="EY306" i="7"/>
  <c r="EY321" i="7"/>
  <c r="EY223" i="7"/>
  <c r="EY73" i="7"/>
  <c r="EY139" i="7"/>
  <c r="EY385" i="7"/>
  <c r="EY355" i="7"/>
  <c r="EY50" i="7"/>
  <c r="EY305" i="7"/>
  <c r="EY322" i="7"/>
  <c r="EY224" i="7"/>
  <c r="EY140" i="7"/>
  <c r="EY388" i="7"/>
  <c r="EY358" i="7"/>
  <c r="EY60" i="7"/>
  <c r="EY367" i="7"/>
  <c r="EY323" i="7"/>
  <c r="EY222" i="7"/>
  <c r="EY261" i="7"/>
  <c r="EY274" i="7"/>
  <c r="EY113" i="7"/>
  <c r="EY45" i="7"/>
  <c r="EY59" i="7"/>
  <c r="EY340" i="7"/>
  <c r="EY318" i="7"/>
  <c r="EY221" i="7"/>
  <c r="EY263" i="7"/>
  <c r="EY275" i="7"/>
  <c r="EY115" i="7"/>
  <c r="EY206" i="7"/>
  <c r="EY338" i="7"/>
  <c r="EY171" i="7"/>
  <c r="EY294" i="7"/>
  <c r="EY267" i="7"/>
  <c r="EY142" i="7"/>
  <c r="EY364" i="7"/>
  <c r="EY162" i="7"/>
  <c r="EY341" i="7"/>
  <c r="EY93" i="7"/>
  <c r="EY173" i="7"/>
  <c r="EY293" i="7"/>
  <c r="EY264" i="7"/>
  <c r="EY197" i="7"/>
  <c r="EY359" i="7"/>
  <c r="EY163" i="7"/>
  <c r="EY61" i="7"/>
  <c r="EY344" i="7"/>
  <c r="EY92" i="7"/>
  <c r="EY172" i="7"/>
  <c r="EY311" i="7"/>
  <c r="EY44" i="7"/>
  <c r="EY265" i="7"/>
  <c r="EY194" i="7"/>
  <c r="EY165" i="7"/>
  <c r="EY308" i="7"/>
  <c r="EY268" i="7"/>
  <c r="EY196" i="7"/>
  <c r="EY116" i="7"/>
  <c r="EY164" i="7"/>
  <c r="EY290" i="7"/>
  <c r="EY307" i="7"/>
  <c r="EY266" i="7"/>
  <c r="EY195" i="7"/>
  <c r="EY360" i="7"/>
  <c r="EY118" i="7"/>
  <c r="EY343" i="7"/>
  <c r="EY295" i="7"/>
  <c r="EY310" i="7"/>
  <c r="EY363" i="7"/>
  <c r="EY117" i="7"/>
  <c r="EY342" i="7"/>
  <c r="EY46" i="7"/>
  <c r="EY291" i="7"/>
  <c r="EY309" i="7"/>
  <c r="EY143" i="7"/>
  <c r="EY74" i="7"/>
  <c r="EY362" i="7"/>
  <c r="EY43" i="7"/>
  <c r="EY345" i="7"/>
  <c r="EY170" i="7"/>
  <c r="EY292" i="7"/>
  <c r="EY141" i="7"/>
  <c r="EY75" i="7"/>
  <c r="EY361" i="7"/>
  <c r="EY346" i="7"/>
  <c r="JT42" i="7"/>
  <c r="JT169" i="7"/>
  <c r="JT170" i="7"/>
  <c r="JT211" i="7"/>
  <c r="JT83" i="7"/>
  <c r="JT210" i="7"/>
  <c r="JT282" i="7"/>
  <c r="JT101" i="7"/>
  <c r="JT281" i="7"/>
  <c r="JT102" i="7"/>
  <c r="JT280" i="7"/>
  <c r="JT192" i="7"/>
  <c r="JT138" i="7"/>
  <c r="JT139" i="7"/>
  <c r="JT191" i="7"/>
  <c r="JT88" i="7"/>
  <c r="JT153" i="7"/>
  <c r="JT372" i="7"/>
  <c r="JT112" i="7"/>
  <c r="JT196" i="7"/>
  <c r="JT373" i="7"/>
  <c r="JT241" i="7"/>
  <c r="JT152" i="7"/>
  <c r="JT195" i="7"/>
  <c r="JT240" i="7"/>
  <c r="JT374" i="7"/>
  <c r="JT77" i="7"/>
  <c r="JT193" i="7"/>
  <c r="JT113" i="7"/>
  <c r="JT289" i="7"/>
  <c r="JT194" i="7"/>
  <c r="JT290" i="7"/>
  <c r="JT344" i="7"/>
  <c r="JT234" i="7"/>
  <c r="JT288" i="7"/>
  <c r="JT343" i="7"/>
  <c r="JT233" i="7"/>
  <c r="JT182" i="7"/>
  <c r="JT62" i="7"/>
  <c r="JT160" i="7"/>
  <c r="JT181" i="7"/>
  <c r="JT124" i="7"/>
  <c r="JT352" i="7"/>
  <c r="JT342" i="7"/>
  <c r="JT350" i="7"/>
  <c r="JT336" i="7"/>
  <c r="JT229" i="7"/>
  <c r="JT337" i="7"/>
  <c r="JT230" i="7"/>
  <c r="JT64" i="7"/>
  <c r="JT338" i="7"/>
  <c r="JT125" i="7"/>
  <c r="JT228" i="7"/>
  <c r="JT304" i="7"/>
  <c r="JT86" i="7"/>
  <c r="JT303" i="7"/>
  <c r="JT53" i="7"/>
  <c r="JT166" i="7"/>
  <c r="JT92" i="7"/>
  <c r="JT351" i="7"/>
  <c r="JT69" i="7"/>
  <c r="JT187" i="7"/>
  <c r="JT188" i="7"/>
  <c r="JT165" i="7"/>
  <c r="JT51" i="7"/>
  <c r="JT199" i="7"/>
  <c r="JT93" i="7"/>
  <c r="JT200" i="7"/>
  <c r="JT302" i="7"/>
  <c r="JT246" i="7"/>
  <c r="JT94" i="7"/>
  <c r="JT137" i="7"/>
  <c r="JT245" i="7"/>
  <c r="JT285" i="7"/>
  <c r="JT151" i="7"/>
  <c r="JT76" i="7"/>
  <c r="JT279" i="7"/>
  <c r="JT283" i="7"/>
  <c r="JT323" i="7"/>
  <c r="JT258" i="7"/>
  <c r="JT321" i="7"/>
  <c r="JT257" i="7"/>
  <c r="JT56" i="7"/>
  <c r="JT322" i="7"/>
  <c r="JT259" i="7"/>
  <c r="JT71" i="7"/>
  <c r="JT58" i="7"/>
  <c r="JT284" i="7"/>
  <c r="JT278" i="7"/>
  <c r="JT163" i="7"/>
  <c r="JT61" i="7"/>
  <c r="JT339" i="7"/>
  <c r="JT340" i="7"/>
  <c r="JT85" i="7"/>
  <c r="JT375" i="7"/>
  <c r="JT224" i="7"/>
  <c r="JT341" i="7"/>
  <c r="JT84" i="7"/>
  <c r="JT376" i="7"/>
  <c r="JT79" i="7"/>
  <c r="JT225" i="7"/>
  <c r="JT254" i="7"/>
  <c r="JT377" i="7"/>
  <c r="JT252" i="7"/>
  <c r="JT164" i="7"/>
  <c r="JT253" i="7"/>
  <c r="JT52" i="7"/>
  <c r="JT249" i="7"/>
  <c r="JT45" i="7"/>
  <c r="JT381" i="7"/>
  <c r="JT46" i="7"/>
  <c r="JT247" i="7"/>
  <c r="JT382" i="7"/>
  <c r="JT274" i="7"/>
  <c r="JT103" i="7"/>
  <c r="JT293" i="7"/>
  <c r="JT248" i="7"/>
  <c r="JT324" i="7"/>
  <c r="JT383" i="7"/>
  <c r="JT272" i="7"/>
  <c r="JT78" i="7"/>
  <c r="JT219" i="7"/>
  <c r="JT292" i="7"/>
  <c r="JT326" i="7"/>
  <c r="JT68" i="7"/>
  <c r="JT273" i="7"/>
  <c r="JT220" i="7"/>
  <c r="JT291" i="7"/>
  <c r="JT204" i="7"/>
  <c r="JT325" i="7"/>
  <c r="JT114" i="7"/>
  <c r="JT205" i="7"/>
  <c r="JT301" i="7"/>
  <c r="JT57" i="7"/>
  <c r="JT299" i="7"/>
  <c r="JT70" i="7"/>
  <c r="JT91" i="7"/>
  <c r="JT300" i="7"/>
  <c r="JT267" i="7"/>
  <c r="JT243" i="7"/>
  <c r="JT269" i="7"/>
  <c r="JT126" i="7"/>
  <c r="JT90" i="7"/>
  <c r="JT238" i="7"/>
  <c r="JT268" i="7"/>
  <c r="JT239" i="7"/>
  <c r="JT313" i="7"/>
  <c r="JT364" i="7"/>
  <c r="JT314" i="7"/>
  <c r="JT49" i="7"/>
  <c r="JT348" i="7"/>
  <c r="JT365" i="7"/>
  <c r="JT315" i="7"/>
  <c r="JT167" i="7"/>
  <c r="JT349" i="7"/>
  <c r="JT178" i="7"/>
  <c r="JT161" i="7"/>
  <c r="JT363" i="7"/>
  <c r="JT168" i="7"/>
  <c r="JT75" i="7"/>
  <c r="JT48" i="7"/>
  <c r="JT177" i="7"/>
  <c r="JT162" i="7"/>
  <c r="JT244" i="7"/>
  <c r="JT63" i="7"/>
  <c r="JT242" i="7"/>
  <c r="JT221" i="7"/>
  <c r="JT149" i="7"/>
  <c r="JT130" i="7"/>
  <c r="JT223" i="7"/>
  <c r="JT150" i="7"/>
  <c r="JT179" i="7"/>
  <c r="JT65" i="7"/>
  <c r="JT180" i="7"/>
  <c r="JT106" i="7"/>
  <c r="JT353" i="7"/>
  <c r="JT110" i="7"/>
  <c r="JT105" i="7"/>
  <c r="JT354" i="7"/>
  <c r="JT109" i="7"/>
  <c r="JT173" i="7"/>
  <c r="JT306" i="7"/>
  <c r="JT355" i="7"/>
  <c r="JT209" i="7"/>
  <c r="JT174" i="7"/>
  <c r="JT305" i="7"/>
  <c r="JT356" i="7"/>
  <c r="JT55" i="7"/>
  <c r="JT89" i="7"/>
  <c r="JT208" i="7"/>
  <c r="JT73" i="7"/>
  <c r="JT54" i="7"/>
  <c r="JT222" i="7"/>
  <c r="JT131" i="7"/>
  <c r="JT154" i="7"/>
  <c r="JT261" i="7"/>
  <c r="JT297" i="7"/>
  <c r="JT331" i="7"/>
  <c r="JT203" i="7"/>
  <c r="JT136" i="7"/>
  <c r="JT155" i="7"/>
  <c r="JT59" i="7"/>
  <c r="JT296" i="7"/>
  <c r="JT330" i="7"/>
  <c r="JT369" i="7"/>
  <c r="JT298" i="7"/>
  <c r="JT95" i="7"/>
  <c r="JT370" i="7"/>
  <c r="JT312" i="7"/>
  <c r="JT286" i="7"/>
  <c r="JT371" i="7"/>
  <c r="JT237" i="7"/>
  <c r="JT140" i="7"/>
  <c r="JT311" i="7"/>
  <c r="JT81" i="7"/>
  <c r="JT287" i="7"/>
  <c r="JT47" i="7"/>
  <c r="JT235" i="7"/>
  <c r="JT141" i="7"/>
  <c r="JT310" i="7"/>
  <c r="JT251" i="7"/>
  <c r="JT236" i="7"/>
  <c r="JT202" i="7"/>
  <c r="JT123" i="7"/>
  <c r="JT250" i="7"/>
  <c r="JT231" i="7"/>
  <c r="JT347" i="7"/>
  <c r="JT96" i="7"/>
  <c r="JT159" i="7"/>
  <c r="JT308" i="7"/>
  <c r="JT385" i="7"/>
  <c r="JT316" i="7"/>
  <c r="JT201" i="7"/>
  <c r="JT145" i="7"/>
  <c r="JT232" i="7"/>
  <c r="JT345" i="7"/>
  <c r="JT87" i="7"/>
  <c r="JT66" i="7"/>
  <c r="JT158" i="7"/>
  <c r="JT99" i="7"/>
  <c r="JT118" i="7"/>
  <c r="JT146" i="7"/>
  <c r="JT107" i="7"/>
  <c r="JT111" i="7"/>
  <c r="JT132" i="7"/>
  <c r="JT100" i="7"/>
  <c r="JT366" i="7"/>
  <c r="JT256" i="7"/>
  <c r="JT133" i="7"/>
  <c r="JT197" i="7"/>
  <c r="JT368" i="7"/>
  <c r="JT255" i="7"/>
  <c r="JT135" i="7"/>
  <c r="JT360" i="7"/>
  <c r="JT217" i="7"/>
  <c r="JT198" i="7"/>
  <c r="JT156" i="7"/>
  <c r="JT367" i="7"/>
  <c r="JT120" i="7"/>
  <c r="JT270" i="7"/>
  <c r="JT44" i="7"/>
  <c r="JT362" i="7"/>
  <c r="JT218" i="7"/>
  <c r="JT334" i="7"/>
  <c r="JT60" i="7"/>
  <c r="JT157" i="7"/>
  <c r="JT127" i="7"/>
  <c r="JT119" i="7"/>
  <c r="JT271" i="7"/>
  <c r="JT206" i="7"/>
  <c r="JT142" i="7"/>
  <c r="JT116" i="7"/>
  <c r="JT176" i="7"/>
  <c r="JT361" i="7"/>
  <c r="JT333" i="7"/>
  <c r="JT82" i="7"/>
  <c r="JT128" i="7"/>
  <c r="JT307" i="7"/>
  <c r="JT386" i="7"/>
  <c r="JT207" i="7"/>
  <c r="JT143" i="7"/>
  <c r="JT115" i="7"/>
  <c r="JT260" i="7"/>
  <c r="JT332" i="7"/>
  <c r="JT175" i="7"/>
  <c r="JT346" i="7"/>
  <c r="JT335" i="7"/>
  <c r="JT309" i="7"/>
  <c r="JT384" i="7"/>
  <c r="JT317" i="7"/>
  <c r="JT148" i="7"/>
  <c r="JT80" i="7"/>
  <c r="JT121" i="7"/>
  <c r="JT277" i="7"/>
  <c r="JT72" i="7"/>
  <c r="JT318" i="7"/>
  <c r="JT144" i="7"/>
  <c r="JT216" i="7"/>
  <c r="JT189" i="7"/>
  <c r="JT147" i="7"/>
  <c r="JT294" i="7"/>
  <c r="JT359" i="7"/>
  <c r="JT378" i="7"/>
  <c r="JT276" i="7"/>
  <c r="JT215" i="7"/>
  <c r="JT117" i="7"/>
  <c r="JT186" i="7"/>
  <c r="JT74" i="7"/>
  <c r="JT190" i="7"/>
  <c r="JT97" i="7"/>
  <c r="JT295" i="7"/>
  <c r="JT357" i="7"/>
  <c r="JT380" i="7"/>
  <c r="JT275" i="7"/>
  <c r="JT185" i="7"/>
  <c r="JT98" i="7"/>
  <c r="JT358" i="7"/>
  <c r="JT172" i="7"/>
  <c r="JT379" i="7"/>
  <c r="JT43" i="7"/>
  <c r="JT104" i="7"/>
  <c r="JT134" i="7"/>
  <c r="JT171" i="7"/>
  <c r="JT129" i="7"/>
  <c r="JT212" i="7"/>
  <c r="JT388" i="7"/>
  <c r="JT183" i="7"/>
  <c r="JT67" i="7"/>
  <c r="JT264" i="7"/>
  <c r="JT329" i="7"/>
  <c r="JT266" i="7"/>
  <c r="JT213" i="7"/>
  <c r="JT387" i="7"/>
  <c r="JT184" i="7"/>
  <c r="JT226" i="7"/>
  <c r="JT320" i="7"/>
  <c r="JT262" i="7"/>
  <c r="JT328" i="7"/>
  <c r="JT265" i="7"/>
  <c r="JT214" i="7"/>
  <c r="JT108" i="7"/>
  <c r="JT227" i="7"/>
  <c r="JT50" i="7"/>
  <c r="JT122" i="7"/>
  <c r="JT319" i="7"/>
  <c r="JT263" i="7"/>
  <c r="JT327" i="7"/>
  <c r="JA42" i="7"/>
  <c r="JA241" i="7"/>
  <c r="JA192" i="7"/>
  <c r="JA240" i="7"/>
  <c r="JA191" i="7"/>
  <c r="JA111" i="7"/>
  <c r="JA239" i="7"/>
  <c r="JA112" i="7"/>
  <c r="JA321" i="7"/>
  <c r="JA90" i="7"/>
  <c r="JA323" i="7"/>
  <c r="JA91" i="7"/>
  <c r="JA322" i="7"/>
  <c r="JA155" i="7"/>
  <c r="JA74" i="7"/>
  <c r="JA156" i="7"/>
  <c r="JA218" i="7"/>
  <c r="JA217" i="7"/>
  <c r="JA216" i="7"/>
  <c r="JA125" i="7"/>
  <c r="JA55" i="7"/>
  <c r="JA222" i="7"/>
  <c r="JA96" i="7"/>
  <c r="JA124" i="7"/>
  <c r="JA172" i="7"/>
  <c r="JA171" i="7"/>
  <c r="JA223" i="7"/>
  <c r="JA274" i="7"/>
  <c r="JA221" i="7"/>
  <c r="JA276" i="7"/>
  <c r="JA59" i="7"/>
  <c r="JA332" i="7"/>
  <c r="JA220" i="7"/>
  <c r="JA219" i="7"/>
  <c r="JA275" i="7"/>
  <c r="JA83" i="7"/>
  <c r="JA331" i="7"/>
  <c r="JA50" i="7"/>
  <c r="JA333" i="7"/>
  <c r="JA206" i="7"/>
  <c r="JA268" i="7"/>
  <c r="JA205" i="7"/>
  <c r="JA266" i="7"/>
  <c r="JA330" i="7"/>
  <c r="JA204" i="7"/>
  <c r="JA139" i="7"/>
  <c r="JA181" i="7"/>
  <c r="JA61" i="7"/>
  <c r="JA138" i="7"/>
  <c r="JA180" i="7"/>
  <c r="JA267" i="7"/>
  <c r="JA93" i="7"/>
  <c r="JA262" i="7"/>
  <c r="JA347" i="7"/>
  <c r="JA260" i="7"/>
  <c r="JA348" i="7"/>
  <c r="JA261" i="7"/>
  <c r="JA349" i="7"/>
  <c r="JA68" i="7"/>
  <c r="JA101" i="7"/>
  <c r="JA388" i="7"/>
  <c r="JA187" i="7"/>
  <c r="JA387" i="7"/>
  <c r="JA186" i="7"/>
  <c r="JA103" i="7"/>
  <c r="JA280" i="7"/>
  <c r="JA227" i="7"/>
  <c r="JA102" i="7"/>
  <c r="JA386" i="7"/>
  <c r="JA226" i="7"/>
  <c r="JA53" i="7"/>
  <c r="JA73" i="7"/>
  <c r="JA46" i="7"/>
  <c r="JA346" i="7"/>
  <c r="JA153" i="7"/>
  <c r="JA282" i="7"/>
  <c r="JA212" i="7"/>
  <c r="JA154" i="7"/>
  <c r="JA281" i="7"/>
  <c r="JA228" i="7"/>
  <c r="JA60" i="7"/>
  <c r="JA325" i="7"/>
  <c r="JA369" i="7"/>
  <c r="JA370" i="7"/>
  <c r="JA169" i="7"/>
  <c r="JA371" i="7"/>
  <c r="JA320" i="7"/>
  <c r="JA170" i="7"/>
  <c r="JA372" i="7"/>
  <c r="JA319" i="7"/>
  <c r="JA82" i="7"/>
  <c r="JA318" i="7"/>
  <c r="JA294" i="7"/>
  <c r="JA76" i="7"/>
  <c r="JA296" i="7"/>
  <c r="JA213" i="7"/>
  <c r="JA324" i="7"/>
  <c r="JA58" i="7"/>
  <c r="JA295" i="7"/>
  <c r="JA326" i="7"/>
  <c r="JA184" i="7"/>
  <c r="JA288" i="7"/>
  <c r="JA85" i="7"/>
  <c r="JA185" i="7"/>
  <c r="JA290" i="7"/>
  <c r="JA86" i="7"/>
  <c r="JA289" i="7"/>
  <c r="JA65" i="7"/>
  <c r="JA257" i="7"/>
  <c r="JA256" i="7"/>
  <c r="JA92" i="7"/>
  <c r="JA255" i="7"/>
  <c r="JA67" i="7"/>
  <c r="JA232" i="7"/>
  <c r="JA284" i="7"/>
  <c r="JA374" i="7"/>
  <c r="JA314" i="7"/>
  <c r="JA113" i="7"/>
  <c r="JA335" i="7"/>
  <c r="JA231" i="7"/>
  <c r="JA283" i="7"/>
  <c r="JA373" i="7"/>
  <c r="JA72" i="7"/>
  <c r="JA312" i="7"/>
  <c r="JA334" i="7"/>
  <c r="JA233" i="7"/>
  <c r="JA313" i="7"/>
  <c r="JA336" i="7"/>
  <c r="JA84" i="7"/>
  <c r="JA343" i="7"/>
  <c r="JA251" i="7"/>
  <c r="JA44" i="7"/>
  <c r="JA344" i="7"/>
  <c r="JA250" i="7"/>
  <c r="JA75" i="7"/>
  <c r="JA100" i="7"/>
  <c r="JA126" i="7"/>
  <c r="JA345" i="7"/>
  <c r="JA54" i="7"/>
  <c r="JA127" i="7"/>
  <c r="JA375" i="7"/>
  <c r="JA308" i="7"/>
  <c r="JA141" i="7"/>
  <c r="JA273" i="7"/>
  <c r="JA360" i="7"/>
  <c r="JA81" i="7"/>
  <c r="JA306" i="7"/>
  <c r="JA277" i="7"/>
  <c r="JA98" i="7"/>
  <c r="JA272" i="7"/>
  <c r="JA359" i="7"/>
  <c r="JA278" i="7"/>
  <c r="JA99" i="7"/>
  <c r="JA361" i="7"/>
  <c r="JA279" i="7"/>
  <c r="JA200" i="7"/>
  <c r="JA49" i="7"/>
  <c r="JA201" i="7"/>
  <c r="JA183" i="7"/>
  <c r="JA190" i="7"/>
  <c r="JA182" i="7"/>
  <c r="JA189" i="7"/>
  <c r="JA307" i="7"/>
  <c r="JA140" i="7"/>
  <c r="JA66" i="7"/>
  <c r="JA271" i="7"/>
  <c r="JA362" i="7"/>
  <c r="JA188" i="7"/>
  <c r="JA116" i="7"/>
  <c r="JA252" i="7"/>
  <c r="JA203" i="7"/>
  <c r="JA254" i="7"/>
  <c r="JA69" i="7"/>
  <c r="JA202" i="7"/>
  <c r="JA56" i="7"/>
  <c r="JA197" i="7"/>
  <c r="JA79" i="7"/>
  <c r="JA168" i="7"/>
  <c r="JA196" i="7"/>
  <c r="JA78" i="7"/>
  <c r="JA351" i="7"/>
  <c r="JA167" i="7"/>
  <c r="JA195" i="7"/>
  <c r="JA350" i="7"/>
  <c r="JA97" i="7"/>
  <c r="JA238" i="7"/>
  <c r="JA146" i="7"/>
  <c r="JA352" i="7"/>
  <c r="JA121" i="7"/>
  <c r="JA237" i="7"/>
  <c r="JA145" i="7"/>
  <c r="JA52" i="7"/>
  <c r="JA117" i="7"/>
  <c r="JA253" i="7"/>
  <c r="JA122" i="7"/>
  <c r="JA236" i="7"/>
  <c r="JA342" i="7"/>
  <c r="JA108" i="7"/>
  <c r="JA131" i="7"/>
  <c r="JA104" i="7"/>
  <c r="JA358" i="7"/>
  <c r="JA329" i="7"/>
  <c r="JA340" i="7"/>
  <c r="JA109" i="7"/>
  <c r="JA132" i="7"/>
  <c r="JA356" i="7"/>
  <c r="JA328" i="7"/>
  <c r="JA287" i="7"/>
  <c r="JA174" i="7"/>
  <c r="JA297" i="7"/>
  <c r="JA62" i="7"/>
  <c r="JA341" i="7"/>
  <c r="JA380" i="7"/>
  <c r="JA229" i="7"/>
  <c r="JA158" i="7"/>
  <c r="JA357" i="7"/>
  <c r="JA285" i="7"/>
  <c r="JA173" i="7"/>
  <c r="JA298" i="7"/>
  <c r="JA381" i="7"/>
  <c r="JA230" i="7"/>
  <c r="JA157" i="7"/>
  <c r="JA88" i="7"/>
  <c r="JA286" i="7"/>
  <c r="JA299" i="7"/>
  <c r="JA382" i="7"/>
  <c r="JA151" i="7"/>
  <c r="JA379" i="7"/>
  <c r="JA269" i="7"/>
  <c r="JA152" i="7"/>
  <c r="JA136" i="7"/>
  <c r="JA48" i="7"/>
  <c r="JA270" i="7"/>
  <c r="JA198" i="7"/>
  <c r="JA263" i="7"/>
  <c r="JA248" i="7"/>
  <c r="JA95" i="7"/>
  <c r="JA176" i="7"/>
  <c r="JA355" i="7"/>
  <c r="JA310" i="7"/>
  <c r="JA234" i="7"/>
  <c r="JA247" i="7"/>
  <c r="JA94" i="7"/>
  <c r="JA177" i="7"/>
  <c r="JA89" i="7"/>
  <c r="JA43" i="7"/>
  <c r="JA354" i="7"/>
  <c r="JA235" i="7"/>
  <c r="JA137" i="7"/>
  <c r="JA148" i="7"/>
  <c r="JA51" i="7"/>
  <c r="JA383" i="7"/>
  <c r="JA175" i="7"/>
  <c r="JA353" i="7"/>
  <c r="JA159" i="7"/>
  <c r="JA147" i="7"/>
  <c r="JA45" i="7"/>
  <c r="JA384" i="7"/>
  <c r="JA133" i="7"/>
  <c r="JA160" i="7"/>
  <c r="JA385" i="7"/>
  <c r="JA106" i="7"/>
  <c r="JA134" i="7"/>
  <c r="JA365" i="7"/>
  <c r="JA292" i="7"/>
  <c r="JA327" i="7"/>
  <c r="JA164" i="7"/>
  <c r="JA118" i="7"/>
  <c r="JA105" i="7"/>
  <c r="JA179" i="7"/>
  <c r="JA110" i="7"/>
  <c r="JA63" i="7"/>
  <c r="JA142" i="7"/>
  <c r="JA363" i="7"/>
  <c r="JA293" i="7"/>
  <c r="JA163" i="7"/>
  <c r="JA264" i="7"/>
  <c r="JA123" i="7"/>
  <c r="JA225" i="7"/>
  <c r="JA178" i="7"/>
  <c r="JA143" i="7"/>
  <c r="JA47" i="7"/>
  <c r="JA364" i="7"/>
  <c r="JA309" i="7"/>
  <c r="JA128" i="7"/>
  <c r="JA291" i="7"/>
  <c r="JA199" i="7"/>
  <c r="JA265" i="7"/>
  <c r="JA249" i="7"/>
  <c r="JA70" i="7"/>
  <c r="JA224" i="7"/>
  <c r="JA311" i="7"/>
  <c r="JA209" i="7"/>
  <c r="JA115" i="7"/>
  <c r="JA242" i="7"/>
  <c r="JA259" i="7"/>
  <c r="JA64" i="7"/>
  <c r="JA300" i="7"/>
  <c r="JA246" i="7"/>
  <c r="JA303" i="7"/>
  <c r="JA211" i="7"/>
  <c r="JA243" i="7"/>
  <c r="JA135" i="7"/>
  <c r="JA245" i="7"/>
  <c r="JA305" i="7"/>
  <c r="JA210" i="7"/>
  <c r="JA149" i="7"/>
  <c r="JA378" i="7"/>
  <c r="JA244" i="7"/>
  <c r="JA304" i="7"/>
  <c r="JA57" i="7"/>
  <c r="JA119" i="7"/>
  <c r="JA208" i="7"/>
  <c r="JA87" i="7"/>
  <c r="JA338" i="7"/>
  <c r="JA150" i="7"/>
  <c r="JA194" i="7"/>
  <c r="JA77" i="7"/>
  <c r="JA376" i="7"/>
  <c r="JA161" i="7"/>
  <c r="JA120" i="7"/>
  <c r="JA166" i="7"/>
  <c r="JA207" i="7"/>
  <c r="JA71" i="7"/>
  <c r="JA337" i="7"/>
  <c r="JA193" i="7"/>
  <c r="JA144" i="7"/>
  <c r="JA366" i="7"/>
  <c r="JA377" i="7"/>
  <c r="JA162" i="7"/>
  <c r="JA165" i="7"/>
  <c r="JA339" i="7"/>
  <c r="JA316" i="7"/>
  <c r="JA367" i="7"/>
  <c r="JA129" i="7"/>
  <c r="JA214" i="7"/>
  <c r="JA315" i="7"/>
  <c r="JA368" i="7"/>
  <c r="JA302" i="7"/>
  <c r="JA130" i="7"/>
  <c r="JA80" i="7"/>
  <c r="JA114" i="7"/>
  <c r="JA215" i="7"/>
  <c r="JA107" i="7"/>
  <c r="JA258" i="7"/>
  <c r="JA317" i="7"/>
  <c r="JA301" i="7"/>
  <c r="DT342" i="7"/>
  <c r="DT336" i="7"/>
  <c r="DT42" i="7"/>
  <c r="DT340" i="7"/>
  <c r="DT335" i="7"/>
  <c r="DT337" i="7"/>
  <c r="DT339" i="7"/>
  <c r="DT341" i="7"/>
  <c r="DT338" i="7"/>
  <c r="DT113" i="7"/>
  <c r="DT111" i="7"/>
  <c r="DT112" i="7"/>
  <c r="DT110" i="7"/>
  <c r="DT238" i="7"/>
  <c r="DT68" i="7"/>
  <c r="DT240" i="7"/>
  <c r="DT237" i="7"/>
  <c r="DT123" i="7"/>
  <c r="DT236" i="7"/>
  <c r="DT241" i="7"/>
  <c r="DT239" i="7"/>
  <c r="DT69" i="7"/>
  <c r="DT61" i="7"/>
  <c r="DT367" i="7"/>
  <c r="DT62" i="7"/>
  <c r="DT369" i="7"/>
  <c r="DT124" i="7"/>
  <c r="DT122" i="7"/>
  <c r="DT372" i="7"/>
  <c r="DT125" i="7"/>
  <c r="DT371" i="7"/>
  <c r="DT373" i="7"/>
  <c r="DT368" i="7"/>
  <c r="DT374" i="7"/>
  <c r="DT296" i="7"/>
  <c r="DT295" i="7"/>
  <c r="DT147" i="7"/>
  <c r="DT292" i="7"/>
  <c r="DT370" i="7"/>
  <c r="DT144" i="7"/>
  <c r="DT294" i="7"/>
  <c r="DT143" i="7"/>
  <c r="DT293" i="7"/>
  <c r="DT146" i="7"/>
  <c r="DT290" i="7"/>
  <c r="DT161" i="7"/>
  <c r="DT145" i="7"/>
  <c r="DT160" i="7"/>
  <c r="DT158" i="7"/>
  <c r="DT91" i="7"/>
  <c r="DT159" i="7"/>
  <c r="DT291" i="7"/>
  <c r="DT90" i="7"/>
  <c r="DT89" i="7"/>
  <c r="DT187" i="7"/>
  <c r="DT82" i="7"/>
  <c r="DT183" i="7"/>
  <c r="DT157" i="7"/>
  <c r="DT81" i="7"/>
  <c r="DT185" i="7"/>
  <c r="DT80" i="7"/>
  <c r="DT186" i="7"/>
  <c r="DT184" i="7"/>
  <c r="DT355" i="7"/>
  <c r="DT352" i="7"/>
  <c r="DT205" i="7"/>
  <c r="DT51" i="7"/>
  <c r="DT358" i="7"/>
  <c r="DT202" i="7"/>
  <c r="DT188" i="7"/>
  <c r="DT52" i="7"/>
  <c r="DT357" i="7"/>
  <c r="DT121" i="7"/>
  <c r="DT203" i="7"/>
  <c r="DT354" i="7"/>
  <c r="DT118" i="7"/>
  <c r="DT204" i="7"/>
  <c r="DT353" i="7"/>
  <c r="DT119" i="7"/>
  <c r="DT200" i="7"/>
  <c r="DT356" i="7"/>
  <c r="DT106" i="7"/>
  <c r="DT234" i="7"/>
  <c r="DT65" i="7"/>
  <c r="DT109" i="7"/>
  <c r="DT233" i="7"/>
  <c r="DT66" i="7"/>
  <c r="DT201" i="7"/>
  <c r="DT230" i="7"/>
  <c r="DT67" i="7"/>
  <c r="DT351" i="7"/>
  <c r="DT232" i="7"/>
  <c r="DT155" i="7"/>
  <c r="DT235" i="7"/>
  <c r="DT154" i="7"/>
  <c r="DT120" i="7"/>
  <c r="DT153" i="7"/>
  <c r="DT108" i="7"/>
  <c r="DT156" i="7"/>
  <c r="DT107" i="7"/>
  <c r="DT231" i="7"/>
  <c r="DT251" i="7"/>
  <c r="DT285" i="7"/>
  <c r="DT86" i="7"/>
  <c r="DT250" i="7"/>
  <c r="DT288" i="7"/>
  <c r="DT197" i="7"/>
  <c r="DT249" i="7"/>
  <c r="DT287" i="7"/>
  <c r="DT194" i="7"/>
  <c r="DT252" i="7"/>
  <c r="DT289" i="7"/>
  <c r="DT195" i="7"/>
  <c r="DT142" i="7"/>
  <c r="DT284" i="7"/>
  <c r="DT254" i="7"/>
  <c r="DT141" i="7"/>
  <c r="DT286" i="7"/>
  <c r="DT198" i="7"/>
  <c r="DT255" i="7"/>
  <c r="DT140" i="7"/>
  <c r="DT88" i="7"/>
  <c r="DT199" i="7"/>
  <c r="DT253" i="7"/>
  <c r="DT139" i="7"/>
  <c r="DT283" i="7"/>
  <c r="DT87" i="7"/>
  <c r="DT346" i="7"/>
  <c r="DT305" i="7"/>
  <c r="DT345" i="7"/>
  <c r="DT309" i="7"/>
  <c r="DT348" i="7"/>
  <c r="DT311" i="7"/>
  <c r="DT179" i="7"/>
  <c r="DT347" i="7"/>
  <c r="DT308" i="7"/>
  <c r="DT181" i="7"/>
  <c r="DT350" i="7"/>
  <c r="DT307" i="7"/>
  <c r="DT182" i="7"/>
  <c r="DT50" i="7"/>
  <c r="DT344" i="7"/>
  <c r="DT310" i="7"/>
  <c r="DT180" i="7"/>
  <c r="DT349" i="7"/>
  <c r="DT196" i="7"/>
  <c r="DT306" i="7"/>
  <c r="DT178" i="7"/>
  <c r="DT343" i="7"/>
  <c r="DT245" i="7"/>
  <c r="DT224" i="7"/>
  <c r="DT151" i="7"/>
  <c r="DT302" i="7"/>
  <c r="DT281" i="7"/>
  <c r="DT243" i="7"/>
  <c r="DT229" i="7"/>
  <c r="DT149" i="7"/>
  <c r="DT300" i="7"/>
  <c r="DT278" i="7"/>
  <c r="DT244" i="7"/>
  <c r="DT148" i="7"/>
  <c r="DT299" i="7"/>
  <c r="DT277" i="7"/>
  <c r="DT242" i="7"/>
  <c r="DT63" i="7"/>
  <c r="DT301" i="7"/>
  <c r="DT70" i="7"/>
  <c r="DT116" i="7"/>
  <c r="DT247" i="7"/>
  <c r="DT54" i="7"/>
  <c r="DT226" i="7"/>
  <c r="DT64" i="7"/>
  <c r="DT303" i="7"/>
  <c r="DT71" i="7"/>
  <c r="DT280" i="7"/>
  <c r="DT117" i="7"/>
  <c r="DT55" i="7"/>
  <c r="DT227" i="7"/>
  <c r="DT304" i="7"/>
  <c r="DT282" i="7"/>
  <c r="DT114" i="7"/>
  <c r="DT248" i="7"/>
  <c r="DT228" i="7"/>
  <c r="DT150" i="7"/>
  <c r="DT298" i="7"/>
  <c r="DT276" i="7"/>
  <c r="DT115" i="7"/>
  <c r="DT246" i="7"/>
  <c r="DT225" i="7"/>
  <c r="DT152" i="7"/>
  <c r="DT297" i="7"/>
  <c r="DT279" i="7"/>
  <c r="DT189" i="7"/>
  <c r="DT93" i="7"/>
  <c r="DT191" i="7"/>
  <c r="DT53" i="7"/>
  <c r="DT384" i="7"/>
  <c r="DT92" i="7"/>
  <c r="DT192" i="7"/>
  <c r="DT386" i="7"/>
  <c r="DT85" i="7"/>
  <c r="DT190" i="7"/>
  <c r="DT385" i="7"/>
  <c r="DT84" i="7"/>
  <c r="DT388" i="7"/>
  <c r="DT83" i="7"/>
  <c r="DT387" i="7"/>
  <c r="DT95" i="7"/>
  <c r="DT193" i="7"/>
  <c r="DT94" i="7"/>
  <c r="DT210" i="7"/>
  <c r="DT378" i="7"/>
  <c r="DT265" i="7"/>
  <c r="DT211" i="7"/>
  <c r="DT383" i="7"/>
  <c r="DT105" i="7"/>
  <c r="DT262" i="7"/>
  <c r="DT129" i="7"/>
  <c r="DT209" i="7"/>
  <c r="DT136" i="7"/>
  <c r="DT377" i="7"/>
  <c r="DT104" i="7"/>
  <c r="DT268" i="7"/>
  <c r="DT127" i="7"/>
  <c r="DT134" i="7"/>
  <c r="DT380" i="7"/>
  <c r="DT103" i="7"/>
  <c r="DT267" i="7"/>
  <c r="DT128" i="7"/>
  <c r="DT135" i="7"/>
  <c r="DT379" i="7"/>
  <c r="DT264" i="7"/>
  <c r="DT126" i="7"/>
  <c r="DT206" i="7"/>
  <c r="DT137" i="7"/>
  <c r="DT382" i="7"/>
  <c r="DT58" i="7"/>
  <c r="DT263" i="7"/>
  <c r="DT207" i="7"/>
  <c r="DT138" i="7"/>
  <c r="DT376" i="7"/>
  <c r="DT266" i="7"/>
  <c r="DT208" i="7"/>
  <c r="DT375" i="7"/>
  <c r="DT381" i="7"/>
  <c r="DT320" i="7"/>
  <c r="DT321" i="7"/>
  <c r="DT166" i="7"/>
  <c r="DT164" i="7"/>
  <c r="DT326" i="7"/>
  <c r="DT165" i="7"/>
  <c r="DT322" i="7"/>
  <c r="DT162" i="7"/>
  <c r="DT324" i="7"/>
  <c r="DT47" i="7"/>
  <c r="DT163" i="7"/>
  <c r="DT325" i="7"/>
  <c r="DT78" i="7"/>
  <c r="DT363" i="7"/>
  <c r="DT216" i="7"/>
  <c r="DT167" i="7"/>
  <c r="DT329" i="7"/>
  <c r="DT74" i="7"/>
  <c r="DT360" i="7"/>
  <c r="DT96" i="7"/>
  <c r="DT214" i="7"/>
  <c r="DT172" i="7"/>
  <c r="DT334" i="7"/>
  <c r="DT44" i="7"/>
  <c r="DT366" i="7"/>
  <c r="DT98" i="7"/>
  <c r="DT215" i="7"/>
  <c r="DT170" i="7"/>
  <c r="DT332" i="7"/>
  <c r="DT57" i="7"/>
  <c r="DT359" i="7"/>
  <c r="DT97" i="7"/>
  <c r="DT213" i="7"/>
  <c r="DT169" i="7"/>
  <c r="DT330" i="7"/>
  <c r="DT56" i="7"/>
  <c r="DT323" i="7"/>
  <c r="DT365" i="7"/>
  <c r="DT45" i="7"/>
  <c r="DT212" i="7"/>
  <c r="DT171" i="7"/>
  <c r="DT331" i="7"/>
  <c r="DT364" i="7"/>
  <c r="DT59" i="7"/>
  <c r="DT217" i="7"/>
  <c r="DT168" i="7"/>
  <c r="DT333" i="7"/>
  <c r="DT43" i="7"/>
  <c r="DT79" i="7"/>
  <c r="DT362" i="7"/>
  <c r="DT60" i="7"/>
  <c r="DT327" i="7"/>
  <c r="DT48" i="7"/>
  <c r="DT73" i="7"/>
  <c r="DT361" i="7"/>
  <c r="DT328" i="7"/>
  <c r="DT72" i="7"/>
  <c r="DT274" i="7"/>
  <c r="DT223" i="7"/>
  <c r="DT317" i="7"/>
  <c r="DT101" i="7"/>
  <c r="DT259" i="7"/>
  <c r="DT272" i="7"/>
  <c r="DT222" i="7"/>
  <c r="DT313" i="7"/>
  <c r="DT100" i="7"/>
  <c r="DT260" i="7"/>
  <c r="DT75" i="7"/>
  <c r="DT49" i="7"/>
  <c r="DT218" i="7"/>
  <c r="DT312" i="7"/>
  <c r="DT176" i="7"/>
  <c r="DT261" i="7"/>
  <c r="DT76" i="7"/>
  <c r="DT273" i="7"/>
  <c r="DT221" i="7"/>
  <c r="DT318" i="7"/>
  <c r="DT174" i="7"/>
  <c r="DT256" i="7"/>
  <c r="DT77" i="7"/>
  <c r="DT133" i="7"/>
  <c r="DT270" i="7"/>
  <c r="DT219" i="7"/>
  <c r="DT315" i="7"/>
  <c r="DT175" i="7"/>
  <c r="DT258" i="7"/>
  <c r="DT132" i="7"/>
  <c r="DT275" i="7"/>
  <c r="DT220" i="7"/>
  <c r="DT319" i="7"/>
  <c r="DT173" i="7"/>
  <c r="DT257" i="7"/>
  <c r="DT130" i="7"/>
  <c r="DT271" i="7"/>
  <c r="DT46" i="7"/>
  <c r="DT314" i="7"/>
  <c r="DT102" i="7"/>
  <c r="DT177" i="7"/>
  <c r="DT131" i="7"/>
  <c r="DT269" i="7"/>
  <c r="DT316" i="7"/>
  <c r="DT99" i="7"/>
  <c r="NL130" i="7"/>
  <c r="NL73" i="7"/>
  <c r="NL166" i="7"/>
  <c r="NL337" i="7"/>
  <c r="NL336" i="7"/>
  <c r="NL108" i="7"/>
  <c r="NL167" i="7"/>
  <c r="NL338" i="7"/>
  <c r="NL335" i="7"/>
  <c r="NL358" i="7"/>
  <c r="NL47" i="7"/>
  <c r="NL120" i="7"/>
  <c r="NL359" i="7"/>
  <c r="NL92" i="7"/>
  <c r="NL244" i="7"/>
  <c r="NL66" i="7"/>
  <c r="NL48" i="7"/>
  <c r="NL245" i="7"/>
  <c r="NL290" i="7"/>
  <c r="NL291" i="7"/>
  <c r="NL100" i="7"/>
  <c r="NL214" i="7"/>
  <c r="NL281" i="7"/>
  <c r="NL79" i="7"/>
  <c r="NL215" i="7"/>
  <c r="NL282" i="7"/>
  <c r="NL122" i="7"/>
  <c r="NL146" i="7"/>
  <c r="NL145" i="7"/>
  <c r="NL287" i="7"/>
  <c r="NL286" i="7"/>
  <c r="NL121" i="7"/>
  <c r="NL60" i="7"/>
  <c r="NL171" i="7"/>
  <c r="NL203" i="7"/>
  <c r="NL364" i="7"/>
  <c r="NL170" i="7"/>
  <c r="NL304" i="7"/>
  <c r="NL142" i="7"/>
  <c r="NL363" i="7"/>
  <c r="NL305" i="7"/>
  <c r="NL241" i="7"/>
  <c r="NL114" i="7"/>
  <c r="NL232" i="7"/>
  <c r="NL198" i="7"/>
  <c r="NL348" i="7"/>
  <c r="NL115" i="7"/>
  <c r="NL233" i="7"/>
  <c r="NL199" i="7"/>
  <c r="NL347" i="7"/>
  <c r="NL85" i="7"/>
  <c r="NL103" i="7"/>
  <c r="NL349" i="7"/>
  <c r="NL247" i="7"/>
  <c r="NL106" i="7"/>
  <c r="NL196" i="7"/>
  <c r="NL178" i="7"/>
  <c r="NL376" i="7"/>
  <c r="NL195" i="7"/>
  <c r="NL65" i="7"/>
  <c r="NL238" i="7"/>
  <c r="NL377" i="7"/>
  <c r="NL139" i="7"/>
  <c r="NL237" i="7"/>
  <c r="NL353" i="7"/>
  <c r="NL246" i="7"/>
  <c r="NL352" i="7"/>
  <c r="NL148" i="7"/>
  <c r="NL350" i="7"/>
  <c r="NL351" i="7"/>
  <c r="NL307" i="7"/>
  <c r="NL306" i="7"/>
  <c r="NL69" i="7"/>
  <c r="NL56" i="7"/>
  <c r="NL118" i="7"/>
  <c r="NL124" i="7"/>
  <c r="NL297" i="7"/>
  <c r="NL274" i="7"/>
  <c r="NL296" i="7"/>
  <c r="NL188" i="7"/>
  <c r="NL168" i="7"/>
  <c r="NL50" i="7"/>
  <c r="NL49" i="7"/>
  <c r="NL99" i="7"/>
  <c r="NL365" i="7"/>
  <c r="NL366" i="7"/>
  <c r="NL154" i="7"/>
  <c r="NL280" i="7"/>
  <c r="NL273" i="7"/>
  <c r="NL165" i="7"/>
  <c r="NL155" i="7"/>
  <c r="NL279" i="7"/>
  <c r="NL216" i="7"/>
  <c r="NL230" i="7"/>
  <c r="NL52" i="7"/>
  <c r="NL355" i="7"/>
  <c r="NL64" i="7"/>
  <c r="NL105" i="7"/>
  <c r="NL354" i="7"/>
  <c r="NL234" i="7"/>
  <c r="NL235" i="7"/>
  <c r="NL152" i="7"/>
  <c r="NL382" i="7"/>
  <c r="NL380" i="7"/>
  <c r="NL381" i="7"/>
  <c r="NL229" i="7"/>
  <c r="NL137" i="7"/>
  <c r="NL197" i="7"/>
  <c r="NL240" i="7"/>
  <c r="NL126" i="7"/>
  <c r="NL163" i="7"/>
  <c r="NL176" i="7"/>
  <c r="NL239" i="7"/>
  <c r="NL371" i="7"/>
  <c r="NL251" i="7"/>
  <c r="NL329" i="7"/>
  <c r="NL344" i="7"/>
  <c r="NL368" i="7"/>
  <c r="NL190" i="7"/>
  <c r="NL370" i="7"/>
  <c r="NL252" i="7"/>
  <c r="NL292" i="7"/>
  <c r="NL219" i="7"/>
  <c r="NL44" i="7"/>
  <c r="NL328" i="7"/>
  <c r="NL135" i="7"/>
  <c r="NL172" i="7"/>
  <c r="NL343" i="7"/>
  <c r="NL231" i="7"/>
  <c r="NL367" i="7"/>
  <c r="NL149" i="7"/>
  <c r="NL189" i="7"/>
  <c r="NL369" i="7"/>
  <c r="NL293" i="7"/>
  <c r="NL220" i="7"/>
  <c r="NL61" i="7"/>
  <c r="NL299" i="7"/>
  <c r="NL288" i="7"/>
  <c r="NL298" i="7"/>
  <c r="NL289" i="7"/>
  <c r="NL57" i="7"/>
  <c r="NL312" i="7"/>
  <c r="NL127" i="7"/>
  <c r="NL68" i="7"/>
  <c r="NL162" i="7"/>
  <c r="NL177" i="7"/>
  <c r="NL313" i="7"/>
  <c r="NL160" i="7"/>
  <c r="NL45" i="7"/>
  <c r="NL209" i="7"/>
  <c r="NL184" i="7"/>
  <c r="NL360" i="7"/>
  <c r="NL272" i="7"/>
  <c r="NL86" i="7"/>
  <c r="NL210" i="7"/>
  <c r="NL183" i="7"/>
  <c r="NL362" i="7"/>
  <c r="NL271" i="7"/>
  <c r="NL144" i="7"/>
  <c r="NL361" i="7"/>
  <c r="NL112" i="7"/>
  <c r="NL356" i="7"/>
  <c r="NL67" i="7"/>
  <c r="NL357" i="7"/>
  <c r="NL373" i="7"/>
  <c r="NL107" i="7"/>
  <c r="NL201" i="7"/>
  <c r="NL53" i="7"/>
  <c r="NL104" i="7"/>
  <c r="NL147" i="7"/>
  <c r="NL372" i="7"/>
  <c r="NL202" i="7"/>
  <c r="NL59" i="7"/>
  <c r="NL270" i="7"/>
  <c r="NL136" i="7"/>
  <c r="NL225" i="7"/>
  <c r="NL58" i="7"/>
  <c r="NL318" i="7"/>
  <c r="NL179" i="7"/>
  <c r="NL269" i="7"/>
  <c r="NL267" i="7"/>
  <c r="NL226" i="7"/>
  <c r="NL319" i="7"/>
  <c r="NL266" i="7"/>
  <c r="NL384" i="7"/>
  <c r="NL254" i="7"/>
  <c r="NL275" i="7"/>
  <c r="NL75" i="7"/>
  <c r="NL383" i="7"/>
  <c r="NL253" i="7"/>
  <c r="NL276" i="7"/>
  <c r="NL204" i="7"/>
  <c r="NL54" i="7"/>
  <c r="NL249" i="7"/>
  <c r="NL98" i="7"/>
  <c r="NL113" i="7"/>
  <c r="NL388" i="7"/>
  <c r="NL205" i="7"/>
  <c r="NL248" i="7"/>
  <c r="NL77" i="7"/>
  <c r="NL387" i="7"/>
  <c r="NL129" i="7"/>
  <c r="NL110" i="7"/>
  <c r="NL88" i="7"/>
  <c r="NL150" i="7"/>
  <c r="NL125" i="7"/>
  <c r="NL42" i="7"/>
  <c r="NL260" i="7"/>
  <c r="NL213" i="7"/>
  <c r="NL339" i="7"/>
  <c r="NL261" i="7"/>
  <c r="NL182" i="7"/>
  <c r="NL169" i="7"/>
  <c r="NL84" i="7"/>
  <c r="NL212" i="7"/>
  <c r="NL340" i="7"/>
  <c r="NL51" i="7"/>
  <c r="NL342" i="7"/>
  <c r="NL295" i="7"/>
  <c r="NL91" i="7"/>
  <c r="NL341" i="7"/>
  <c r="NL82" i="7"/>
  <c r="NL294" i="7"/>
  <c r="NL317" i="7"/>
  <c r="NL143" i="7"/>
  <c r="NL156" i="7"/>
  <c r="NL192" i="7"/>
  <c r="NL316" i="7"/>
  <c r="NL96" i="7"/>
  <c r="NL200" i="7"/>
  <c r="NL70" i="7"/>
  <c r="NL256" i="7"/>
  <c r="NL181" i="7"/>
  <c r="NL325" i="7"/>
  <c r="NL301" i="7"/>
  <c r="NL193" i="7"/>
  <c r="NL93" i="7"/>
  <c r="NL78" i="7"/>
  <c r="NL283" i="7"/>
  <c r="NL123" i="7"/>
  <c r="NL102" i="7"/>
  <c r="NL63" i="7"/>
  <c r="NL180" i="7"/>
  <c r="NL321" i="7"/>
  <c r="NL300" i="7"/>
  <c r="NL133" i="7"/>
  <c r="NL72" i="7"/>
  <c r="NL320" i="7"/>
  <c r="NL221" i="7"/>
  <c r="NL326" i="7"/>
  <c r="NL268" i="7"/>
  <c r="NL151" i="7"/>
  <c r="NL140" i="7"/>
  <c r="NL134" i="7"/>
  <c r="NL89" i="7"/>
  <c r="NL327" i="7"/>
  <c r="NL243" i="7"/>
  <c r="NL161" i="7"/>
  <c r="NL128" i="7"/>
  <c r="NL94" i="7"/>
  <c r="NL101" i="7"/>
  <c r="NL141" i="7"/>
  <c r="NL185" i="7"/>
  <c r="NL242" i="7"/>
  <c r="NL111" i="7"/>
  <c r="NL257" i="7"/>
  <c r="NL76" i="7"/>
  <c r="NL208" i="7"/>
  <c r="NL46" i="7"/>
  <c r="NL194" i="7"/>
  <c r="NL211" i="7"/>
  <c r="NL322" i="7"/>
  <c r="NL175" i="7"/>
  <c r="NL302" i="7"/>
  <c r="NL278" i="7"/>
  <c r="NL323" i="7"/>
  <c r="NL80" i="7"/>
  <c r="NL153" i="7"/>
  <c r="NL303" i="7"/>
  <c r="NL255" i="7"/>
  <c r="NL277" i="7"/>
  <c r="NL324" i="7"/>
  <c r="NL43" i="7"/>
  <c r="NL264" i="7"/>
  <c r="NL223" i="7"/>
  <c r="NL159" i="7"/>
  <c r="NL265" i="7"/>
  <c r="NL263" i="7"/>
  <c r="NL222" i="7"/>
  <c r="NL138" i="7"/>
  <c r="NL164" i="7"/>
  <c r="NL74" i="7"/>
  <c r="NL262" i="7"/>
  <c r="NL97" i="7"/>
  <c r="NL71" i="7"/>
  <c r="NL206" i="7"/>
  <c r="NL285" i="7"/>
  <c r="NL109" i="7"/>
  <c r="NL218" i="7"/>
  <c r="NL87" i="7"/>
  <c r="NL385" i="7"/>
  <c r="NL331" i="7"/>
  <c r="NL345" i="7"/>
  <c r="NL95" i="7"/>
  <c r="NL250" i="7"/>
  <c r="NL81" i="7"/>
  <c r="NL117" i="7"/>
  <c r="NL131" i="7"/>
  <c r="NL62" i="7"/>
  <c r="NL174" i="7"/>
  <c r="NL207" i="7"/>
  <c r="NL284" i="7"/>
  <c r="NL217" i="7"/>
  <c r="NL83" i="7"/>
  <c r="NL386" i="7"/>
  <c r="NL332" i="7"/>
  <c r="NL346" i="7"/>
  <c r="NL132" i="7"/>
  <c r="NL309" i="7"/>
  <c r="NL379" i="7"/>
  <c r="NL334" i="7"/>
  <c r="NL116" i="7"/>
  <c r="NL310" i="7"/>
  <c r="NL173" i="7"/>
  <c r="NL228" i="7"/>
  <c r="NL330" i="7"/>
  <c r="NL314" i="7"/>
  <c r="NL308" i="7"/>
  <c r="NL378" i="7"/>
  <c r="NL259" i="7"/>
  <c r="NL333" i="7"/>
  <c r="NL119" i="7"/>
  <c r="NL311" i="7"/>
  <c r="NL375" i="7"/>
  <c r="NL227" i="7"/>
  <c r="NL187" i="7"/>
  <c r="NL157" i="7"/>
  <c r="NL315" i="7"/>
  <c r="NL258" i="7"/>
  <c r="NL236" i="7"/>
  <c r="NL374" i="7"/>
  <c r="NL186" i="7"/>
  <c r="NL224" i="7"/>
  <c r="NL55" i="7"/>
  <c r="NL90" i="7"/>
  <c r="NL191" i="7"/>
  <c r="NL158" i="7"/>
  <c r="GT42" i="7"/>
  <c r="GT129" i="7"/>
  <c r="GT130" i="7"/>
  <c r="GT311" i="7"/>
  <c r="GT168" i="7"/>
  <c r="GT313" i="7"/>
  <c r="GT169" i="7"/>
  <c r="GT314" i="7"/>
  <c r="GT62" i="7"/>
  <c r="GT167" i="7"/>
  <c r="GT312" i="7"/>
  <c r="GT63" i="7"/>
  <c r="GT361" i="7"/>
  <c r="GT50" i="7"/>
  <c r="GT248" i="7"/>
  <c r="GT360" i="7"/>
  <c r="GT100" i="7"/>
  <c r="GT247" i="7"/>
  <c r="GT359" i="7"/>
  <c r="GT101" i="7"/>
  <c r="GT249" i="7"/>
  <c r="GT357" i="7"/>
  <c r="GT246" i="7"/>
  <c r="GT358" i="7"/>
  <c r="GT191" i="7"/>
  <c r="GT370" i="7"/>
  <c r="GT139" i="7"/>
  <c r="GT367" i="7"/>
  <c r="GT66" i="7"/>
  <c r="GT140" i="7"/>
  <c r="GT368" i="7"/>
  <c r="GT48" i="7"/>
  <c r="GT190" i="7"/>
  <c r="GT72" i="7"/>
  <c r="GT192" i="7"/>
  <c r="GT73" i="7"/>
  <c r="GT369" i="7"/>
  <c r="GT277" i="7"/>
  <c r="GT366" i="7"/>
  <c r="GT275" i="7"/>
  <c r="GT278" i="7"/>
  <c r="GT276" i="7"/>
  <c r="GT56" i="7"/>
  <c r="GT365" i="7"/>
  <c r="GT363" i="7"/>
  <c r="GT364" i="7"/>
  <c r="GT116" i="7"/>
  <c r="GT362" i="7"/>
  <c r="GT77" i="7"/>
  <c r="GT292" i="7"/>
  <c r="GT117" i="7"/>
  <c r="GT54" i="7"/>
  <c r="GT294" i="7"/>
  <c r="GT291" i="7"/>
  <c r="GT339" i="7"/>
  <c r="GT216" i="7"/>
  <c r="GT293" i="7"/>
  <c r="GT336" i="7"/>
  <c r="GT217" i="7"/>
  <c r="GT84" i="7"/>
  <c r="GT76" i="7"/>
  <c r="GT337" i="7"/>
  <c r="GT218" i="7"/>
  <c r="GT85" i="7"/>
  <c r="GT45" i="7"/>
  <c r="GT134" i="7"/>
  <c r="GT338" i="7"/>
  <c r="GT135" i="7"/>
  <c r="GT90" i="7"/>
  <c r="GT89" i="7"/>
  <c r="GT149" i="7"/>
  <c r="GT306" i="7"/>
  <c r="GT150" i="7"/>
  <c r="GT215" i="7"/>
  <c r="GT65" i="7"/>
  <c r="GT305" i="7"/>
  <c r="GT303" i="7"/>
  <c r="GT304" i="7"/>
  <c r="GT61" i="7"/>
  <c r="GT348" i="7"/>
  <c r="GT351" i="7"/>
  <c r="GT152" i="7"/>
  <c r="GT243" i="7"/>
  <c r="GT379" i="7"/>
  <c r="GT151" i="7"/>
  <c r="GT245" i="7"/>
  <c r="GT98" i="7"/>
  <c r="GT378" i="7"/>
  <c r="GT153" i="7"/>
  <c r="GT242" i="7"/>
  <c r="GT99" i="7"/>
  <c r="GT377" i="7"/>
  <c r="GT352" i="7"/>
  <c r="GT244" i="7"/>
  <c r="GT375" i="7"/>
  <c r="GT350" i="7"/>
  <c r="GT49" i="7"/>
  <c r="GT75" i="7"/>
  <c r="GT376" i="7"/>
  <c r="GT55" i="7"/>
  <c r="GT114" i="7"/>
  <c r="GT115" i="7"/>
  <c r="GT105" i="7"/>
  <c r="GT104" i="7"/>
  <c r="GT274" i="7"/>
  <c r="GT349" i="7"/>
  <c r="GT71" i="7"/>
  <c r="GT273" i="7"/>
  <c r="GT272" i="7"/>
  <c r="GT300" i="7"/>
  <c r="GT301" i="7"/>
  <c r="GT87" i="7"/>
  <c r="GT299" i="7"/>
  <c r="GT121" i="7"/>
  <c r="GT88" i="7"/>
  <c r="GT120" i="7"/>
  <c r="GT83" i="7"/>
  <c r="GT132" i="7"/>
  <c r="GT133" i="7"/>
  <c r="GT302" i="7"/>
  <c r="GT131" i="7"/>
  <c r="GT170" i="7"/>
  <c r="GT103" i="7"/>
  <c r="GT387" i="7"/>
  <c r="GT147" i="7"/>
  <c r="GT97" i="7"/>
  <c r="GT172" i="7"/>
  <c r="GT388" i="7"/>
  <c r="GT386" i="7"/>
  <c r="GT119" i="7"/>
  <c r="GT385" i="7"/>
  <c r="GT194" i="7"/>
  <c r="GT74" i="7"/>
  <c r="GT118" i="7"/>
  <c r="GT64" i="7"/>
  <c r="GT384" i="7"/>
  <c r="GT193" i="7"/>
  <c r="GT195" i="7"/>
  <c r="GT148" i="7"/>
  <c r="GT171" i="7"/>
  <c r="GT102" i="7"/>
  <c r="GT146" i="7"/>
  <c r="GT96" i="7"/>
  <c r="GT221" i="7"/>
  <c r="GT327" i="7"/>
  <c r="GT296" i="7"/>
  <c r="GT309" i="7"/>
  <c r="GT219" i="7"/>
  <c r="GT57" i="7"/>
  <c r="GT307" i="7"/>
  <c r="GT220" i="7"/>
  <c r="GT112" i="7"/>
  <c r="GT330" i="7"/>
  <c r="GT298" i="7"/>
  <c r="GT144" i="7"/>
  <c r="GT113" i="7"/>
  <c r="GT328" i="7"/>
  <c r="GT295" i="7"/>
  <c r="GT145" i="7"/>
  <c r="GT310" i="7"/>
  <c r="GT329" i="7"/>
  <c r="GT86" i="7"/>
  <c r="GT297" i="7"/>
  <c r="GT143" i="7"/>
  <c r="GT308" i="7"/>
  <c r="GT268" i="7"/>
  <c r="GT332" i="7"/>
  <c r="GT186" i="7"/>
  <c r="GT231" i="7"/>
  <c r="GT320" i="7"/>
  <c r="GT109" i="7"/>
  <c r="GT270" i="7"/>
  <c r="GT185" i="7"/>
  <c r="GT230" i="7"/>
  <c r="GT322" i="7"/>
  <c r="GT176" i="7"/>
  <c r="GT269" i="7"/>
  <c r="GT184" i="7"/>
  <c r="GT141" i="7"/>
  <c r="GT229" i="7"/>
  <c r="GT60" i="7"/>
  <c r="GT67" i="7"/>
  <c r="GT177" i="7"/>
  <c r="GT142" i="7"/>
  <c r="GT91" i="7"/>
  <c r="GT333" i="7"/>
  <c r="GT331" i="7"/>
  <c r="GT335" i="7"/>
  <c r="GT319" i="7"/>
  <c r="GT271" i="7"/>
  <c r="GT334" i="7"/>
  <c r="GT70" i="7"/>
  <c r="GT321" i="7"/>
  <c r="GT108" i="7"/>
  <c r="GT282" i="7"/>
  <c r="GT380" i="7"/>
  <c r="GT251" i="7"/>
  <c r="GT162" i="7"/>
  <c r="GT205" i="7"/>
  <c r="GT279" i="7"/>
  <c r="GT78" i="7"/>
  <c r="GT383" i="7"/>
  <c r="GT250" i="7"/>
  <c r="GT163" i="7"/>
  <c r="GT155" i="7"/>
  <c r="GT281" i="7"/>
  <c r="GT382" i="7"/>
  <c r="GT252" i="7"/>
  <c r="GT154" i="7"/>
  <c r="GT53" i="7"/>
  <c r="GT126" i="7"/>
  <c r="GT125" i="7"/>
  <c r="GT213" i="7"/>
  <c r="GT241" i="7"/>
  <c r="GT203" i="7"/>
  <c r="GT212" i="7"/>
  <c r="GT239" i="7"/>
  <c r="GT214" i="7"/>
  <c r="GT324" i="7"/>
  <c r="GT262" i="7"/>
  <c r="GT373" i="7"/>
  <c r="GT290" i="7"/>
  <c r="GT79" i="7"/>
  <c r="GT285" i="7"/>
  <c r="GT196" i="7"/>
  <c r="GT325" i="7"/>
  <c r="GT261" i="7"/>
  <c r="GT234" i="7"/>
  <c r="GT156" i="7"/>
  <c r="GT93" i="7"/>
  <c r="GT287" i="7"/>
  <c r="GT207" i="7"/>
  <c r="GT255" i="7"/>
  <c r="GT280" i="7"/>
  <c r="GT381" i="7"/>
  <c r="GT326" i="7"/>
  <c r="GT138" i="7"/>
  <c r="GT233" i="7"/>
  <c r="GT157" i="7"/>
  <c r="GT92" i="7"/>
  <c r="GT223" i="7"/>
  <c r="GT208" i="7"/>
  <c r="GT254" i="7"/>
  <c r="GT136" i="7"/>
  <c r="GT232" i="7"/>
  <c r="GT158" i="7"/>
  <c r="GT166" i="7"/>
  <c r="GT128" i="7"/>
  <c r="GT224" i="7"/>
  <c r="GT206" i="7"/>
  <c r="GT253" i="7"/>
  <c r="GT188" i="7"/>
  <c r="GT137" i="7"/>
  <c r="GT235" i="7"/>
  <c r="GT58" i="7"/>
  <c r="GT164" i="7"/>
  <c r="GT127" i="7"/>
  <c r="GT222" i="7"/>
  <c r="GT46" i="7"/>
  <c r="GT256" i="7"/>
  <c r="GT204" i="7"/>
  <c r="GT240" i="7"/>
  <c r="GT179" i="7"/>
  <c r="GT187" i="7"/>
  <c r="GT47" i="7"/>
  <c r="GT371" i="7"/>
  <c r="GT165" i="7"/>
  <c r="GT284" i="7"/>
  <c r="GT51" i="7"/>
  <c r="GT260" i="7"/>
  <c r="GT180" i="7"/>
  <c r="GT189" i="7"/>
  <c r="GT372" i="7"/>
  <c r="GT289" i="7"/>
  <c r="GT286" i="7"/>
  <c r="GT198" i="7"/>
  <c r="GT323" i="7"/>
  <c r="GT263" i="7"/>
  <c r="GT178" i="7"/>
  <c r="GT374" i="7"/>
  <c r="GT288" i="7"/>
  <c r="GT80" i="7"/>
  <c r="GT283" i="7"/>
  <c r="GT197" i="7"/>
  <c r="GT347" i="7"/>
  <c r="GT111" i="7"/>
  <c r="GT354" i="7"/>
  <c r="GT266" i="7"/>
  <c r="GT342" i="7"/>
  <c r="GT94" i="7"/>
  <c r="GT236" i="7"/>
  <c r="GT315" i="7"/>
  <c r="GT228" i="7"/>
  <c r="GT346" i="7"/>
  <c r="GT110" i="7"/>
  <c r="GT353" i="7"/>
  <c r="GT264" i="7"/>
  <c r="GT343" i="7"/>
  <c r="GT238" i="7"/>
  <c r="GT317" i="7"/>
  <c r="GT226" i="7"/>
  <c r="GT68" i="7"/>
  <c r="GT345" i="7"/>
  <c r="GT174" i="7"/>
  <c r="GT265" i="7"/>
  <c r="GT341" i="7"/>
  <c r="GT159" i="7"/>
  <c r="GT237" i="7"/>
  <c r="GT59" i="7"/>
  <c r="GT225" i="7"/>
  <c r="GT69" i="7"/>
  <c r="GT344" i="7"/>
  <c r="GT175" i="7"/>
  <c r="GT182" i="7"/>
  <c r="GT267" i="7"/>
  <c r="GT161" i="7"/>
  <c r="GT257" i="7"/>
  <c r="GT202" i="7"/>
  <c r="GT44" i="7"/>
  <c r="GT173" i="7"/>
  <c r="GT183" i="7"/>
  <c r="GT160" i="7"/>
  <c r="GT82" i="7"/>
  <c r="GT107" i="7"/>
  <c r="GT52" i="7"/>
  <c r="GT259" i="7"/>
  <c r="GT201" i="7"/>
  <c r="GT181" i="7"/>
  <c r="GT124" i="7"/>
  <c r="GT211" i="7"/>
  <c r="GT81" i="7"/>
  <c r="GT106" i="7"/>
  <c r="GT258" i="7"/>
  <c r="GT200" i="7"/>
  <c r="GT355" i="7"/>
  <c r="GT43" i="7"/>
  <c r="GT122" i="7"/>
  <c r="GT316" i="7"/>
  <c r="GT210" i="7"/>
  <c r="GT199" i="7"/>
  <c r="GT356" i="7"/>
  <c r="GT340" i="7"/>
  <c r="GT95" i="7"/>
  <c r="GT123" i="7"/>
  <c r="GT318" i="7"/>
  <c r="GT227" i="7"/>
  <c r="GT209" i="7"/>
  <c r="EI260" i="7"/>
  <c r="EI42" i="7"/>
  <c r="EI261" i="7"/>
  <c r="EI262" i="7"/>
  <c r="EI264" i="7"/>
  <c r="EI263" i="7"/>
  <c r="EI358" i="7"/>
  <c r="EI359" i="7"/>
  <c r="EI361" i="7"/>
  <c r="EI93" i="7"/>
  <c r="EI355" i="7"/>
  <c r="EI92" i="7"/>
  <c r="EI360" i="7"/>
  <c r="EI94" i="7"/>
  <c r="EI357" i="7"/>
  <c r="EI356" i="7"/>
  <c r="EI189" i="7"/>
  <c r="EI188" i="7"/>
  <c r="EI187" i="7"/>
  <c r="EI61" i="7"/>
  <c r="EI62" i="7"/>
  <c r="EI186" i="7"/>
  <c r="EI190" i="7"/>
  <c r="EI285" i="7"/>
  <c r="EI287" i="7"/>
  <c r="EI101" i="7"/>
  <c r="EI57" i="7"/>
  <c r="EI286" i="7"/>
  <c r="EI103" i="7"/>
  <c r="EI102" i="7"/>
  <c r="EI283" i="7"/>
  <c r="EI284" i="7"/>
  <c r="EI120" i="7"/>
  <c r="EI117" i="7"/>
  <c r="EI288" i="7"/>
  <c r="EI56" i="7"/>
  <c r="EI118" i="7"/>
  <c r="EI119" i="7"/>
  <c r="EI230" i="7"/>
  <c r="EI227" i="7"/>
  <c r="EI226" i="7"/>
  <c r="EI77" i="7"/>
  <c r="EI228" i="7"/>
  <c r="EI78" i="7"/>
  <c r="EI231" i="7"/>
  <c r="EI79" i="7"/>
  <c r="EI229" i="7"/>
  <c r="EI149" i="7"/>
  <c r="EI130" i="7"/>
  <c r="EI128" i="7"/>
  <c r="EI129" i="7"/>
  <c r="EI72" i="7"/>
  <c r="EI150" i="7"/>
  <c r="EI147" i="7"/>
  <c r="EI273" i="7"/>
  <c r="EI100" i="7"/>
  <c r="EI160" i="7"/>
  <c r="EI276" i="7"/>
  <c r="EI99" i="7"/>
  <c r="EI312" i="7"/>
  <c r="EI98" i="7"/>
  <c r="EI309" i="7"/>
  <c r="EI317" i="7"/>
  <c r="EI49" i="7"/>
  <c r="EI311" i="7"/>
  <c r="EI318" i="7"/>
  <c r="EI148" i="7"/>
  <c r="EI275" i="7"/>
  <c r="EI308" i="7"/>
  <c r="EI320" i="7"/>
  <c r="EI272" i="7"/>
  <c r="EI161" i="7"/>
  <c r="EI314" i="7"/>
  <c r="EI316" i="7"/>
  <c r="EI271" i="7"/>
  <c r="EI162" i="7"/>
  <c r="EI310" i="7"/>
  <c r="EI315" i="7"/>
  <c r="EI274" i="7"/>
  <c r="EI124" i="7"/>
  <c r="EI71" i="7"/>
  <c r="EI185" i="7"/>
  <c r="EI126" i="7"/>
  <c r="EI184" i="7"/>
  <c r="EI127" i="7"/>
  <c r="EI159" i="7"/>
  <c r="EI313" i="7"/>
  <c r="EI183" i="7"/>
  <c r="EI182" i="7"/>
  <c r="EI91" i="7"/>
  <c r="EI181" i="7"/>
  <c r="EI90" i="7"/>
  <c r="EI319" i="7"/>
  <c r="EI197" i="7"/>
  <c r="EI115" i="7"/>
  <c r="EI221" i="7"/>
  <c r="EI125" i="7"/>
  <c r="EI114" i="7"/>
  <c r="EI222" i="7"/>
  <c r="EI60" i="7"/>
  <c r="EI198" i="7"/>
  <c r="EI200" i="7"/>
  <c r="EI225" i="7"/>
  <c r="EI199" i="7"/>
  <c r="EI224" i="7"/>
  <c r="EI76" i="7"/>
  <c r="EI196" i="7"/>
  <c r="EI116" i="7"/>
  <c r="EI223" i="7"/>
  <c r="EI75" i="7"/>
  <c r="EI145" i="7"/>
  <c r="EI268" i="7"/>
  <c r="EI365" i="7"/>
  <c r="EI239" i="7"/>
  <c r="EI144" i="7"/>
  <c r="EI267" i="7"/>
  <c r="EI362" i="7"/>
  <c r="EI237" i="7"/>
  <c r="EI146" i="7"/>
  <c r="EI266" i="7"/>
  <c r="EI156" i="7"/>
  <c r="EI238" i="7"/>
  <c r="EI364" i="7"/>
  <c r="EI158" i="7"/>
  <c r="EI240" i="7"/>
  <c r="EI363" i="7"/>
  <c r="EI157" i="7"/>
  <c r="EI241" i="7"/>
  <c r="EI269" i="7"/>
  <c r="EI366" i="7"/>
  <c r="EI155" i="7"/>
  <c r="EI48" i="7"/>
  <c r="EI265" i="7"/>
  <c r="EI368" i="7"/>
  <c r="EI143" i="7"/>
  <c r="EI270" i="7"/>
  <c r="EI367" i="7"/>
  <c r="EI97" i="7"/>
  <c r="EI194" i="7"/>
  <c r="EI305" i="7"/>
  <c r="EI58" i="7"/>
  <c r="EI121" i="7"/>
  <c r="EI218" i="7"/>
  <c r="EI95" i="7"/>
  <c r="EI307" i="7"/>
  <c r="EI122" i="7"/>
  <c r="EI235" i="7"/>
  <c r="EI219" i="7"/>
  <c r="EI51" i="7"/>
  <c r="EI306" i="7"/>
  <c r="EI232" i="7"/>
  <c r="EI63" i="7"/>
  <c r="EI216" i="7"/>
  <c r="EI233" i="7"/>
  <c r="EI64" i="7"/>
  <c r="EI195" i="7"/>
  <c r="EI177" i="7"/>
  <c r="EI234" i="7"/>
  <c r="EI193" i="7"/>
  <c r="EI304" i="7"/>
  <c r="EI180" i="7"/>
  <c r="EI236" i="7"/>
  <c r="EI191" i="7"/>
  <c r="EI303" i="7"/>
  <c r="EI179" i="7"/>
  <c r="EI217" i="7"/>
  <c r="EI96" i="7"/>
  <c r="EI192" i="7"/>
  <c r="EI302" i="7"/>
  <c r="EI178" i="7"/>
  <c r="EI59" i="7"/>
  <c r="EI123" i="7"/>
  <c r="EI220" i="7"/>
  <c r="EI152" i="7"/>
  <c r="EI298" i="7"/>
  <c r="EI153" i="7"/>
  <c r="EI296" i="7"/>
  <c r="EI154" i="7"/>
  <c r="EI301" i="7"/>
  <c r="EI74" i="7"/>
  <c r="EI73" i="7"/>
  <c r="EI81" i="7"/>
  <c r="EI297" i="7"/>
  <c r="EI80" i="7"/>
  <c r="EI50" i="7"/>
  <c r="EI300" i="7"/>
  <c r="EI151" i="7"/>
  <c r="EI299" i="7"/>
  <c r="EI376" i="7"/>
  <c r="EI113" i="7"/>
  <c r="EI292" i="7"/>
  <c r="EI87" i="7"/>
  <c r="EI379" i="7"/>
  <c r="EI291" i="7"/>
  <c r="EI207" i="7"/>
  <c r="EI104" i="7"/>
  <c r="EI293" i="7"/>
  <c r="EI210" i="7"/>
  <c r="EI106" i="7"/>
  <c r="EI378" i="7"/>
  <c r="EI163" i="7"/>
  <c r="EI294" i="7"/>
  <c r="EI54" i="7"/>
  <c r="EI206" i="7"/>
  <c r="EI105" i="7"/>
  <c r="EI381" i="7"/>
  <c r="EI166" i="7"/>
  <c r="EI208" i="7"/>
  <c r="EI380" i="7"/>
  <c r="EI164" i="7"/>
  <c r="EI295" i="7"/>
  <c r="EI209" i="7"/>
  <c r="EI377" i="7"/>
  <c r="EI165" i="7"/>
  <c r="EI112" i="7"/>
  <c r="EI289" i="7"/>
  <c r="EI88" i="7"/>
  <c r="EI382" i="7"/>
  <c r="EI167" i="7"/>
  <c r="EI111" i="7"/>
  <c r="EI290" i="7"/>
  <c r="EI89" i="7"/>
  <c r="EI343" i="7"/>
  <c r="EI327" i="7"/>
  <c r="EI248" i="7"/>
  <c r="EI69" i="7"/>
  <c r="EI341" i="7"/>
  <c r="EI253" i="7"/>
  <c r="EI70" i="7"/>
  <c r="EI346" i="7"/>
  <c r="EI324" i="7"/>
  <c r="EI251" i="7"/>
  <c r="EI342" i="7"/>
  <c r="EI323" i="7"/>
  <c r="EI249" i="7"/>
  <c r="EI133" i="7"/>
  <c r="EI347" i="7"/>
  <c r="EI325" i="7"/>
  <c r="EI131" i="7"/>
  <c r="EI345" i="7"/>
  <c r="EI321" i="7"/>
  <c r="EI134" i="7"/>
  <c r="EI344" i="7"/>
  <c r="EI326" i="7"/>
  <c r="EI250" i="7"/>
  <c r="EI322" i="7"/>
  <c r="EI252" i="7"/>
  <c r="EI277" i="7"/>
  <c r="EI82" i="7"/>
  <c r="EI333" i="7"/>
  <c r="EI168" i="7"/>
  <c r="EI353" i="7"/>
  <c r="EI136" i="7"/>
  <c r="EI258" i="7"/>
  <c r="EI280" i="7"/>
  <c r="EI330" i="7"/>
  <c r="EI352" i="7"/>
  <c r="EI137" i="7"/>
  <c r="EI259" i="7"/>
  <c r="EI53" i="7"/>
  <c r="EI385" i="7"/>
  <c r="EI279" i="7"/>
  <c r="EI349" i="7"/>
  <c r="EI138" i="7"/>
  <c r="EI255" i="7"/>
  <c r="EI66" i="7"/>
  <c r="EI52" i="7"/>
  <c r="EI384" i="7"/>
  <c r="EI278" i="7"/>
  <c r="EI334" i="7"/>
  <c r="EI354" i="7"/>
  <c r="EI135" i="7"/>
  <c r="EI256" i="7"/>
  <c r="EI65" i="7"/>
  <c r="EI383" i="7"/>
  <c r="EI281" i="7"/>
  <c r="EI329" i="7"/>
  <c r="EI44" i="7"/>
  <c r="EI348" i="7"/>
  <c r="EI46" i="7"/>
  <c r="EI386" i="7"/>
  <c r="EI332" i="7"/>
  <c r="EI171" i="7"/>
  <c r="EI350" i="7"/>
  <c r="EI132" i="7"/>
  <c r="EI388" i="7"/>
  <c r="EI55" i="7"/>
  <c r="EI83" i="7"/>
  <c r="EI331" i="7"/>
  <c r="EI170" i="7"/>
  <c r="EI254" i="7"/>
  <c r="EI387" i="7"/>
  <c r="EI282" i="7"/>
  <c r="EI84" i="7"/>
  <c r="EI328" i="7"/>
  <c r="EI169" i="7"/>
  <c r="EI351" i="7"/>
  <c r="EI257" i="7"/>
  <c r="EI213" i="7"/>
  <c r="EI372" i="7"/>
  <c r="EI173" i="7"/>
  <c r="EI242" i="7"/>
  <c r="EI142" i="7"/>
  <c r="EI204" i="7"/>
  <c r="EI215" i="7"/>
  <c r="EI373" i="7"/>
  <c r="EI174" i="7"/>
  <c r="EI244" i="7"/>
  <c r="EI205" i="7"/>
  <c r="EI109" i="7"/>
  <c r="EI214" i="7"/>
  <c r="EI374" i="7"/>
  <c r="EI335" i="7"/>
  <c r="EI172" i="7"/>
  <c r="EI247" i="7"/>
  <c r="EI201" i="7"/>
  <c r="EI108" i="7"/>
  <c r="EI375" i="7"/>
  <c r="EI45" i="7"/>
  <c r="EI340" i="7"/>
  <c r="EI175" i="7"/>
  <c r="EI245" i="7"/>
  <c r="EI86" i="7"/>
  <c r="EI203" i="7"/>
  <c r="EI107" i="7"/>
  <c r="EI369" i="7"/>
  <c r="EI337" i="7"/>
  <c r="EI243" i="7"/>
  <c r="EI85" i="7"/>
  <c r="EI202" i="7"/>
  <c r="EI68" i="7"/>
  <c r="EI110" i="7"/>
  <c r="EI371" i="7"/>
  <c r="EI339" i="7"/>
  <c r="EI246" i="7"/>
  <c r="EI139" i="7"/>
  <c r="EI67" i="7"/>
  <c r="EI47" i="7"/>
  <c r="EI211" i="7"/>
  <c r="EI370" i="7"/>
  <c r="EI338" i="7"/>
  <c r="EI43" i="7"/>
  <c r="EI140" i="7"/>
  <c r="EI212" i="7"/>
  <c r="EI336" i="7"/>
  <c r="EI176" i="7"/>
  <c r="EI141" i="7"/>
  <c r="GM42" i="7"/>
  <c r="GM138" i="7"/>
  <c r="GM137" i="7"/>
  <c r="GM179" i="7"/>
  <c r="GM337" i="7"/>
  <c r="GM178" i="7"/>
  <c r="GM335" i="7"/>
  <c r="GM180" i="7"/>
  <c r="GM64" i="7"/>
  <c r="GM334" i="7"/>
  <c r="GM336" i="7"/>
  <c r="GM265" i="7"/>
  <c r="GM385" i="7"/>
  <c r="GM264" i="7"/>
  <c r="GM267" i="7"/>
  <c r="GM266" i="7"/>
  <c r="GM387" i="7"/>
  <c r="GM386" i="7"/>
  <c r="GM106" i="7"/>
  <c r="GM388" i="7"/>
  <c r="GM105" i="7"/>
  <c r="GM203" i="7"/>
  <c r="GM149" i="7"/>
  <c r="GM68" i="7"/>
  <c r="GM147" i="7"/>
  <c r="GM204" i="7"/>
  <c r="GM299" i="7"/>
  <c r="GM298" i="7"/>
  <c r="GM297" i="7"/>
  <c r="GM205" i="7"/>
  <c r="GM148" i="7"/>
  <c r="GM75" i="7"/>
  <c r="GM296" i="7"/>
  <c r="GM123" i="7"/>
  <c r="GM58" i="7"/>
  <c r="GM122" i="7"/>
  <c r="GM362" i="7"/>
  <c r="GM315" i="7"/>
  <c r="GM88" i="7"/>
  <c r="GM80" i="7"/>
  <c r="GM363" i="7"/>
  <c r="GM55" i="7"/>
  <c r="GM233" i="7"/>
  <c r="GM312" i="7"/>
  <c r="GM361" i="7"/>
  <c r="GM232" i="7"/>
  <c r="GM314" i="7"/>
  <c r="GM365" i="7"/>
  <c r="GM231" i="7"/>
  <c r="GM316" i="7"/>
  <c r="GM79" i="7"/>
  <c r="GM143" i="7"/>
  <c r="GM329" i="7"/>
  <c r="GM159" i="7"/>
  <c r="GM45" i="7"/>
  <c r="GM142" i="7"/>
  <c r="GM325" i="7"/>
  <c r="GM158" i="7"/>
  <c r="GM326" i="7"/>
  <c r="GM160" i="7"/>
  <c r="GM230" i="7"/>
  <c r="GM313" i="7"/>
  <c r="GM364" i="7"/>
  <c r="GM67" i="7"/>
  <c r="GM94" i="7"/>
  <c r="GM328" i="7"/>
  <c r="GM93" i="7"/>
  <c r="GM327" i="7"/>
  <c r="GM104" i="7"/>
  <c r="GM379" i="7"/>
  <c r="GM161" i="7"/>
  <c r="GM63" i="7"/>
  <c r="GM162" i="7"/>
  <c r="GM262" i="7"/>
  <c r="GM261" i="7"/>
  <c r="GM50" i="7"/>
  <c r="GM78" i="7"/>
  <c r="GM263" i="7"/>
  <c r="GM378" i="7"/>
  <c r="GM260" i="7"/>
  <c r="GM377" i="7"/>
  <c r="GM376" i="7"/>
  <c r="GM103" i="7"/>
  <c r="GM294" i="7"/>
  <c r="GM375" i="7"/>
  <c r="GM293" i="7"/>
  <c r="GM120" i="7"/>
  <c r="GM57" i="7"/>
  <c r="GM295" i="7"/>
  <c r="GM121" i="7"/>
  <c r="GM73" i="7"/>
  <c r="GM292" i="7"/>
  <c r="GM74" i="7"/>
  <c r="GM109" i="7"/>
  <c r="GM110" i="7"/>
  <c r="GM324" i="7"/>
  <c r="GM321" i="7"/>
  <c r="GM127" i="7"/>
  <c r="GM139" i="7"/>
  <c r="GM323" i="7"/>
  <c r="GM128" i="7"/>
  <c r="GM140" i="7"/>
  <c r="GM92" i="7"/>
  <c r="GM322" i="7"/>
  <c r="GM87" i="7"/>
  <c r="GM141" i="7"/>
  <c r="GM91" i="7"/>
  <c r="GM86" i="7"/>
  <c r="GM209" i="7"/>
  <c r="GM108" i="7"/>
  <c r="GM102" i="7"/>
  <c r="GM76" i="7"/>
  <c r="GM107" i="7"/>
  <c r="GM101" i="7"/>
  <c r="GM77" i="7"/>
  <c r="GM124" i="7"/>
  <c r="GM183" i="7"/>
  <c r="GM66" i="7"/>
  <c r="GM155" i="7"/>
  <c r="GM49" i="7"/>
  <c r="GM125" i="7"/>
  <c r="GM182" i="7"/>
  <c r="GM65" i="7"/>
  <c r="GM156" i="7"/>
  <c r="GM126" i="7"/>
  <c r="GM181" i="7"/>
  <c r="GM46" i="7"/>
  <c r="GM157" i="7"/>
  <c r="GM208" i="7"/>
  <c r="GM51" i="7"/>
  <c r="GM206" i="7"/>
  <c r="GM207" i="7"/>
  <c r="GM118" i="7"/>
  <c r="GM237" i="7"/>
  <c r="GM355" i="7"/>
  <c r="GM319" i="7"/>
  <c r="GM332" i="7"/>
  <c r="GM236" i="7"/>
  <c r="GM352" i="7"/>
  <c r="GM320" i="7"/>
  <c r="GM331" i="7"/>
  <c r="GM235" i="7"/>
  <c r="GM90" i="7"/>
  <c r="GM317" i="7"/>
  <c r="GM59" i="7"/>
  <c r="GM330" i="7"/>
  <c r="GM234" i="7"/>
  <c r="GM89" i="7"/>
  <c r="GM318" i="7"/>
  <c r="GM154" i="7"/>
  <c r="GM333" i="7"/>
  <c r="GM152" i="7"/>
  <c r="GM354" i="7"/>
  <c r="GM153" i="7"/>
  <c r="GM56" i="7"/>
  <c r="GM356" i="7"/>
  <c r="GM119" i="7"/>
  <c r="GM353" i="7"/>
  <c r="GM360" i="7"/>
  <c r="GM151" i="7"/>
  <c r="GM247" i="7"/>
  <c r="GM345" i="7"/>
  <c r="GM113" i="7"/>
  <c r="GM69" i="7"/>
  <c r="GM287" i="7"/>
  <c r="GM357" i="7"/>
  <c r="GM150" i="7"/>
  <c r="GM248" i="7"/>
  <c r="GM62" i="7"/>
  <c r="GM344" i="7"/>
  <c r="GM70" i="7"/>
  <c r="GM290" i="7"/>
  <c r="GM199" i="7"/>
  <c r="GM343" i="7"/>
  <c r="GM289" i="7"/>
  <c r="GM198" i="7"/>
  <c r="GM47" i="7"/>
  <c r="GM187" i="7"/>
  <c r="GM291" i="7"/>
  <c r="GM197" i="7"/>
  <c r="GM188" i="7"/>
  <c r="GM288" i="7"/>
  <c r="GM189" i="7"/>
  <c r="GM96" i="7"/>
  <c r="GM358" i="7"/>
  <c r="GM72" i="7"/>
  <c r="GM245" i="7"/>
  <c r="GM95" i="7"/>
  <c r="GM359" i="7"/>
  <c r="GM246" i="7"/>
  <c r="GM346" i="7"/>
  <c r="GM114" i="7"/>
  <c r="GM269" i="7"/>
  <c r="GM268" i="7"/>
  <c r="GM133" i="7"/>
  <c r="GM132" i="7"/>
  <c r="GM302" i="7"/>
  <c r="GM218" i="7"/>
  <c r="GM303" i="7"/>
  <c r="GM172" i="7"/>
  <c r="GM217" i="7"/>
  <c r="GM54" i="7"/>
  <c r="GM256" i="7"/>
  <c r="GM301" i="7"/>
  <c r="GM174" i="7"/>
  <c r="GM219" i="7"/>
  <c r="GM164" i="7"/>
  <c r="GM228" i="7"/>
  <c r="GM258" i="7"/>
  <c r="GM300" i="7"/>
  <c r="GM82" i="7"/>
  <c r="GM270" i="7"/>
  <c r="GM173" i="7"/>
  <c r="GM165" i="7"/>
  <c r="GM229" i="7"/>
  <c r="GM257" i="7"/>
  <c r="GM192" i="7"/>
  <c r="GM202" i="7"/>
  <c r="GM146" i="7"/>
  <c r="GM177" i="7"/>
  <c r="GM52" i="7"/>
  <c r="GM274" i="7"/>
  <c r="GM349" i="7"/>
  <c r="GM191" i="7"/>
  <c r="GM200" i="7"/>
  <c r="GM145" i="7"/>
  <c r="GM251" i="7"/>
  <c r="GM304" i="7"/>
  <c r="GM238" i="7"/>
  <c r="GM273" i="7"/>
  <c r="GM211" i="7"/>
  <c r="GM259" i="7"/>
  <c r="GM348" i="7"/>
  <c r="GM190" i="7"/>
  <c r="GM144" i="7"/>
  <c r="GM249" i="7"/>
  <c r="GM311" i="7"/>
  <c r="GM306" i="7"/>
  <c r="GM239" i="7"/>
  <c r="GM212" i="7"/>
  <c r="GM351" i="7"/>
  <c r="GM281" i="7"/>
  <c r="GM250" i="7"/>
  <c r="GM310" i="7"/>
  <c r="GM307" i="7"/>
  <c r="GM240" i="7"/>
  <c r="GM210" i="7"/>
  <c r="GM350" i="7"/>
  <c r="GM280" i="7"/>
  <c r="GM48" i="7"/>
  <c r="GM60" i="7"/>
  <c r="GM98" i="7"/>
  <c r="GM309" i="7"/>
  <c r="GM305" i="7"/>
  <c r="GM135" i="7"/>
  <c r="GM221" i="7"/>
  <c r="GM227" i="7"/>
  <c r="GM347" i="7"/>
  <c r="GM279" i="7"/>
  <c r="GM167" i="7"/>
  <c r="GM97" i="7"/>
  <c r="GM308" i="7"/>
  <c r="GM83" i="7"/>
  <c r="GM136" i="7"/>
  <c r="GM220" i="7"/>
  <c r="GM282" i="7"/>
  <c r="GM168" i="7"/>
  <c r="GM176" i="7"/>
  <c r="GM134" i="7"/>
  <c r="GM222" i="7"/>
  <c r="GM81" i="7"/>
  <c r="GM271" i="7"/>
  <c r="GM163" i="7"/>
  <c r="GM201" i="7"/>
  <c r="GM166" i="7"/>
  <c r="GM43" i="7"/>
  <c r="GM175" i="7"/>
  <c r="GM44" i="7"/>
  <c r="GM272" i="7"/>
  <c r="GM193" i="7"/>
  <c r="GM382" i="7"/>
  <c r="GM284" i="7"/>
  <c r="GM369" i="7"/>
  <c r="GM169" i="7"/>
  <c r="GM252" i="7"/>
  <c r="GM339" i="7"/>
  <c r="GM244" i="7"/>
  <c r="GM226" i="7"/>
  <c r="GM277" i="7"/>
  <c r="GM216" i="7"/>
  <c r="GM71" i="7"/>
  <c r="GM370" i="7"/>
  <c r="GM115" i="7"/>
  <c r="GM384" i="7"/>
  <c r="GM283" i="7"/>
  <c r="GM367" i="7"/>
  <c r="GM171" i="7"/>
  <c r="GM342" i="7"/>
  <c r="GM241" i="7"/>
  <c r="GM85" i="7"/>
  <c r="GM276" i="7"/>
  <c r="GM371" i="7"/>
  <c r="GM117" i="7"/>
  <c r="GM381" i="7"/>
  <c r="GM366" i="7"/>
  <c r="GM99" i="7"/>
  <c r="GM338" i="7"/>
  <c r="GM242" i="7"/>
  <c r="GM84" i="7"/>
  <c r="GM275" i="7"/>
  <c r="GM374" i="7"/>
  <c r="GM116" i="7"/>
  <c r="GM368" i="7"/>
  <c r="GM100" i="7"/>
  <c r="GM341" i="7"/>
  <c r="GM61" i="7"/>
  <c r="GM278" i="7"/>
  <c r="GM373" i="7"/>
  <c r="GM130" i="7"/>
  <c r="GM340" i="7"/>
  <c r="GM372" i="7"/>
  <c r="GM186" i="7"/>
  <c r="GM194" i="7"/>
  <c r="GM129" i="7"/>
  <c r="GM254" i="7"/>
  <c r="GM224" i="7"/>
  <c r="GM213" i="7"/>
  <c r="GM185" i="7"/>
  <c r="GM196" i="7"/>
  <c r="GM380" i="7"/>
  <c r="GM286" i="7"/>
  <c r="GM131" i="7"/>
  <c r="GM253" i="7"/>
  <c r="GM223" i="7"/>
  <c r="GM112" i="7"/>
  <c r="GM53" i="7"/>
  <c r="GM215" i="7"/>
  <c r="GM184" i="7"/>
  <c r="GM195" i="7"/>
  <c r="GM383" i="7"/>
  <c r="GM285" i="7"/>
  <c r="GM170" i="7"/>
  <c r="GM255" i="7"/>
  <c r="GM243" i="7"/>
  <c r="GM225" i="7"/>
  <c r="GM111" i="7"/>
  <c r="GM214" i="7"/>
  <c r="ES227" i="7"/>
  <c r="ES224" i="7"/>
  <c r="ES226" i="7"/>
  <c r="ES42" i="7"/>
  <c r="ES228" i="7"/>
  <c r="ES225" i="7"/>
  <c r="ES307" i="7"/>
  <c r="ES306" i="7"/>
  <c r="ES308" i="7"/>
  <c r="ES305" i="7"/>
  <c r="ES84" i="7"/>
  <c r="ES304" i="7"/>
  <c r="ES86" i="7"/>
  <c r="ES309" i="7"/>
  <c r="ES85" i="7"/>
  <c r="ES163" i="7"/>
  <c r="ES166" i="7"/>
  <c r="ES165" i="7"/>
  <c r="ES59" i="7"/>
  <c r="ES164" i="7"/>
  <c r="ES58" i="7"/>
  <c r="ES246" i="7"/>
  <c r="ES93" i="7"/>
  <c r="ES54" i="7"/>
  <c r="ES247" i="7"/>
  <c r="ES92" i="7"/>
  <c r="ES244" i="7"/>
  <c r="ES357" i="7"/>
  <c r="ES358" i="7"/>
  <c r="ES356" i="7"/>
  <c r="ES353" i="7"/>
  <c r="ES248" i="7"/>
  <c r="ES354" i="7"/>
  <c r="ES107" i="7"/>
  <c r="ES245" i="7"/>
  <c r="ES105" i="7"/>
  <c r="ES355" i="7"/>
  <c r="ES106" i="7"/>
  <c r="ES72" i="7"/>
  <c r="ES73" i="7"/>
  <c r="ES199" i="7"/>
  <c r="ES197" i="7"/>
  <c r="ES196" i="7"/>
  <c r="ES198" i="7"/>
  <c r="ES67" i="7"/>
  <c r="ES131" i="7"/>
  <c r="ES66" i="7"/>
  <c r="ES132" i="7"/>
  <c r="ES115" i="7"/>
  <c r="ES130" i="7"/>
  <c r="ES116" i="7"/>
  <c r="ES235" i="7"/>
  <c r="ES265" i="7"/>
  <c r="ES273" i="7"/>
  <c r="ES234" i="7"/>
  <c r="ES270" i="7"/>
  <c r="ES272" i="7"/>
  <c r="ES267" i="7"/>
  <c r="ES114" i="7"/>
  <c r="ES90" i="7"/>
  <c r="ES200" i="7"/>
  <c r="ES91" i="7"/>
  <c r="ES141" i="7"/>
  <c r="ES238" i="7"/>
  <c r="ES143" i="7"/>
  <c r="ES268" i="7"/>
  <c r="ES274" i="7"/>
  <c r="ES236" i="7"/>
  <c r="ES142" i="7"/>
  <c r="ES266" i="7"/>
  <c r="ES275" i="7"/>
  <c r="ES140" i="7"/>
  <c r="ES82" i="7"/>
  <c r="ES112" i="7"/>
  <c r="ES269" i="7"/>
  <c r="ES111" i="7"/>
  <c r="ES113" i="7"/>
  <c r="ES162" i="7"/>
  <c r="ES48" i="7"/>
  <c r="ES159" i="7"/>
  <c r="ES57" i="7"/>
  <c r="ES271" i="7"/>
  <c r="ES161" i="7"/>
  <c r="ES237" i="7"/>
  <c r="ES89" i="7"/>
  <c r="ES83" i="7"/>
  <c r="ES160" i="7"/>
  <c r="ES194" i="7"/>
  <c r="ES171" i="7"/>
  <c r="ES172" i="7"/>
  <c r="ES174" i="7"/>
  <c r="ES71" i="7"/>
  <c r="ES173" i="7"/>
  <c r="ES70" i="7"/>
  <c r="ES104" i="7"/>
  <c r="ES193" i="7"/>
  <c r="ES103" i="7"/>
  <c r="ES195" i="7"/>
  <c r="ES102" i="7"/>
  <c r="ES192" i="7"/>
  <c r="ES209" i="7"/>
  <c r="ES232" i="7"/>
  <c r="ES313" i="7"/>
  <c r="ES312" i="7"/>
  <c r="ES139" i="7"/>
  <c r="ES311" i="7"/>
  <c r="ES138" i="7"/>
  <c r="ES310" i="7"/>
  <c r="ES137" i="7"/>
  <c r="ES208" i="7"/>
  <c r="ES231" i="7"/>
  <c r="ES205" i="7"/>
  <c r="ES128" i="7"/>
  <c r="ES229" i="7"/>
  <c r="ES207" i="7"/>
  <c r="ES127" i="7"/>
  <c r="ES230" i="7"/>
  <c r="ES315" i="7"/>
  <c r="ES206" i="7"/>
  <c r="ES129" i="7"/>
  <c r="ES47" i="7"/>
  <c r="ES233" i="7"/>
  <c r="ES314" i="7"/>
  <c r="ES263" i="7"/>
  <c r="ES158" i="7"/>
  <c r="ES361" i="7"/>
  <c r="ES109" i="7"/>
  <c r="ES87" i="7"/>
  <c r="ES168" i="7"/>
  <c r="ES261" i="7"/>
  <c r="ES155" i="7"/>
  <c r="ES359" i="7"/>
  <c r="ES110" i="7"/>
  <c r="ES88" i="7"/>
  <c r="ES170" i="7"/>
  <c r="ES260" i="7"/>
  <c r="ES360" i="7"/>
  <c r="ES169" i="7"/>
  <c r="ES262" i="7"/>
  <c r="ES365" i="7"/>
  <c r="ES204" i="7"/>
  <c r="ES60" i="7"/>
  <c r="ES167" i="7"/>
  <c r="ES264" i="7"/>
  <c r="ES202" i="7"/>
  <c r="ES50" i="7"/>
  <c r="ES362" i="7"/>
  <c r="ES201" i="7"/>
  <c r="ES157" i="7"/>
  <c r="ES56" i="7"/>
  <c r="ES363" i="7"/>
  <c r="ES203" i="7"/>
  <c r="ES156" i="7"/>
  <c r="ES55" i="7"/>
  <c r="ES364" i="7"/>
  <c r="ES108" i="7"/>
  <c r="ES68" i="7"/>
  <c r="ES134" i="7"/>
  <c r="ES49" i="7"/>
  <c r="ES257" i="7"/>
  <c r="ES256" i="7"/>
  <c r="ES74" i="7"/>
  <c r="ES191" i="7"/>
  <c r="ES75" i="7"/>
  <c r="ES189" i="7"/>
  <c r="ES188" i="7"/>
  <c r="ES133" i="7"/>
  <c r="ES258" i="7"/>
  <c r="ES190" i="7"/>
  <c r="ES136" i="7"/>
  <c r="ES255" i="7"/>
  <c r="ES69" i="7"/>
  <c r="ES135" i="7"/>
  <c r="ES259" i="7"/>
  <c r="ES327" i="7"/>
  <c r="ES253" i="7"/>
  <c r="ES52" i="7"/>
  <c r="ES181" i="7"/>
  <c r="ES96" i="7"/>
  <c r="ES326" i="7"/>
  <c r="ES341" i="7"/>
  <c r="ES252" i="7"/>
  <c r="ES180" i="7"/>
  <c r="ES94" i="7"/>
  <c r="ES346" i="7"/>
  <c r="ES250" i="7"/>
  <c r="ES179" i="7"/>
  <c r="ES340" i="7"/>
  <c r="ES251" i="7"/>
  <c r="ES325" i="7"/>
  <c r="ES144" i="7"/>
  <c r="ES100" i="7"/>
  <c r="ES345" i="7"/>
  <c r="ES249" i="7"/>
  <c r="ES324" i="7"/>
  <c r="ES147" i="7"/>
  <c r="ES101" i="7"/>
  <c r="ES344" i="7"/>
  <c r="ES254" i="7"/>
  <c r="ES323" i="7"/>
  <c r="ES145" i="7"/>
  <c r="ES342" i="7"/>
  <c r="ES80" i="7"/>
  <c r="ES322" i="7"/>
  <c r="ES146" i="7"/>
  <c r="ES343" i="7"/>
  <c r="ES81" i="7"/>
  <c r="ES182" i="7"/>
  <c r="ES95" i="7"/>
  <c r="ES119" i="7"/>
  <c r="ES384" i="7"/>
  <c r="ES379" i="7"/>
  <c r="ES45" i="7"/>
  <c r="ES293" i="7"/>
  <c r="ES381" i="7"/>
  <c r="ES280" i="7"/>
  <c r="ES216" i="7"/>
  <c r="ES65" i="7"/>
  <c r="ES297" i="7"/>
  <c r="ES279" i="7"/>
  <c r="ES218" i="7"/>
  <c r="ES64" i="7"/>
  <c r="ES294" i="7"/>
  <c r="ES276" i="7"/>
  <c r="ES215" i="7"/>
  <c r="ES296" i="7"/>
  <c r="ES380" i="7"/>
  <c r="ES281" i="7"/>
  <c r="ES217" i="7"/>
  <c r="ES117" i="7"/>
  <c r="ES295" i="7"/>
  <c r="ES382" i="7"/>
  <c r="ES278" i="7"/>
  <c r="ES277" i="7"/>
  <c r="ES333" i="7"/>
  <c r="ES351" i="7"/>
  <c r="ES242" i="7"/>
  <c r="ES284" i="7"/>
  <c r="ES149" i="7"/>
  <c r="ES298" i="7"/>
  <c r="ES219" i="7"/>
  <c r="ES385" i="7"/>
  <c r="ES329" i="7"/>
  <c r="ES352" i="7"/>
  <c r="ES243" i="7"/>
  <c r="ES282" i="7"/>
  <c r="ES302" i="7"/>
  <c r="ES366" i="7"/>
  <c r="ES118" i="7"/>
  <c r="ES332" i="7"/>
  <c r="ES347" i="7"/>
  <c r="ES241" i="7"/>
  <c r="ES53" i="7"/>
  <c r="ES283" i="7"/>
  <c r="ES299" i="7"/>
  <c r="ES371" i="7"/>
  <c r="ES286" i="7"/>
  <c r="ES367" i="7"/>
  <c r="ES122" i="7"/>
  <c r="ES222" i="7"/>
  <c r="ES61" i="7"/>
  <c r="ES369" i="7"/>
  <c r="ES328" i="7"/>
  <c r="ES349" i="7"/>
  <c r="ES301" i="7"/>
  <c r="ES120" i="7"/>
  <c r="ES221" i="7"/>
  <c r="ES387" i="7"/>
  <c r="ES62" i="7"/>
  <c r="ES51" i="7"/>
  <c r="ES368" i="7"/>
  <c r="ES383" i="7"/>
  <c r="ES331" i="7"/>
  <c r="ES348" i="7"/>
  <c r="ES240" i="7"/>
  <c r="ES77" i="7"/>
  <c r="ES44" i="7"/>
  <c r="ES150" i="7"/>
  <c r="ES303" i="7"/>
  <c r="ES121" i="7"/>
  <c r="ES223" i="7"/>
  <c r="ES386" i="7"/>
  <c r="ES370" i="7"/>
  <c r="ES330" i="7"/>
  <c r="ES350" i="7"/>
  <c r="ES239" i="7"/>
  <c r="ES76" i="7"/>
  <c r="ES285" i="7"/>
  <c r="ES148" i="7"/>
  <c r="ES300" i="7"/>
  <c r="ES220" i="7"/>
  <c r="ES388" i="7"/>
  <c r="ES99" i="7"/>
  <c r="ES183" i="7"/>
  <c r="ES339" i="7"/>
  <c r="ES292" i="7"/>
  <c r="ES211" i="7"/>
  <c r="ES43" i="7"/>
  <c r="ES125" i="7"/>
  <c r="ES176" i="7"/>
  <c r="ES378" i="7"/>
  <c r="ES98" i="7"/>
  <c r="ES186" i="7"/>
  <c r="ES318" i="7"/>
  <c r="ES334" i="7"/>
  <c r="ES291" i="7"/>
  <c r="ES154" i="7"/>
  <c r="ES214" i="7"/>
  <c r="ES126" i="7"/>
  <c r="ES175" i="7"/>
  <c r="ES372" i="7"/>
  <c r="ES187" i="7"/>
  <c r="ES317" i="7"/>
  <c r="ES336" i="7"/>
  <c r="ES289" i="7"/>
  <c r="ES152" i="7"/>
  <c r="ES78" i="7"/>
  <c r="ES124" i="7"/>
  <c r="ES178" i="7"/>
  <c r="ES377" i="7"/>
  <c r="ES316" i="7"/>
  <c r="ES338" i="7"/>
  <c r="ES288" i="7"/>
  <c r="ES153" i="7"/>
  <c r="ES79" i="7"/>
  <c r="ES123" i="7"/>
  <c r="ES376" i="7"/>
  <c r="ES321" i="7"/>
  <c r="ES337" i="7"/>
  <c r="ES151" i="7"/>
  <c r="ES375" i="7"/>
  <c r="ES320" i="7"/>
  <c r="ES213" i="7"/>
  <c r="ES185" i="7"/>
  <c r="ES319" i="7"/>
  <c r="ES290" i="7"/>
  <c r="ES210" i="7"/>
  <c r="ES374" i="7"/>
  <c r="ES97" i="7"/>
  <c r="ES184" i="7"/>
  <c r="ES335" i="7"/>
  <c r="ES287" i="7"/>
  <c r="ES212" i="7"/>
  <c r="ES177" i="7"/>
  <c r="ES63" i="7"/>
  <c r="ES373" i="7"/>
  <c r="ES46" i="7"/>
  <c r="EA298" i="7"/>
  <c r="EA42" i="7"/>
  <c r="EA296" i="7"/>
  <c r="EA297" i="7"/>
  <c r="EA299" i="7"/>
  <c r="EA300" i="7"/>
  <c r="EA301" i="7"/>
  <c r="EA102" i="7"/>
  <c r="EA101" i="7"/>
  <c r="EA103" i="7"/>
  <c r="EA213" i="7"/>
  <c r="EA210" i="7"/>
  <c r="EA211" i="7"/>
  <c r="EA64" i="7"/>
  <c r="EA212" i="7"/>
  <c r="EA65" i="7"/>
  <c r="EA214" i="7"/>
  <c r="EA327" i="7"/>
  <c r="EA113" i="7"/>
  <c r="EA329" i="7"/>
  <c r="EA111" i="7"/>
  <c r="EA112" i="7"/>
  <c r="EA323" i="7"/>
  <c r="EA325" i="7"/>
  <c r="EA326" i="7"/>
  <c r="EA59" i="7"/>
  <c r="EA328" i="7"/>
  <c r="EA132" i="7"/>
  <c r="EA130" i="7"/>
  <c r="EA260" i="7"/>
  <c r="EA324" i="7"/>
  <c r="EA131" i="7"/>
  <c r="EA262" i="7"/>
  <c r="EA133" i="7"/>
  <c r="EA261" i="7"/>
  <c r="EA258" i="7"/>
  <c r="EA257" i="7"/>
  <c r="EA84" i="7"/>
  <c r="EA145" i="7"/>
  <c r="EA85" i="7"/>
  <c r="EA142" i="7"/>
  <c r="EA259" i="7"/>
  <c r="EA144" i="7"/>
  <c r="EA83" i="7"/>
  <c r="EA165" i="7"/>
  <c r="EA75" i="7"/>
  <c r="EA164" i="7"/>
  <c r="EA76" i="7"/>
  <c r="EA168" i="7"/>
  <c r="EA143" i="7"/>
  <c r="EA167" i="7"/>
  <c r="EA166" i="7"/>
  <c r="EA310" i="7"/>
  <c r="EA109" i="7"/>
  <c r="EA182" i="7"/>
  <c r="EA358" i="7"/>
  <c r="EA363" i="7"/>
  <c r="EA313" i="7"/>
  <c r="EA180" i="7"/>
  <c r="EA353" i="7"/>
  <c r="EA365" i="7"/>
  <c r="EA314" i="7"/>
  <c r="EA183" i="7"/>
  <c r="EA355" i="7"/>
  <c r="EA366" i="7"/>
  <c r="EA77" i="7"/>
  <c r="EA50" i="7"/>
  <c r="EA309" i="7"/>
  <c r="EA181" i="7"/>
  <c r="EA356" i="7"/>
  <c r="EA364" i="7"/>
  <c r="EA315" i="7"/>
  <c r="EA359" i="7"/>
  <c r="EA361" i="7"/>
  <c r="EA312" i="7"/>
  <c r="EA110" i="7"/>
  <c r="EA357" i="7"/>
  <c r="EA367" i="7"/>
  <c r="EA311" i="7"/>
  <c r="EA108" i="7"/>
  <c r="EA179" i="7"/>
  <c r="EA360" i="7"/>
  <c r="EA107" i="7"/>
  <c r="EA362" i="7"/>
  <c r="EA99" i="7"/>
  <c r="EA209" i="7"/>
  <c r="EA62" i="7"/>
  <c r="EA207" i="7"/>
  <c r="EA63" i="7"/>
  <c r="EA140" i="7"/>
  <c r="EA206" i="7"/>
  <c r="EA138" i="7"/>
  <c r="EA204" i="7"/>
  <c r="EA139" i="7"/>
  <c r="EA354" i="7"/>
  <c r="EA205" i="7"/>
  <c r="EA141" i="7"/>
  <c r="EA98" i="7"/>
  <c r="EA100" i="7"/>
  <c r="EA127" i="7"/>
  <c r="EA252" i="7"/>
  <c r="EA224" i="7"/>
  <c r="EA129" i="7"/>
  <c r="EA251" i="7"/>
  <c r="EA223" i="7"/>
  <c r="EA126" i="7"/>
  <c r="EA256" i="7"/>
  <c r="EA80" i="7"/>
  <c r="EA225" i="7"/>
  <c r="EA128" i="7"/>
  <c r="EA255" i="7"/>
  <c r="EA82" i="7"/>
  <c r="EA222" i="7"/>
  <c r="EA81" i="7"/>
  <c r="EA208" i="7"/>
  <c r="EA221" i="7"/>
  <c r="EA226" i="7"/>
  <c r="EA254" i="7"/>
  <c r="EA253" i="7"/>
  <c r="EA174" i="7"/>
  <c r="EA160" i="7"/>
  <c r="EA178" i="7"/>
  <c r="EA270" i="7"/>
  <c r="EA161" i="7"/>
  <c r="EA302" i="7"/>
  <c r="EA176" i="7"/>
  <c r="EA275" i="7"/>
  <c r="EA308" i="7"/>
  <c r="EA175" i="7"/>
  <c r="EA269" i="7"/>
  <c r="EA307" i="7"/>
  <c r="EA274" i="7"/>
  <c r="EA306" i="7"/>
  <c r="EA272" i="7"/>
  <c r="EA49" i="7"/>
  <c r="EA304" i="7"/>
  <c r="EA271" i="7"/>
  <c r="EA162" i="7"/>
  <c r="EA303" i="7"/>
  <c r="EA177" i="7"/>
  <c r="EA273" i="7"/>
  <c r="EA163" i="7"/>
  <c r="EA305" i="7"/>
  <c r="EA104" i="7"/>
  <c r="EA348" i="7"/>
  <c r="EA200" i="7"/>
  <c r="EA136" i="7"/>
  <c r="EA218" i="7"/>
  <c r="EA347" i="7"/>
  <c r="EA201" i="7"/>
  <c r="EA61" i="7"/>
  <c r="EA134" i="7"/>
  <c r="EA265" i="7"/>
  <c r="EA217" i="7"/>
  <c r="EA345" i="7"/>
  <c r="EA60" i="7"/>
  <c r="EA137" i="7"/>
  <c r="EA267" i="7"/>
  <c r="EA249" i="7"/>
  <c r="EA220" i="7"/>
  <c r="EA346" i="7"/>
  <c r="EA135" i="7"/>
  <c r="EA268" i="7"/>
  <c r="EA67" i="7"/>
  <c r="EA246" i="7"/>
  <c r="EA215" i="7"/>
  <c r="EA349" i="7"/>
  <c r="EA263" i="7"/>
  <c r="EA66" i="7"/>
  <c r="EA247" i="7"/>
  <c r="EA219" i="7"/>
  <c r="EA352" i="7"/>
  <c r="EA199" i="7"/>
  <c r="EA266" i="7"/>
  <c r="EA245" i="7"/>
  <c r="EA106" i="7"/>
  <c r="EA216" i="7"/>
  <c r="EA351" i="7"/>
  <c r="EA203" i="7"/>
  <c r="EA264" i="7"/>
  <c r="EA248" i="7"/>
  <c r="EA105" i="7"/>
  <c r="EA53" i="7"/>
  <c r="EA350" i="7"/>
  <c r="EA202" i="7"/>
  <c r="EA250" i="7"/>
  <c r="EA78" i="7"/>
  <c r="EA338" i="7"/>
  <c r="EA341" i="7"/>
  <c r="EA172" i="7"/>
  <c r="EA342" i="7"/>
  <c r="EA170" i="7"/>
  <c r="EA52" i="7"/>
  <c r="EA340" i="7"/>
  <c r="EA171" i="7"/>
  <c r="EA51" i="7"/>
  <c r="EA169" i="7"/>
  <c r="EA339" i="7"/>
  <c r="EA86" i="7"/>
  <c r="EA173" i="7"/>
  <c r="EA343" i="7"/>
  <c r="EA88" i="7"/>
  <c r="EA79" i="7"/>
  <c r="EA344" i="7"/>
  <c r="EA87" i="7"/>
  <c r="EA186" i="7"/>
  <c r="EA334" i="7"/>
  <c r="EA56" i="7"/>
  <c r="EA95" i="7"/>
  <c r="EA237" i="7"/>
  <c r="EA116" i="7"/>
  <c r="EA184" i="7"/>
  <c r="EA122" i="7"/>
  <c r="EA332" i="7"/>
  <c r="EA97" i="7"/>
  <c r="EA234" i="7"/>
  <c r="EA124" i="7"/>
  <c r="EA331" i="7"/>
  <c r="EA96" i="7"/>
  <c r="EA233" i="7"/>
  <c r="EA125" i="7"/>
  <c r="EA330" i="7"/>
  <c r="EA123" i="7"/>
  <c r="EA337" i="7"/>
  <c r="EA187" i="7"/>
  <c r="EA336" i="7"/>
  <c r="EA235" i="7"/>
  <c r="EA115" i="7"/>
  <c r="EA185" i="7"/>
  <c r="EA333" i="7"/>
  <c r="EA238" i="7"/>
  <c r="EA114" i="7"/>
  <c r="EA188" i="7"/>
  <c r="EA335" i="7"/>
  <c r="EA236" i="7"/>
  <c r="EA117" i="7"/>
  <c r="EA148" i="7"/>
  <c r="EA283" i="7"/>
  <c r="EA74" i="7"/>
  <c r="EA370" i="7"/>
  <c r="EA288" i="7"/>
  <c r="EA369" i="7"/>
  <c r="EA282" i="7"/>
  <c r="EA371" i="7"/>
  <c r="EA287" i="7"/>
  <c r="EA46" i="7"/>
  <c r="EA147" i="7"/>
  <c r="EA368" i="7"/>
  <c r="EA146" i="7"/>
  <c r="EA373" i="7"/>
  <c r="EA286" i="7"/>
  <c r="EA150" i="7"/>
  <c r="EA374" i="7"/>
  <c r="EA285" i="7"/>
  <c r="EA73" i="7"/>
  <c r="EA322" i="7"/>
  <c r="EA90" i="7"/>
  <c r="EA382" i="7"/>
  <c r="EA190" i="7"/>
  <c r="EA292" i="7"/>
  <c r="EA69" i="7"/>
  <c r="EA372" i="7"/>
  <c r="EA44" i="7"/>
  <c r="EA320" i="7"/>
  <c r="EA57" i="7"/>
  <c r="EA89" i="7"/>
  <c r="EA380" i="7"/>
  <c r="EA193" i="7"/>
  <c r="EA68" i="7"/>
  <c r="EA149" i="7"/>
  <c r="EA284" i="7"/>
  <c r="EA317" i="7"/>
  <c r="EA58" i="7"/>
  <c r="EA91" i="7"/>
  <c r="EA379" i="7"/>
  <c r="EA191" i="7"/>
  <c r="EA294" i="7"/>
  <c r="EA318" i="7"/>
  <c r="EA377" i="7"/>
  <c r="EA189" i="7"/>
  <c r="EA152" i="7"/>
  <c r="EA293" i="7"/>
  <c r="EA378" i="7"/>
  <c r="EA153" i="7"/>
  <c r="EA291" i="7"/>
  <c r="EA43" i="7"/>
  <c r="EA319" i="7"/>
  <c r="EA376" i="7"/>
  <c r="EA151" i="7"/>
  <c r="EA295" i="7"/>
  <c r="EA321" i="7"/>
  <c r="EA381" i="7"/>
  <c r="EA154" i="7"/>
  <c r="EA290" i="7"/>
  <c r="EA47" i="7"/>
  <c r="EA54" i="7"/>
  <c r="EA316" i="7"/>
  <c r="EA375" i="7"/>
  <c r="EA192" i="7"/>
  <c r="EA289" i="7"/>
  <c r="EA70" i="7"/>
  <c r="EA55" i="7"/>
  <c r="EA118" i="7"/>
  <c r="EA385" i="7"/>
  <c r="EA194" i="7"/>
  <c r="EA277" i="7"/>
  <c r="EA159" i="7"/>
  <c r="EA229" i="7"/>
  <c r="EA120" i="7"/>
  <c r="EA241" i="7"/>
  <c r="EA388" i="7"/>
  <c r="EA196" i="7"/>
  <c r="EA280" i="7"/>
  <c r="EA231" i="7"/>
  <c r="EA48" i="7"/>
  <c r="EA119" i="7"/>
  <c r="EA243" i="7"/>
  <c r="EA383" i="7"/>
  <c r="EA198" i="7"/>
  <c r="EA278" i="7"/>
  <c r="EA244" i="7"/>
  <c r="EA45" i="7"/>
  <c r="EA386" i="7"/>
  <c r="EA197" i="7"/>
  <c r="EA279" i="7"/>
  <c r="EA239" i="7"/>
  <c r="EA384" i="7"/>
  <c r="EA195" i="7"/>
  <c r="EA156" i="7"/>
  <c r="EA228" i="7"/>
  <c r="EA71" i="7"/>
  <c r="EA242" i="7"/>
  <c r="EA387" i="7"/>
  <c r="EA92" i="7"/>
  <c r="EA157" i="7"/>
  <c r="EA230" i="7"/>
  <c r="EA72" i="7"/>
  <c r="EA240" i="7"/>
  <c r="EA281" i="7"/>
  <c r="EA94" i="7"/>
  <c r="EA155" i="7"/>
  <c r="EA227" i="7"/>
  <c r="EA121" i="7"/>
  <c r="EA276" i="7"/>
  <c r="EA93" i="7"/>
  <c r="EA158" i="7"/>
  <c r="EA232" i="7"/>
  <c r="MS140" i="7"/>
  <c r="MS141" i="7"/>
  <c r="MS181" i="7"/>
  <c r="MS116" i="7"/>
  <c r="MS182" i="7"/>
  <c r="MS372" i="7"/>
  <c r="MS66" i="7"/>
  <c r="MS373" i="7"/>
  <c r="MS371" i="7"/>
  <c r="MS77" i="7"/>
  <c r="MS370" i="7"/>
  <c r="MS98" i="7"/>
  <c r="MS58" i="7"/>
  <c r="MS129" i="7"/>
  <c r="MS69" i="7"/>
  <c r="MS268" i="7"/>
  <c r="MS269" i="7"/>
  <c r="MS235" i="7"/>
  <c r="MS321" i="7"/>
  <c r="MS320" i="7"/>
  <c r="MS310" i="7"/>
  <c r="MS309" i="7"/>
  <c r="MS132" i="7"/>
  <c r="MS107" i="7"/>
  <c r="MS130" i="7"/>
  <c r="MS83" i="7"/>
  <c r="MS186" i="7"/>
  <c r="MS46" i="7"/>
  <c r="MS158" i="7"/>
  <c r="MS316" i="7"/>
  <c r="MS317" i="7"/>
  <c r="MS218" i="7"/>
  <c r="MS222" i="7"/>
  <c r="MS337" i="7"/>
  <c r="MS256" i="7"/>
  <c r="MS217" i="7"/>
  <c r="MS223" i="7"/>
  <c r="MS265" i="7"/>
  <c r="MS335" i="7"/>
  <c r="MS255" i="7"/>
  <c r="MS336" i="7"/>
  <c r="MS385" i="7"/>
  <c r="MS384" i="7"/>
  <c r="MS111" i="7"/>
  <c r="MS123" i="7"/>
  <c r="MS154" i="7"/>
  <c r="MS90" i="7"/>
  <c r="MS261" i="7"/>
  <c r="MS262" i="7"/>
  <c r="MS131" i="7"/>
  <c r="MS151" i="7"/>
  <c r="MS55" i="7"/>
  <c r="MS114" i="7"/>
  <c r="MS214" i="7"/>
  <c r="MS271" i="7"/>
  <c r="MS194" i="7"/>
  <c r="MS44" i="7"/>
  <c r="MS134" i="7"/>
  <c r="MS127" i="7"/>
  <c r="MS386" i="7"/>
  <c r="MS388" i="7"/>
  <c r="MS339" i="7"/>
  <c r="MS387" i="7"/>
  <c r="MS338" i="7"/>
  <c r="MS270" i="7"/>
  <c r="MS72" i="7"/>
  <c r="MS161" i="7"/>
  <c r="MS327" i="7"/>
  <c r="MS50" i="7"/>
  <c r="MS328" i="7"/>
  <c r="MS106" i="7"/>
  <c r="MS206" i="7"/>
  <c r="MS308" i="7"/>
  <c r="MS205" i="7"/>
  <c r="MS302" i="7"/>
  <c r="MS307" i="7"/>
  <c r="MS301" i="7"/>
  <c r="MS180" i="7"/>
  <c r="MS62" i="7"/>
  <c r="MS168" i="7"/>
  <c r="MS51" i="7"/>
  <c r="MS183" i="7"/>
  <c r="MS59" i="7"/>
  <c r="MS237" i="7"/>
  <c r="MS148" i="7"/>
  <c r="MS257" i="7"/>
  <c r="MS236" i="7"/>
  <c r="MS258" i="7"/>
  <c r="MS165" i="7"/>
  <c r="MS252" i="7"/>
  <c r="MS251" i="7"/>
  <c r="MS215" i="7"/>
  <c r="MS216" i="7"/>
  <c r="MS113" i="7"/>
  <c r="MS149" i="7"/>
  <c r="MS67" i="7"/>
  <c r="MS188" i="7"/>
  <c r="MS240" i="7"/>
  <c r="MS63" i="7"/>
  <c r="MS364" i="7"/>
  <c r="MS344" i="7"/>
  <c r="MS187" i="7"/>
  <c r="MS48" i="7"/>
  <c r="MS162" i="7"/>
  <c r="MS84" i="7"/>
  <c r="MS363" i="7"/>
  <c r="MS323" i="7"/>
  <c r="MS192" i="7"/>
  <c r="MS263" i="7"/>
  <c r="MS254" i="7"/>
  <c r="MS71" i="7"/>
  <c r="MS322" i="7"/>
  <c r="MS193" i="7"/>
  <c r="MS146" i="7"/>
  <c r="MS264" i="7"/>
  <c r="MS253" i="7"/>
  <c r="MS207" i="7"/>
  <c r="MS276" i="7"/>
  <c r="MS380" i="7"/>
  <c r="MS43" i="7"/>
  <c r="MS277" i="7"/>
  <c r="MS330" i="7"/>
  <c r="MS177" i="7"/>
  <c r="MS318" i="7"/>
  <c r="MS379" i="7"/>
  <c r="MS57" i="7"/>
  <c r="MS329" i="7"/>
  <c r="MS319" i="7"/>
  <c r="MS345" i="7"/>
  <c r="MS381" i="7"/>
  <c r="MS137" i="7"/>
  <c r="MS241" i="7"/>
  <c r="MS346" i="7"/>
  <c r="MS91" i="7"/>
  <c r="MS112" i="7"/>
  <c r="MS156" i="7"/>
  <c r="MS54" i="7"/>
  <c r="MS157" i="7"/>
  <c r="MS201" i="7"/>
  <c r="MS299" i="7"/>
  <c r="MS159" i="7"/>
  <c r="MS200" i="7"/>
  <c r="MS300" i="7"/>
  <c r="MS160" i="7"/>
  <c r="MS174" i="7"/>
  <c r="MS121" i="7"/>
  <c r="MS229" i="7"/>
  <c r="MS230" i="7"/>
  <c r="MS70" i="7"/>
  <c r="MS221" i="7"/>
  <c r="MS115" i="7"/>
  <c r="MS220" i="7"/>
  <c r="MS147" i="7"/>
  <c r="MS272" i="7"/>
  <c r="MS279" i="7"/>
  <c r="MS351" i="7"/>
  <c r="MS225" i="7"/>
  <c r="MS273" i="7"/>
  <c r="MS278" i="7"/>
  <c r="MS224" i="7"/>
  <c r="MS293" i="7"/>
  <c r="MS105" i="7"/>
  <c r="MS119" i="7"/>
  <c r="MS298" i="7"/>
  <c r="MS294" i="7"/>
  <c r="MS104" i="7"/>
  <c r="MS49" i="7"/>
  <c r="MS195" i="7"/>
  <c r="MS297" i="7"/>
  <c r="MS79" i="7"/>
  <c r="MS139" i="7"/>
  <c r="MS303" i="7"/>
  <c r="MS247" i="7"/>
  <c r="MS304" i="7"/>
  <c r="MS47" i="7"/>
  <c r="MS60" i="7"/>
  <c r="MS122" i="7"/>
  <c r="MS248" i="7"/>
  <c r="MS94" i="7"/>
  <c r="MS352" i="7"/>
  <c r="MS199" i="7"/>
  <c r="MS185" i="7"/>
  <c r="MS234" i="7"/>
  <c r="MS136" i="7"/>
  <c r="MS75" i="7"/>
  <c r="MS233" i="7"/>
  <c r="MS97" i="7"/>
  <c r="MS170" i="7"/>
  <c r="MS191" i="7"/>
  <c r="MS135" i="7"/>
  <c r="MS73" i="7"/>
  <c r="MS65" i="7"/>
  <c r="MS108" i="7"/>
  <c r="MS169" i="7"/>
  <c r="MS52" i="7"/>
  <c r="MS89" i="7"/>
  <c r="MS374" i="7"/>
  <c r="MS286" i="7"/>
  <c r="MS210" i="7"/>
  <c r="MS377" i="7"/>
  <c r="MS326" i="7"/>
  <c r="MS349" i="7"/>
  <c r="MS155" i="7"/>
  <c r="MS196" i="7"/>
  <c r="MS376" i="7"/>
  <c r="MS287" i="7"/>
  <c r="MS211" i="7"/>
  <c r="MS99" i="7"/>
  <c r="MS378" i="7"/>
  <c r="MS324" i="7"/>
  <c r="MS164" i="7"/>
  <c r="MS45" i="7"/>
  <c r="MS350" i="7"/>
  <c r="MS163" i="7"/>
  <c r="MS283" i="7"/>
  <c r="MS212" i="7"/>
  <c r="MS305" i="7"/>
  <c r="MS231" i="7"/>
  <c r="MS354" i="7"/>
  <c r="MS360" i="7"/>
  <c r="MS267" i="7"/>
  <c r="MS176" i="7"/>
  <c r="MS85" i="7"/>
  <c r="MS325" i="7"/>
  <c r="MS120" i="7"/>
  <c r="MS282" i="7"/>
  <c r="MS145" i="7"/>
  <c r="MS68" i="7"/>
  <c r="MS213" i="7"/>
  <c r="MS197" i="7"/>
  <c r="MS353" i="7"/>
  <c r="MS362" i="7"/>
  <c r="MS266" i="7"/>
  <c r="MS100" i="7"/>
  <c r="MS331" i="7"/>
  <c r="MS219" i="7"/>
  <c r="MS82" i="7"/>
  <c r="MS144" i="7"/>
  <c r="MS95" i="7"/>
  <c r="MS281" i="7"/>
  <c r="MS313" i="7"/>
  <c r="MS56" i="7"/>
  <c r="MS133" i="7"/>
  <c r="MS110" i="7"/>
  <c r="MS198" i="7"/>
  <c r="MS355" i="7"/>
  <c r="MS361" i="7"/>
  <c r="MS332" i="7"/>
  <c r="MS42" i="7"/>
  <c r="MS227" i="7"/>
  <c r="MS152" i="7"/>
  <c r="MS280" i="7"/>
  <c r="MS312" i="7"/>
  <c r="MS357" i="7"/>
  <c r="MS242" i="7"/>
  <c r="MS203" i="7"/>
  <c r="MS228" i="7"/>
  <c r="MS153" i="7"/>
  <c r="MS333" i="7"/>
  <c r="MS74" i="7"/>
  <c r="MS311" i="7"/>
  <c r="MS356" i="7"/>
  <c r="MS92" i="7"/>
  <c r="MS87" i="7"/>
  <c r="MS243" i="7"/>
  <c r="MS202" i="7"/>
  <c r="MS166" i="7"/>
  <c r="MS102" i="7"/>
  <c r="MS334" i="7"/>
  <c r="MS76" i="7"/>
  <c r="MS109" i="7"/>
  <c r="MS358" i="7"/>
  <c r="MS167" i="7"/>
  <c r="MS296" i="7"/>
  <c r="MS375" i="7"/>
  <c r="MS138" i="7"/>
  <c r="MS359" i="7"/>
  <c r="MS295" i="7"/>
  <c r="MS184" i="7"/>
  <c r="MS80" i="7"/>
  <c r="MS306" i="7"/>
  <c r="MS232" i="7"/>
  <c r="MS175" i="7"/>
  <c r="MS369" i="7"/>
  <c r="MS103" i="7"/>
  <c r="MS150" i="7"/>
  <c r="MS365" i="7"/>
  <c r="MS284" i="7"/>
  <c r="MS367" i="7"/>
  <c r="MS93" i="7"/>
  <c r="MS366" i="7"/>
  <c r="MS340" i="7"/>
  <c r="MS291" i="7"/>
  <c r="MS285" i="7"/>
  <c r="MS368" i="7"/>
  <c r="MS239" i="7"/>
  <c r="MS171" i="7"/>
  <c r="MS348" i="7"/>
  <c r="MS341" i="7"/>
  <c r="MS290" i="7"/>
  <c r="MS78" i="7"/>
  <c r="MS342" i="7"/>
  <c r="MS238" i="7"/>
  <c r="MS88" i="7"/>
  <c r="MS209" i="7"/>
  <c r="MS347" i="7"/>
  <c r="MS86" i="7"/>
  <c r="MS292" i="7"/>
  <c r="MS125" i="7"/>
  <c r="MS142" i="7"/>
  <c r="MS81" i="7"/>
  <c r="MS343" i="7"/>
  <c r="MS315" i="7"/>
  <c r="MS259" i="7"/>
  <c r="MS250" i="7"/>
  <c r="MS204" i="7"/>
  <c r="MS208" i="7"/>
  <c r="MS143" i="7"/>
  <c r="MS246" i="7"/>
  <c r="MS126" i="7"/>
  <c r="MS61" i="7"/>
  <c r="MS288" i="7"/>
  <c r="MS314" i="7"/>
  <c r="MS260" i="7"/>
  <c r="MS96" i="7"/>
  <c r="MS118" i="7"/>
  <c r="MS249" i="7"/>
  <c r="MS178" i="7"/>
  <c r="MS53" i="7"/>
  <c r="MS173" i="7"/>
  <c r="MS289" i="7"/>
  <c r="MS245" i="7"/>
  <c r="MS128" i="7"/>
  <c r="MS190" i="7"/>
  <c r="MS226" i="7"/>
  <c r="MS117" i="7"/>
  <c r="MS179" i="7"/>
  <c r="MS382" i="7"/>
  <c r="MS275" i="7"/>
  <c r="MS172" i="7"/>
  <c r="MS244" i="7"/>
  <c r="MS124" i="7"/>
  <c r="MS64" i="7"/>
  <c r="MS189" i="7"/>
  <c r="MS383" i="7"/>
  <c r="MS101" i="7"/>
  <c r="MS274" i="7"/>
  <c r="JF42" i="7"/>
  <c r="JF109" i="7"/>
  <c r="JF53" i="7"/>
  <c r="JF184" i="7"/>
  <c r="JF88" i="7"/>
  <c r="JF186" i="7"/>
  <c r="JF311" i="7"/>
  <c r="JF89" i="7"/>
  <c r="JF185" i="7"/>
  <c r="JF310" i="7"/>
  <c r="JF231" i="7"/>
  <c r="JF309" i="7"/>
  <c r="JF232" i="7"/>
  <c r="JF209" i="7"/>
  <c r="JF46" i="7"/>
  <c r="JF150" i="7"/>
  <c r="JF210" i="7"/>
  <c r="JF151" i="7"/>
  <c r="JF73" i="7"/>
  <c r="JF45" i="7"/>
  <c r="JF121" i="7"/>
  <c r="JF94" i="7"/>
  <c r="JF93" i="7"/>
  <c r="JF55" i="7"/>
  <c r="JF215" i="7"/>
  <c r="JF58" i="7"/>
  <c r="JF264" i="7"/>
  <c r="JF265" i="7"/>
  <c r="JF166" i="7"/>
  <c r="JF266" i="7"/>
  <c r="JF167" i="7"/>
  <c r="JF81" i="7"/>
  <c r="JF212" i="7"/>
  <c r="JF320" i="7"/>
  <c r="JF211" i="7"/>
  <c r="JF214" i="7"/>
  <c r="JF319" i="7"/>
  <c r="JF213" i="7"/>
  <c r="JF134" i="7"/>
  <c r="JF175" i="7"/>
  <c r="JF257" i="7"/>
  <c r="JF174" i="7"/>
  <c r="JF379" i="7"/>
  <c r="JF60" i="7"/>
  <c r="JF380" i="7"/>
  <c r="JF388" i="7"/>
  <c r="JF318" i="7"/>
  <c r="JF199" i="7"/>
  <c r="JF378" i="7"/>
  <c r="JF258" i="7"/>
  <c r="JF48" i="7"/>
  <c r="JF135" i="7"/>
  <c r="JF256" i="7"/>
  <c r="JF252" i="7"/>
  <c r="JF67" i="7"/>
  <c r="JF372" i="7"/>
  <c r="JF251" i="7"/>
  <c r="JF181" i="7"/>
  <c r="JF336" i="7"/>
  <c r="JF180" i="7"/>
  <c r="JF99" i="7"/>
  <c r="JF198" i="7"/>
  <c r="JF335" i="7"/>
  <c r="JF381" i="7"/>
  <c r="JF334" i="7"/>
  <c r="JF91" i="7"/>
  <c r="JF373" i="7"/>
  <c r="JF253" i="7"/>
  <c r="JF374" i="7"/>
  <c r="JF149" i="7"/>
  <c r="JF54" i="7"/>
  <c r="JF148" i="7"/>
  <c r="JF271" i="7"/>
  <c r="JF72" i="7"/>
  <c r="JF206" i="7"/>
  <c r="JF52" i="7"/>
  <c r="JF270" i="7"/>
  <c r="JF204" i="7"/>
  <c r="JF220" i="7"/>
  <c r="JF205" i="7"/>
  <c r="JF219" i="7"/>
  <c r="JF100" i="7"/>
  <c r="JF357" i="7"/>
  <c r="JF307" i="7"/>
  <c r="JF75" i="7"/>
  <c r="JF356" i="7"/>
  <c r="JF80" i="7"/>
  <c r="JF308" i="7"/>
  <c r="JF285" i="7"/>
  <c r="JF49" i="7"/>
  <c r="JF358" i="7"/>
  <c r="JF284" i="7"/>
  <c r="JF164" i="7"/>
  <c r="JF313" i="7"/>
  <c r="JF165" i="7"/>
  <c r="JF312" i="7"/>
  <c r="JF314" i="7"/>
  <c r="JF280" i="7"/>
  <c r="JF278" i="7"/>
  <c r="JF246" i="7"/>
  <c r="JF247" i="7"/>
  <c r="JF90" i="7"/>
  <c r="JF66" i="7"/>
  <c r="JF178" i="7"/>
  <c r="JF248" i="7"/>
  <c r="JF179" i="7"/>
  <c r="JF377" i="7"/>
  <c r="JF84" i="7"/>
  <c r="JF375" i="7"/>
  <c r="JF279" i="7"/>
  <c r="JF64" i="7"/>
  <c r="JF376" i="7"/>
  <c r="JF110" i="7"/>
  <c r="JF323" i="7"/>
  <c r="JF359" i="7"/>
  <c r="JF301" i="7"/>
  <c r="JF241" i="7"/>
  <c r="JF321" i="7"/>
  <c r="JF44" i="7"/>
  <c r="JF360" i="7"/>
  <c r="JF302" i="7"/>
  <c r="JF82" i="7"/>
  <c r="JF242" i="7"/>
  <c r="JF322" i="7"/>
  <c r="JF74" i="7"/>
  <c r="JF83" i="7"/>
  <c r="JF331" i="7"/>
  <c r="JF224" i="7"/>
  <c r="JF98" i="7"/>
  <c r="JF330" i="7"/>
  <c r="JF225" i="7"/>
  <c r="JF97" i="7"/>
  <c r="JF273" i="7"/>
  <c r="JF59" i="7"/>
  <c r="JF332" i="7"/>
  <c r="JF223" i="7"/>
  <c r="JF272" i="7"/>
  <c r="JF71" i="7"/>
  <c r="JF122" i="7"/>
  <c r="JF333" i="7"/>
  <c r="JF274" i="7"/>
  <c r="JF361" i="7"/>
  <c r="JF123" i="7"/>
  <c r="JF303" i="7"/>
  <c r="JF295" i="7"/>
  <c r="JF136" i="7"/>
  <c r="JF194" i="7"/>
  <c r="JF177" i="7"/>
  <c r="JF268" i="7"/>
  <c r="JF348" i="7"/>
  <c r="JF183" i="7"/>
  <c r="JF385" i="7"/>
  <c r="JF137" i="7"/>
  <c r="JF176" i="7"/>
  <c r="JF269" i="7"/>
  <c r="JF96" i="7"/>
  <c r="JF346" i="7"/>
  <c r="JF182" i="7"/>
  <c r="JF267" i="7"/>
  <c r="JF65" i="7"/>
  <c r="JF263" i="7"/>
  <c r="JF297" i="7"/>
  <c r="JF262" i="7"/>
  <c r="JF50" i="7"/>
  <c r="JF387" i="7"/>
  <c r="JF79" i="7"/>
  <c r="JF296" i="7"/>
  <c r="JF193" i="7"/>
  <c r="JF347" i="7"/>
  <c r="JF386" i="7"/>
  <c r="JF77" i="7"/>
  <c r="JF229" i="7"/>
  <c r="JF197" i="7"/>
  <c r="JF95" i="7"/>
  <c r="JF228" i="7"/>
  <c r="JF337" i="7"/>
  <c r="JF244" i="7"/>
  <c r="JF195" i="7"/>
  <c r="JF230" i="7"/>
  <c r="JF339" i="7"/>
  <c r="JF243" i="7"/>
  <c r="JF163" i="7"/>
  <c r="JF196" i="7"/>
  <c r="JF338" i="7"/>
  <c r="JF245" i="7"/>
  <c r="JF68" i="7"/>
  <c r="JF162" i="7"/>
  <c r="JF118" i="7"/>
  <c r="JF142" i="7"/>
  <c r="JF190" i="7"/>
  <c r="JF113" i="7"/>
  <c r="JF57" i="7"/>
  <c r="JF141" i="7"/>
  <c r="JF189" i="7"/>
  <c r="JF286" i="7"/>
  <c r="JF329" i="7"/>
  <c r="JF106" i="7"/>
  <c r="JF101" i="7"/>
  <c r="JF315" i="7"/>
  <c r="JF133" i="7"/>
  <c r="JF276" i="7"/>
  <c r="JF259" i="7"/>
  <c r="JF288" i="7"/>
  <c r="JF328" i="7"/>
  <c r="JF128" i="7"/>
  <c r="JF345" i="7"/>
  <c r="JF317" i="7"/>
  <c r="JF277" i="7"/>
  <c r="JF261" i="7"/>
  <c r="JF287" i="7"/>
  <c r="JF327" i="7"/>
  <c r="JF127" i="7"/>
  <c r="JF343" i="7"/>
  <c r="JF86" i="7"/>
  <c r="JF275" i="7"/>
  <c r="JF260" i="7"/>
  <c r="JF365" i="7"/>
  <c r="JF344" i="7"/>
  <c r="JF169" i="7"/>
  <c r="JF367" i="7"/>
  <c r="JF152" i="7"/>
  <c r="JF168" i="7"/>
  <c r="JF366" i="7"/>
  <c r="JF153" i="7"/>
  <c r="JF61" i="7"/>
  <c r="JF222" i="7"/>
  <c r="JF147" i="7"/>
  <c r="JF159" i="7"/>
  <c r="JF92" i="7"/>
  <c r="JF172" i="7"/>
  <c r="JF342" i="7"/>
  <c r="JF102" i="7"/>
  <c r="JF173" i="7"/>
  <c r="JF62" i="7"/>
  <c r="JF340" i="7"/>
  <c r="JF192" i="7"/>
  <c r="JF144" i="7"/>
  <c r="JF370" i="7"/>
  <c r="JF217" i="7"/>
  <c r="JF132" i="7"/>
  <c r="JF191" i="7"/>
  <c r="JF383" i="7"/>
  <c r="JF143" i="7"/>
  <c r="JF369" i="7"/>
  <c r="JF218" i="7"/>
  <c r="JF171" i="7"/>
  <c r="JF47" i="7"/>
  <c r="JF281" i="7"/>
  <c r="JF254" i="7"/>
  <c r="JF384" i="7"/>
  <c r="JF239" i="7"/>
  <c r="JF371" i="7"/>
  <c r="JF103" i="7"/>
  <c r="JF69" i="7"/>
  <c r="JF216" i="7"/>
  <c r="JF108" i="7"/>
  <c r="JF170" i="7"/>
  <c r="JF130" i="7"/>
  <c r="JF351" i="7"/>
  <c r="JF227" i="7"/>
  <c r="JF155" i="7"/>
  <c r="JF282" i="7"/>
  <c r="JF221" i="7"/>
  <c r="JF114" i="7"/>
  <c r="JF255" i="7"/>
  <c r="JF382" i="7"/>
  <c r="JF120" i="7"/>
  <c r="JF240" i="7"/>
  <c r="JF368" i="7"/>
  <c r="JF107" i="7"/>
  <c r="JF129" i="7"/>
  <c r="JF350" i="7"/>
  <c r="JF298" i="7"/>
  <c r="JF226" i="7"/>
  <c r="JF154" i="7"/>
  <c r="JF283" i="7"/>
  <c r="JF115" i="7"/>
  <c r="JF119" i="7"/>
  <c r="JF238" i="7"/>
  <c r="JF349" i="7"/>
  <c r="JF300" i="7"/>
  <c r="JF124" i="7"/>
  <c r="JF316" i="7"/>
  <c r="JF158" i="7"/>
  <c r="JF87" i="7"/>
  <c r="JF138" i="7"/>
  <c r="JF341" i="7"/>
  <c r="JF299" i="7"/>
  <c r="JF125" i="7"/>
  <c r="JF111" i="7"/>
  <c r="JF200" i="7"/>
  <c r="JF51" i="7"/>
  <c r="JF294" i="7"/>
  <c r="JF208" i="7"/>
  <c r="JF70" i="7"/>
  <c r="JF85" i="7"/>
  <c r="JF131" i="7"/>
  <c r="JF76" i="7"/>
  <c r="JF207" i="7"/>
  <c r="JF325" i="7"/>
  <c r="JF234" i="7"/>
  <c r="JF116" i="7"/>
  <c r="JF324" i="7"/>
  <c r="JF145" i="7"/>
  <c r="JF362" i="7"/>
  <c r="JF202" i="7"/>
  <c r="JF78" i="7"/>
  <c r="JF235" i="7"/>
  <c r="JF117" i="7"/>
  <c r="JF326" i="7"/>
  <c r="JF249" i="7"/>
  <c r="JF146" i="7"/>
  <c r="JF305" i="7"/>
  <c r="JF63" i="7"/>
  <c r="JF355" i="7"/>
  <c r="JF363" i="7"/>
  <c r="JF203" i="7"/>
  <c r="JF233" i="7"/>
  <c r="JF250" i="7"/>
  <c r="JF140" i="7"/>
  <c r="JF304" i="7"/>
  <c r="JF354" i="7"/>
  <c r="JF291" i="7"/>
  <c r="JF364" i="7"/>
  <c r="JF157" i="7"/>
  <c r="JF126" i="7"/>
  <c r="JF43" i="7"/>
  <c r="JF56" i="7"/>
  <c r="JF160" i="7"/>
  <c r="JF104" i="7"/>
  <c r="JF188" i="7"/>
  <c r="JF139" i="7"/>
  <c r="JF306" i="7"/>
  <c r="JF353" i="7"/>
  <c r="JF289" i="7"/>
  <c r="JF156" i="7"/>
  <c r="JF237" i="7"/>
  <c r="JF292" i="7"/>
  <c r="JF112" i="7"/>
  <c r="JF161" i="7"/>
  <c r="JF201" i="7"/>
  <c r="JF105" i="7"/>
  <c r="JF187" i="7"/>
  <c r="JF352" i="7"/>
  <c r="JF290" i="7"/>
  <c r="JF236" i="7"/>
  <c r="JF293" i="7"/>
  <c r="DS344" i="7"/>
  <c r="DS42" i="7"/>
  <c r="DS343" i="7"/>
  <c r="DS347" i="7"/>
  <c r="DS342" i="7"/>
  <c r="DS345" i="7"/>
  <c r="DS348" i="7"/>
  <c r="DS346" i="7"/>
  <c r="DS349" i="7"/>
  <c r="DS111" i="7"/>
  <c r="DS113" i="7"/>
  <c r="DS114" i="7"/>
  <c r="DS112" i="7"/>
  <c r="DS244" i="7"/>
  <c r="DS125" i="7"/>
  <c r="DS242" i="7"/>
  <c r="DS241" i="7"/>
  <c r="DS240" i="7"/>
  <c r="DS70" i="7"/>
  <c r="DS243" i="7"/>
  <c r="DS69" i="7"/>
  <c r="DS246" i="7"/>
  <c r="DS68" i="7"/>
  <c r="DS245" i="7"/>
  <c r="DS126" i="7"/>
  <c r="DS375" i="7"/>
  <c r="DS376" i="7"/>
  <c r="DS123" i="7"/>
  <c r="DS382" i="7"/>
  <c r="DS377" i="7"/>
  <c r="DS380" i="7"/>
  <c r="DS379" i="7"/>
  <c r="DS124" i="7"/>
  <c r="DS62" i="7"/>
  <c r="DS378" i="7"/>
  <c r="DS127" i="7"/>
  <c r="DS63" i="7"/>
  <c r="DS381" i="7"/>
  <c r="DS145" i="7"/>
  <c r="DS300" i="7"/>
  <c r="DS148" i="7"/>
  <c r="DS302" i="7"/>
  <c r="DS146" i="7"/>
  <c r="DS297" i="7"/>
  <c r="DS374" i="7"/>
  <c r="DS299" i="7"/>
  <c r="DS147" i="7"/>
  <c r="DS301" i="7"/>
  <c r="DS149" i="7"/>
  <c r="DS298" i="7"/>
  <c r="DS91" i="7"/>
  <c r="DS90" i="7"/>
  <c r="DS93" i="7"/>
  <c r="DS162" i="7"/>
  <c r="DS296" i="7"/>
  <c r="DS161" i="7"/>
  <c r="DS164" i="7"/>
  <c r="DS160" i="7"/>
  <c r="DS163" i="7"/>
  <c r="DS81" i="7"/>
  <c r="DS187" i="7"/>
  <c r="DS188" i="7"/>
  <c r="DS191" i="7"/>
  <c r="DS189" i="7"/>
  <c r="DS186" i="7"/>
  <c r="DS83" i="7"/>
  <c r="DS92" i="7"/>
  <c r="DS82" i="7"/>
  <c r="DS190" i="7"/>
  <c r="DS52" i="7"/>
  <c r="DS358" i="7"/>
  <c r="DS122" i="7"/>
  <c r="DS205" i="7"/>
  <c r="DS51" i="7"/>
  <c r="DS360" i="7"/>
  <c r="DS121" i="7"/>
  <c r="DS362" i="7"/>
  <c r="DS120" i="7"/>
  <c r="DS361" i="7"/>
  <c r="DS204" i="7"/>
  <c r="DS363" i="7"/>
  <c r="DS208" i="7"/>
  <c r="DS359" i="7"/>
  <c r="DS207" i="7"/>
  <c r="DS365" i="7"/>
  <c r="DS119" i="7"/>
  <c r="DS203" i="7"/>
  <c r="DS159" i="7"/>
  <c r="DS206" i="7"/>
  <c r="DS236" i="7"/>
  <c r="DS158" i="7"/>
  <c r="DS364" i="7"/>
  <c r="DS235" i="7"/>
  <c r="DS155" i="7"/>
  <c r="DS108" i="7"/>
  <c r="DS238" i="7"/>
  <c r="DS110" i="7"/>
  <c r="DS239" i="7"/>
  <c r="DS109" i="7"/>
  <c r="DS234" i="7"/>
  <c r="DS237" i="7"/>
  <c r="DS67" i="7"/>
  <c r="DS156" i="7"/>
  <c r="DS256" i="7"/>
  <c r="DS142" i="7"/>
  <c r="DS291" i="7"/>
  <c r="DS157" i="7"/>
  <c r="DS254" i="7"/>
  <c r="DS143" i="7"/>
  <c r="DS293" i="7"/>
  <c r="DS259" i="7"/>
  <c r="DS141" i="7"/>
  <c r="DS295" i="7"/>
  <c r="DS258" i="7"/>
  <c r="DS144" i="7"/>
  <c r="DS290" i="7"/>
  <c r="DS88" i="7"/>
  <c r="DS255" i="7"/>
  <c r="DS292" i="7"/>
  <c r="DS89" i="7"/>
  <c r="DS289" i="7"/>
  <c r="DS87" i="7"/>
  <c r="DS201" i="7"/>
  <c r="DS66" i="7"/>
  <c r="DS288" i="7"/>
  <c r="DS200" i="7"/>
  <c r="DS257" i="7"/>
  <c r="DS294" i="7"/>
  <c r="DS198" i="7"/>
  <c r="DS317" i="7"/>
  <c r="DS182" i="7"/>
  <c r="DS352" i="7"/>
  <c r="DS183" i="7"/>
  <c r="DS355" i="7"/>
  <c r="DS312" i="7"/>
  <c r="DS181" i="7"/>
  <c r="DS351" i="7"/>
  <c r="DS311" i="7"/>
  <c r="DS353" i="7"/>
  <c r="DS313" i="7"/>
  <c r="DS50" i="7"/>
  <c r="DS354" i="7"/>
  <c r="DS199" i="7"/>
  <c r="DS314" i="7"/>
  <c r="DS356" i="7"/>
  <c r="DS202" i="7"/>
  <c r="DS316" i="7"/>
  <c r="DS184" i="7"/>
  <c r="DS357" i="7"/>
  <c r="DS315" i="7"/>
  <c r="DS185" i="7"/>
  <c r="DS350" i="7"/>
  <c r="DS117" i="7"/>
  <c r="DS248" i="7"/>
  <c r="DS232" i="7"/>
  <c r="DS309" i="7"/>
  <c r="DS284" i="7"/>
  <c r="DS118" i="7"/>
  <c r="DS253" i="7"/>
  <c r="DS230" i="7"/>
  <c r="DS64" i="7"/>
  <c r="DS151" i="7"/>
  <c r="DS310" i="7"/>
  <c r="DS71" i="7"/>
  <c r="DS282" i="7"/>
  <c r="DS115" i="7"/>
  <c r="DS252" i="7"/>
  <c r="DS54" i="7"/>
  <c r="DS229" i="7"/>
  <c r="DS65" i="7"/>
  <c r="DS154" i="7"/>
  <c r="DS307" i="7"/>
  <c r="DS72" i="7"/>
  <c r="DS281" i="7"/>
  <c r="DS116" i="7"/>
  <c r="DS251" i="7"/>
  <c r="DS55" i="7"/>
  <c r="DS228" i="7"/>
  <c r="DS153" i="7"/>
  <c r="DS306" i="7"/>
  <c r="DS287" i="7"/>
  <c r="DS247" i="7"/>
  <c r="DS152" i="7"/>
  <c r="DS303" i="7"/>
  <c r="DS250" i="7"/>
  <c r="DS150" i="7"/>
  <c r="DS308" i="7"/>
  <c r="DS286" i="7"/>
  <c r="DS233" i="7"/>
  <c r="DS305" i="7"/>
  <c r="DS283" i="7"/>
  <c r="DS249" i="7"/>
  <c r="DS231" i="7"/>
  <c r="DS304" i="7"/>
  <c r="DS285" i="7"/>
  <c r="DS86" i="7"/>
  <c r="DS53" i="7"/>
  <c r="DS84" i="7"/>
  <c r="DS194" i="7"/>
  <c r="DS85" i="7"/>
  <c r="DS196" i="7"/>
  <c r="DS193" i="7"/>
  <c r="DS95" i="7"/>
  <c r="DS197" i="7"/>
  <c r="DS94" i="7"/>
  <c r="DS192" i="7"/>
  <c r="DS96" i="7"/>
  <c r="DS195" i="7"/>
  <c r="DS214" i="7"/>
  <c r="DS139" i="7"/>
  <c r="DS104" i="7"/>
  <c r="DS128" i="7"/>
  <c r="DS213" i="7"/>
  <c r="DS137" i="7"/>
  <c r="DS384" i="7"/>
  <c r="DS273" i="7"/>
  <c r="DS212" i="7"/>
  <c r="DS385" i="7"/>
  <c r="DS272" i="7"/>
  <c r="DS210" i="7"/>
  <c r="DS386" i="7"/>
  <c r="DS58" i="7"/>
  <c r="DS267" i="7"/>
  <c r="DS209" i="7"/>
  <c r="DS383" i="7"/>
  <c r="DS59" i="7"/>
  <c r="DS269" i="7"/>
  <c r="DS140" i="7"/>
  <c r="DS388" i="7"/>
  <c r="DS105" i="7"/>
  <c r="DS268" i="7"/>
  <c r="DS131" i="7"/>
  <c r="DS138" i="7"/>
  <c r="DS387" i="7"/>
  <c r="DS107" i="7"/>
  <c r="DS271" i="7"/>
  <c r="DS130" i="7"/>
  <c r="DS211" i="7"/>
  <c r="DS136" i="7"/>
  <c r="DS106" i="7"/>
  <c r="DS270" i="7"/>
  <c r="DS129" i="7"/>
  <c r="DS168" i="7"/>
  <c r="DS329" i="7"/>
  <c r="DS169" i="7"/>
  <c r="DS333" i="7"/>
  <c r="DS330" i="7"/>
  <c r="DS328" i="7"/>
  <c r="DS80" i="7"/>
  <c r="DS332" i="7"/>
  <c r="DS47" i="7"/>
  <c r="DS79" i="7"/>
  <c r="DS165" i="7"/>
  <c r="DS327" i="7"/>
  <c r="DS78" i="7"/>
  <c r="DS167" i="7"/>
  <c r="DS331" i="7"/>
  <c r="DS368" i="7"/>
  <c r="DS98" i="7"/>
  <c r="DS337" i="7"/>
  <c r="DS56" i="7"/>
  <c r="DS44" i="7"/>
  <c r="DS371" i="7"/>
  <c r="DS336" i="7"/>
  <c r="DS57" i="7"/>
  <c r="DS369" i="7"/>
  <c r="DS215" i="7"/>
  <c r="DS341" i="7"/>
  <c r="DS326" i="7"/>
  <c r="DS370" i="7"/>
  <c r="DS61" i="7"/>
  <c r="DS45" i="7"/>
  <c r="DS218" i="7"/>
  <c r="DS172" i="7"/>
  <c r="DS335" i="7"/>
  <c r="DS75" i="7"/>
  <c r="DS373" i="7"/>
  <c r="DS60" i="7"/>
  <c r="DS220" i="7"/>
  <c r="DS170" i="7"/>
  <c r="DS340" i="7"/>
  <c r="DS43" i="7"/>
  <c r="DS73" i="7"/>
  <c r="DS166" i="7"/>
  <c r="DS372" i="7"/>
  <c r="DS217" i="7"/>
  <c r="DS173" i="7"/>
  <c r="DS334" i="7"/>
  <c r="DS48" i="7"/>
  <c r="DS74" i="7"/>
  <c r="DS367" i="7"/>
  <c r="DS97" i="7"/>
  <c r="DS216" i="7"/>
  <c r="DS171" i="7"/>
  <c r="DS338" i="7"/>
  <c r="DS366" i="7"/>
  <c r="DS99" i="7"/>
  <c r="DS219" i="7"/>
  <c r="DS174" i="7"/>
  <c r="DS339" i="7"/>
  <c r="DS132" i="7"/>
  <c r="DS274" i="7"/>
  <c r="DS321" i="7"/>
  <c r="DS176" i="7"/>
  <c r="DS77" i="7"/>
  <c r="DS135" i="7"/>
  <c r="DS276" i="7"/>
  <c r="DS225" i="7"/>
  <c r="DS323" i="7"/>
  <c r="DS179" i="7"/>
  <c r="DS262" i="7"/>
  <c r="DS133" i="7"/>
  <c r="DS279" i="7"/>
  <c r="DS222" i="7"/>
  <c r="DS322" i="7"/>
  <c r="DS102" i="7"/>
  <c r="DS264" i="7"/>
  <c r="DS134" i="7"/>
  <c r="DS224" i="7"/>
  <c r="DS320" i="7"/>
  <c r="DS100" i="7"/>
  <c r="DS261" i="7"/>
  <c r="DS49" i="7"/>
  <c r="DS278" i="7"/>
  <c r="DS227" i="7"/>
  <c r="DS318" i="7"/>
  <c r="DS101" i="7"/>
  <c r="DS175" i="7"/>
  <c r="DS263" i="7"/>
  <c r="DS277" i="7"/>
  <c r="DS46" i="7"/>
  <c r="DS223" i="7"/>
  <c r="DS319" i="7"/>
  <c r="DS103" i="7"/>
  <c r="DS177" i="7"/>
  <c r="DS260" i="7"/>
  <c r="DS280" i="7"/>
  <c r="DS221" i="7"/>
  <c r="DS325" i="7"/>
  <c r="DS180" i="7"/>
  <c r="DS266" i="7"/>
  <c r="DS275" i="7"/>
  <c r="DS226" i="7"/>
  <c r="DS324" i="7"/>
  <c r="DS178" i="7"/>
  <c r="DS265" i="7"/>
  <c r="DS76" i="7"/>
  <c r="ID102" i="7"/>
  <c r="ID42" i="7"/>
  <c r="ID285" i="7"/>
  <c r="ID226" i="7"/>
  <c r="ID388" i="7"/>
  <c r="ID387" i="7"/>
  <c r="ID128" i="7"/>
  <c r="ID287" i="7"/>
  <c r="ID227" i="7"/>
  <c r="ID286" i="7"/>
  <c r="ID225" i="7"/>
  <c r="ID56" i="7"/>
  <c r="ID257" i="7"/>
  <c r="ID258" i="7"/>
  <c r="ID259" i="7"/>
  <c r="ID82" i="7"/>
  <c r="ID182" i="7"/>
  <c r="ID181" i="7"/>
  <c r="ID183" i="7"/>
  <c r="ID58" i="7"/>
  <c r="ID46" i="7"/>
  <c r="ID143" i="7"/>
  <c r="ID265" i="7"/>
  <c r="ID109" i="7"/>
  <c r="ID144" i="7"/>
  <c r="ID264" i="7"/>
  <c r="ID108" i="7"/>
  <c r="ID63" i="7"/>
  <c r="ID202" i="7"/>
  <c r="ID329" i="7"/>
  <c r="ID203" i="7"/>
  <c r="ID263" i="7"/>
  <c r="ID331" i="7"/>
  <c r="ID328" i="7"/>
  <c r="ID201" i="7"/>
  <c r="ID92" i="7"/>
  <c r="ID52" i="7"/>
  <c r="ID260" i="7"/>
  <c r="ID262" i="7"/>
  <c r="ID330" i="7"/>
  <c r="ID261" i="7"/>
  <c r="ID161" i="7"/>
  <c r="ID214" i="7"/>
  <c r="ID318" i="7"/>
  <c r="ID66" i="7"/>
  <c r="ID162" i="7"/>
  <c r="ID321" i="7"/>
  <c r="ID93" i="7"/>
  <c r="ID319" i="7"/>
  <c r="ID243" i="7"/>
  <c r="ID50" i="7"/>
  <c r="ID242" i="7"/>
  <c r="ID212" i="7"/>
  <c r="ID213" i="7"/>
  <c r="ID320" i="7"/>
  <c r="ID220" i="7"/>
  <c r="ID115" i="7"/>
  <c r="ID314" i="7"/>
  <c r="ID244" i="7"/>
  <c r="ID312" i="7"/>
  <c r="ID311" i="7"/>
  <c r="ID313" i="7"/>
  <c r="ID71" i="7"/>
  <c r="ID221" i="7"/>
  <c r="ID222" i="7"/>
  <c r="ID116" i="7"/>
  <c r="ID338" i="7"/>
  <c r="ID271" i="7"/>
  <c r="ID253" i="7"/>
  <c r="ID65" i="7"/>
  <c r="ID55" i="7"/>
  <c r="ID272" i="7"/>
  <c r="ID251" i="7"/>
  <c r="ID270" i="7"/>
  <c r="ID252" i="7"/>
  <c r="ID44" i="7"/>
  <c r="ID117" i="7"/>
  <c r="ID81" i="7"/>
  <c r="ID47" i="7"/>
  <c r="ID180" i="7"/>
  <c r="ID336" i="7"/>
  <c r="ID80" i="7"/>
  <c r="ID105" i="7"/>
  <c r="ID179" i="7"/>
  <c r="ID335" i="7"/>
  <c r="ID74" i="7"/>
  <c r="ID337" i="7"/>
  <c r="ID269" i="7"/>
  <c r="ID84" i="7"/>
  <c r="ID353" i="7"/>
  <c r="ID354" i="7"/>
  <c r="ID356" i="7"/>
  <c r="ID384" i="7"/>
  <c r="ID355" i="7"/>
  <c r="ID51" i="7"/>
  <c r="ID383" i="7"/>
  <c r="ID62" i="7"/>
  <c r="ID200" i="7"/>
  <c r="ID385" i="7"/>
  <c r="ID199" i="7"/>
  <c r="ID386" i="7"/>
  <c r="ID85" i="7"/>
  <c r="ID91" i="7"/>
  <c r="ID218" i="7"/>
  <c r="ID306" i="7"/>
  <c r="ID104" i="7"/>
  <c r="ID96" i="7"/>
  <c r="ID305" i="7"/>
  <c r="ID103" i="7"/>
  <c r="ID95" i="7"/>
  <c r="ID70" i="7"/>
  <c r="ID307" i="7"/>
  <c r="ID347" i="7"/>
  <c r="ID349" i="7"/>
  <c r="ID217" i="7"/>
  <c r="ID348" i="7"/>
  <c r="ID73" i="7"/>
  <c r="ID219" i="7"/>
  <c r="ID346" i="7"/>
  <c r="ID299" i="7"/>
  <c r="ID113" i="7"/>
  <c r="ID340" i="7"/>
  <c r="ID146" i="7"/>
  <c r="ID377" i="7"/>
  <c r="ID130" i="7"/>
  <c r="ID114" i="7"/>
  <c r="ID147" i="7"/>
  <c r="ID48" i="7"/>
  <c r="ID129" i="7"/>
  <c r="ID83" i="7"/>
  <c r="ID94" i="7"/>
  <c r="ID57" i="7"/>
  <c r="ID277" i="7"/>
  <c r="ID376" i="7"/>
  <c r="ID300" i="7"/>
  <c r="ID276" i="7"/>
  <c r="ID341" i="7"/>
  <c r="ID79" i="7"/>
  <c r="ID64" i="7"/>
  <c r="ID375" i="7"/>
  <c r="ID298" i="7"/>
  <c r="ID278" i="7"/>
  <c r="ID339" i="7"/>
  <c r="ID145" i="7"/>
  <c r="ID378" i="7"/>
  <c r="ID371" i="7"/>
  <c r="ID163" i="7"/>
  <c r="ID239" i="7"/>
  <c r="ID332" i="7"/>
  <c r="ID327" i="7"/>
  <c r="ID164" i="7"/>
  <c r="ID238" i="7"/>
  <c r="ID333" i="7"/>
  <c r="ID326" i="7"/>
  <c r="ID90" i="7"/>
  <c r="ID370" i="7"/>
  <c r="ID216" i="7"/>
  <c r="ID224" i="7"/>
  <c r="ID368" i="7"/>
  <c r="ID215" i="7"/>
  <c r="ID112" i="7"/>
  <c r="ID223" i="7"/>
  <c r="ID369" i="7"/>
  <c r="ID237" i="7"/>
  <c r="ID72" i="7"/>
  <c r="ID334" i="7"/>
  <c r="ID111" i="7"/>
  <c r="ID325" i="7"/>
  <c r="ID75" i="7"/>
  <c r="ID59" i="7"/>
  <c r="ID110" i="7"/>
  <c r="ID232" i="7"/>
  <c r="ID233" i="7"/>
  <c r="ID283" i="7"/>
  <c r="ID231" i="7"/>
  <c r="ID302" i="7"/>
  <c r="ID140" i="7"/>
  <c r="ID282" i="7"/>
  <c r="ID87" i="7"/>
  <c r="ID133" i="7"/>
  <c r="ID303" i="7"/>
  <c r="ID197" i="7"/>
  <c r="ID240" i="7"/>
  <c r="ID139" i="7"/>
  <c r="ID284" i="7"/>
  <c r="ID170" i="7"/>
  <c r="ID134" i="7"/>
  <c r="ID304" i="7"/>
  <c r="ID198" i="7"/>
  <c r="ID241" i="7"/>
  <c r="ID171" i="7"/>
  <c r="ID301" i="7"/>
  <c r="ID76" i="7"/>
  <c r="ID196" i="7"/>
  <c r="ID61" i="7"/>
  <c r="ID359" i="7"/>
  <c r="ID273" i="7"/>
  <c r="ID158" i="7"/>
  <c r="ID345" i="7"/>
  <c r="ID324" i="7"/>
  <c r="ID357" i="7"/>
  <c r="ID274" i="7"/>
  <c r="ID118" i="7"/>
  <c r="ID160" i="7"/>
  <c r="ID344" i="7"/>
  <c r="ID323" i="7"/>
  <c r="ID358" i="7"/>
  <c r="ID125" i="7"/>
  <c r="ID119" i="7"/>
  <c r="ID159" i="7"/>
  <c r="ID343" i="7"/>
  <c r="ID322" i="7"/>
  <c r="ID204" i="7"/>
  <c r="ID124" i="7"/>
  <c r="ID152" i="7"/>
  <c r="ID99" i="7"/>
  <c r="ID342" i="7"/>
  <c r="ID178" i="7"/>
  <c r="ID206" i="7"/>
  <c r="ID153" i="7"/>
  <c r="ID98" i="7"/>
  <c r="ID177" i="7"/>
  <c r="ID205" i="7"/>
  <c r="ID43" i="7"/>
  <c r="ID67" i="7"/>
  <c r="ID185" i="7"/>
  <c r="ID184" i="7"/>
  <c r="ID315" i="7"/>
  <c r="ID107" i="7"/>
  <c r="ID120" i="7"/>
  <c r="ID100" i="7"/>
  <c r="ID166" i="7"/>
  <c r="ID154" i="7"/>
  <c r="ID374" i="7"/>
  <c r="ID187" i="7"/>
  <c r="ID317" i="7"/>
  <c r="ID106" i="7"/>
  <c r="ID208" i="7"/>
  <c r="ID45" i="7"/>
  <c r="ID188" i="7"/>
  <c r="ID352" i="7"/>
  <c r="ID191" i="7"/>
  <c r="ID316" i="7"/>
  <c r="ID295" i="7"/>
  <c r="ID172" i="7"/>
  <c r="ID207" i="7"/>
  <c r="ID149" i="7"/>
  <c r="ID350" i="7"/>
  <c r="ID275" i="7"/>
  <c r="ID235" i="7"/>
  <c r="ID193" i="7"/>
  <c r="ID297" i="7"/>
  <c r="ID173" i="7"/>
  <c r="ID53" i="7"/>
  <c r="ID279" i="7"/>
  <c r="ID148" i="7"/>
  <c r="ID351" i="7"/>
  <c r="ID234" i="7"/>
  <c r="ID192" i="7"/>
  <c r="ID136" i="7"/>
  <c r="ID141" i="7"/>
  <c r="ID296" i="7"/>
  <c r="ID267" i="7"/>
  <c r="ID281" i="7"/>
  <c r="ID236" i="7"/>
  <c r="ID135" i="7"/>
  <c r="ID142" i="7"/>
  <c r="ID266" i="7"/>
  <c r="ID211" i="7"/>
  <c r="ID68" i="7"/>
  <c r="ID280" i="7"/>
  <c r="ID77" i="7"/>
  <c r="ID268" i="7"/>
  <c r="ID210" i="7"/>
  <c r="ID126" i="7"/>
  <c r="ID373" i="7"/>
  <c r="ID121" i="7"/>
  <c r="ID209" i="7"/>
  <c r="ID127" i="7"/>
  <c r="ID101" i="7"/>
  <c r="ID165" i="7"/>
  <c r="ID155" i="7"/>
  <c r="ID372" i="7"/>
  <c r="ID186" i="7"/>
  <c r="ID60" i="7"/>
  <c r="ID132" i="7"/>
  <c r="ID256" i="7"/>
  <c r="ID194" i="7"/>
  <c r="ID246" i="7"/>
  <c r="ID123" i="7"/>
  <c r="ID308" i="7"/>
  <c r="ID175" i="7"/>
  <c r="ID230" i="7"/>
  <c r="ID54" i="7"/>
  <c r="ID189" i="7"/>
  <c r="ID137" i="7"/>
  <c r="ID254" i="7"/>
  <c r="ID195" i="7"/>
  <c r="ID247" i="7"/>
  <c r="ID122" i="7"/>
  <c r="ID309" i="7"/>
  <c r="ID176" i="7"/>
  <c r="ID228" i="7"/>
  <c r="ID86" i="7"/>
  <c r="ID365" i="7"/>
  <c r="ID150" i="7"/>
  <c r="ID138" i="7"/>
  <c r="ID310" i="7"/>
  <c r="ID229" i="7"/>
  <c r="ID361" i="7"/>
  <c r="ID367" i="7"/>
  <c r="ID151" i="7"/>
  <c r="ID250" i="7"/>
  <c r="ID78" i="7"/>
  <c r="ID169" i="7"/>
  <c r="ID69" i="7"/>
  <c r="ID362" i="7"/>
  <c r="ID364" i="7"/>
  <c r="ID248" i="7"/>
  <c r="ID89" i="7"/>
  <c r="ID289" i="7"/>
  <c r="ID97" i="7"/>
  <c r="ID168" i="7"/>
  <c r="ID382" i="7"/>
  <c r="ID363" i="7"/>
  <c r="ID49" i="7"/>
  <c r="ID292" i="7"/>
  <c r="ID366" i="7"/>
  <c r="ID249" i="7"/>
  <c r="ID88" i="7"/>
  <c r="ID288" i="7"/>
  <c r="ID167" i="7"/>
  <c r="ID157" i="7"/>
  <c r="ID381" i="7"/>
  <c r="ID360" i="7"/>
  <c r="ID294" i="7"/>
  <c r="ID291" i="7"/>
  <c r="ID156" i="7"/>
  <c r="ID380" i="7"/>
  <c r="ID293" i="7"/>
  <c r="ID131" i="7"/>
  <c r="ID290" i="7"/>
  <c r="ID255" i="7"/>
  <c r="ID245" i="7"/>
  <c r="ID174" i="7"/>
  <c r="ID379" i="7"/>
  <c r="ID190" i="7"/>
  <c r="GV128" i="7"/>
  <c r="GV42" i="7"/>
  <c r="GV127" i="7"/>
  <c r="GV62" i="7"/>
  <c r="GV164" i="7"/>
  <c r="GV166" i="7"/>
  <c r="GV165" i="7"/>
  <c r="GV305" i="7"/>
  <c r="GV306" i="7"/>
  <c r="GV307" i="7"/>
  <c r="GV304" i="7"/>
  <c r="GV351" i="7"/>
  <c r="GV99" i="7"/>
  <c r="GV98" i="7"/>
  <c r="GV244" i="7"/>
  <c r="GV242" i="7"/>
  <c r="GV241" i="7"/>
  <c r="GV350" i="7"/>
  <c r="GV243" i="7"/>
  <c r="GV352" i="7"/>
  <c r="GV353" i="7"/>
  <c r="GV137" i="7"/>
  <c r="GV48" i="7"/>
  <c r="GV136" i="7"/>
  <c r="GV359" i="7"/>
  <c r="GV187" i="7"/>
  <c r="GV360" i="7"/>
  <c r="GV189" i="7"/>
  <c r="GV66" i="7"/>
  <c r="GV65" i="7"/>
  <c r="GV362" i="7"/>
  <c r="GV138" i="7"/>
  <c r="GV271" i="7"/>
  <c r="GV188" i="7"/>
  <c r="GV72" i="7"/>
  <c r="GV273" i="7"/>
  <c r="GV272" i="7"/>
  <c r="GV361" i="7"/>
  <c r="GV114" i="7"/>
  <c r="GV270" i="7"/>
  <c r="GV115" i="7"/>
  <c r="GV357" i="7"/>
  <c r="GV358" i="7"/>
  <c r="GV56" i="7"/>
  <c r="GV355" i="7"/>
  <c r="GV356" i="7"/>
  <c r="GV83" i="7"/>
  <c r="GV354" i="7"/>
  <c r="GV84" i="7"/>
  <c r="GV286" i="7"/>
  <c r="GV287" i="7"/>
  <c r="GV76" i="7"/>
  <c r="GV53" i="7"/>
  <c r="GV288" i="7"/>
  <c r="GV332" i="7"/>
  <c r="GV212" i="7"/>
  <c r="GV285" i="7"/>
  <c r="GV331" i="7"/>
  <c r="GV214" i="7"/>
  <c r="GV330" i="7"/>
  <c r="GV213" i="7"/>
  <c r="GV147" i="7"/>
  <c r="GV64" i="7"/>
  <c r="GV146" i="7"/>
  <c r="GV148" i="7"/>
  <c r="GV329" i="7"/>
  <c r="GV297" i="7"/>
  <c r="GV132" i="7"/>
  <c r="GV88" i="7"/>
  <c r="GV300" i="7"/>
  <c r="GV211" i="7"/>
  <c r="GV299" i="7"/>
  <c r="GV150" i="7"/>
  <c r="GV97" i="7"/>
  <c r="GV371" i="7"/>
  <c r="GV343" i="7"/>
  <c r="GV49" i="7"/>
  <c r="GV75" i="7"/>
  <c r="GV89" i="7"/>
  <c r="GV298" i="7"/>
  <c r="GV149" i="7"/>
  <c r="GV369" i="7"/>
  <c r="GV344" i="7"/>
  <c r="GV74" i="7"/>
  <c r="GV61" i="7"/>
  <c r="GV345" i="7"/>
  <c r="GV239" i="7"/>
  <c r="GV240" i="7"/>
  <c r="GV238" i="7"/>
  <c r="GV367" i="7"/>
  <c r="GV133" i="7"/>
  <c r="GV370" i="7"/>
  <c r="GV341" i="7"/>
  <c r="GV102" i="7"/>
  <c r="GV71" i="7"/>
  <c r="GV368" i="7"/>
  <c r="GV103" i="7"/>
  <c r="GV70" i="7"/>
  <c r="GV55" i="7"/>
  <c r="GV266" i="7"/>
  <c r="GV268" i="7"/>
  <c r="GV269" i="7"/>
  <c r="GV113" i="7"/>
  <c r="GV342" i="7"/>
  <c r="GV267" i="7"/>
  <c r="GV112" i="7"/>
  <c r="GV293" i="7"/>
  <c r="GV294" i="7"/>
  <c r="GV296" i="7"/>
  <c r="GV129" i="7"/>
  <c r="GV130" i="7"/>
  <c r="GV131" i="7"/>
  <c r="GV86" i="7"/>
  <c r="GV118" i="7"/>
  <c r="GV87" i="7"/>
  <c r="GV295" i="7"/>
  <c r="GV119" i="7"/>
  <c r="GV82" i="7"/>
  <c r="GV190" i="7"/>
  <c r="GV376" i="7"/>
  <c r="GV192" i="7"/>
  <c r="GV100" i="7"/>
  <c r="GV377" i="7"/>
  <c r="GV144" i="7"/>
  <c r="GV96" i="7"/>
  <c r="GV191" i="7"/>
  <c r="GV50" i="7"/>
  <c r="GV101" i="7"/>
  <c r="GV378" i="7"/>
  <c r="GV145" i="7"/>
  <c r="GV95" i="7"/>
  <c r="GV169" i="7"/>
  <c r="GV379" i="7"/>
  <c r="GV168" i="7"/>
  <c r="GV63" i="7"/>
  <c r="GV380" i="7"/>
  <c r="GV73" i="7"/>
  <c r="GV116" i="7"/>
  <c r="GV167" i="7"/>
  <c r="GV117" i="7"/>
  <c r="GV215" i="7"/>
  <c r="GV324" i="7"/>
  <c r="GV289" i="7"/>
  <c r="GV302" i="7"/>
  <c r="GV111" i="7"/>
  <c r="GV45" i="7"/>
  <c r="GV110" i="7"/>
  <c r="GV85" i="7"/>
  <c r="GV141" i="7"/>
  <c r="GV57" i="7"/>
  <c r="GV142" i="7"/>
  <c r="GV322" i="7"/>
  <c r="GV292" i="7"/>
  <c r="GV143" i="7"/>
  <c r="GV54" i="7"/>
  <c r="GV217" i="7"/>
  <c r="GV321" i="7"/>
  <c r="GV290" i="7"/>
  <c r="GV303" i="7"/>
  <c r="GV216" i="7"/>
  <c r="GV323" i="7"/>
  <c r="GV291" i="7"/>
  <c r="GV301" i="7"/>
  <c r="GV173" i="7"/>
  <c r="GV264" i="7"/>
  <c r="GV327" i="7"/>
  <c r="GV183" i="7"/>
  <c r="GV225" i="7"/>
  <c r="GV313" i="7"/>
  <c r="GV263" i="7"/>
  <c r="GV224" i="7"/>
  <c r="GV312" i="7"/>
  <c r="GV69" i="7"/>
  <c r="GV314" i="7"/>
  <c r="GV387" i="7"/>
  <c r="GV107" i="7"/>
  <c r="GV388" i="7"/>
  <c r="GV60" i="7"/>
  <c r="GV106" i="7"/>
  <c r="GV67" i="7"/>
  <c r="GV326" i="7"/>
  <c r="GV385" i="7"/>
  <c r="GV325" i="7"/>
  <c r="GV181" i="7"/>
  <c r="GV140" i="7"/>
  <c r="GV386" i="7"/>
  <c r="GV226" i="7"/>
  <c r="GV316" i="7"/>
  <c r="GV174" i="7"/>
  <c r="GV90" i="7"/>
  <c r="GV265" i="7"/>
  <c r="GV328" i="7"/>
  <c r="GV182" i="7"/>
  <c r="GV139" i="7"/>
  <c r="GV227" i="7"/>
  <c r="GV315" i="7"/>
  <c r="GV274" i="7"/>
  <c r="GV374" i="7"/>
  <c r="GV246" i="7"/>
  <c r="GV151" i="7"/>
  <c r="GV123" i="7"/>
  <c r="GV276" i="7"/>
  <c r="GV375" i="7"/>
  <c r="GV245" i="7"/>
  <c r="GV372" i="7"/>
  <c r="GV78" i="7"/>
  <c r="GV210" i="7"/>
  <c r="GV236" i="7"/>
  <c r="GV77" i="7"/>
  <c r="GV199" i="7"/>
  <c r="GV209" i="7"/>
  <c r="GV235" i="7"/>
  <c r="GV161" i="7"/>
  <c r="GV201" i="7"/>
  <c r="GV208" i="7"/>
  <c r="GV237" i="7"/>
  <c r="GV160" i="7"/>
  <c r="GV200" i="7"/>
  <c r="GV153" i="7"/>
  <c r="GV234" i="7"/>
  <c r="GV317" i="7"/>
  <c r="GV256" i="7"/>
  <c r="GV134" i="7"/>
  <c r="GV230" i="7"/>
  <c r="GV154" i="7"/>
  <c r="GV365" i="7"/>
  <c r="GV282" i="7"/>
  <c r="GV278" i="7"/>
  <c r="GV125" i="7"/>
  <c r="GV218" i="7"/>
  <c r="GV203" i="7"/>
  <c r="GV250" i="7"/>
  <c r="GV159" i="7"/>
  <c r="GV319" i="7"/>
  <c r="GV257" i="7"/>
  <c r="GV229" i="7"/>
  <c r="GV283" i="7"/>
  <c r="GV162" i="7"/>
  <c r="GV220" i="7"/>
  <c r="GV204" i="7"/>
  <c r="GV251" i="7"/>
  <c r="GV152" i="7"/>
  <c r="GV318" i="7"/>
  <c r="GV186" i="7"/>
  <c r="GV228" i="7"/>
  <c r="GV163" i="7"/>
  <c r="GV219" i="7"/>
  <c r="GV381" i="7"/>
  <c r="GV249" i="7"/>
  <c r="GV275" i="7"/>
  <c r="GV373" i="7"/>
  <c r="GV247" i="7"/>
  <c r="GV175" i="7"/>
  <c r="GV185" i="7"/>
  <c r="GV79" i="7"/>
  <c r="GV382" i="7"/>
  <c r="GV248" i="7"/>
  <c r="GV177" i="7"/>
  <c r="GV184" i="7"/>
  <c r="GV384" i="7"/>
  <c r="GV194" i="7"/>
  <c r="GV124" i="7"/>
  <c r="GV176" i="7"/>
  <c r="GV92" i="7"/>
  <c r="GV366" i="7"/>
  <c r="GV280" i="7"/>
  <c r="GV383" i="7"/>
  <c r="GV195" i="7"/>
  <c r="GV255" i="7"/>
  <c r="GV58" i="7"/>
  <c r="GV91" i="7"/>
  <c r="GV363" i="7"/>
  <c r="GV284" i="7"/>
  <c r="GV279" i="7"/>
  <c r="GV46" i="7"/>
  <c r="GV193" i="7"/>
  <c r="GV320" i="7"/>
  <c r="GV258" i="7"/>
  <c r="GV135" i="7"/>
  <c r="GV47" i="7"/>
  <c r="GV155" i="7"/>
  <c r="GV364" i="7"/>
  <c r="GV281" i="7"/>
  <c r="GV277" i="7"/>
  <c r="GV126" i="7"/>
  <c r="GV202" i="7"/>
  <c r="GV51" i="7"/>
  <c r="GV339" i="7"/>
  <c r="GV172" i="7"/>
  <c r="GV349" i="7"/>
  <c r="GV261" i="7"/>
  <c r="GV43" i="7"/>
  <c r="GV335" i="7"/>
  <c r="GV156" i="7"/>
  <c r="GV231" i="7"/>
  <c r="GV310" i="7"/>
  <c r="GV222" i="7"/>
  <c r="GV80" i="7"/>
  <c r="GV105" i="7"/>
  <c r="GV337" i="7"/>
  <c r="GV170" i="7"/>
  <c r="GV179" i="7"/>
  <c r="GV346" i="7"/>
  <c r="GV262" i="7"/>
  <c r="GV334" i="7"/>
  <c r="GV157" i="7"/>
  <c r="GV232" i="7"/>
  <c r="GV309" i="7"/>
  <c r="GV223" i="7"/>
  <c r="GV104" i="7"/>
  <c r="GV338" i="7"/>
  <c r="GV171" i="7"/>
  <c r="GV178" i="7"/>
  <c r="GV347" i="7"/>
  <c r="GV259" i="7"/>
  <c r="GV336" i="7"/>
  <c r="GV94" i="7"/>
  <c r="GV253" i="7"/>
  <c r="GV198" i="7"/>
  <c r="GV340" i="7"/>
  <c r="GV180" i="7"/>
  <c r="GV333" i="7"/>
  <c r="GV93" i="7"/>
  <c r="GV122" i="7"/>
  <c r="GV206" i="7"/>
  <c r="GV254" i="7"/>
  <c r="GV197" i="7"/>
  <c r="GV109" i="7"/>
  <c r="GV120" i="7"/>
  <c r="GV59" i="7"/>
  <c r="GV207" i="7"/>
  <c r="GV252" i="7"/>
  <c r="GV196" i="7"/>
  <c r="GV68" i="7"/>
  <c r="GV108" i="7"/>
  <c r="GV121" i="7"/>
  <c r="GV205" i="7"/>
  <c r="GV44" i="7"/>
  <c r="GV308" i="7"/>
  <c r="GV52" i="7"/>
  <c r="GV348" i="7"/>
  <c r="GV260" i="7"/>
  <c r="GV158" i="7"/>
  <c r="GV233" i="7"/>
  <c r="GV311" i="7"/>
  <c r="GV221" i="7"/>
  <c r="GV81" i="7"/>
  <c r="NA175" i="7"/>
  <c r="NA356" i="7"/>
  <c r="NA357" i="7"/>
  <c r="NA65" i="7"/>
  <c r="NA136" i="7"/>
  <c r="NA75" i="7"/>
  <c r="NA113" i="7"/>
  <c r="NA355" i="7"/>
  <c r="NA354" i="7"/>
  <c r="NA358" i="7"/>
  <c r="NA96" i="7"/>
  <c r="NA44" i="7"/>
  <c r="NA125" i="7"/>
  <c r="NA380" i="7"/>
  <c r="NA381" i="7"/>
  <c r="NA379" i="7"/>
  <c r="NA81" i="7"/>
  <c r="NA259" i="7"/>
  <c r="NA258" i="7"/>
  <c r="NA153" i="7"/>
  <c r="NA127" i="7"/>
  <c r="NA307" i="7"/>
  <c r="NA308" i="7"/>
  <c r="NA50" i="7"/>
  <c r="NA298" i="7"/>
  <c r="NA104" i="7"/>
  <c r="NA152" i="7"/>
  <c r="NA126" i="7"/>
  <c r="NA226" i="7"/>
  <c r="NA297" i="7"/>
  <c r="NA304" i="7"/>
  <c r="NA180" i="7"/>
  <c r="NA303" i="7"/>
  <c r="NA179" i="7"/>
  <c r="NA246" i="7"/>
  <c r="NA385" i="7"/>
  <c r="NA245" i="7"/>
  <c r="NA149" i="7"/>
  <c r="NA384" i="7"/>
  <c r="NA148" i="7"/>
  <c r="NA323" i="7"/>
  <c r="NA368" i="7"/>
  <c r="NA53" i="7"/>
  <c r="NA322" i="7"/>
  <c r="NA209" i="7"/>
  <c r="NA369" i="7"/>
  <c r="NA108" i="7"/>
  <c r="NA255" i="7"/>
  <c r="NA51" i="7"/>
  <c r="NA119" i="7"/>
  <c r="NA254" i="7"/>
  <c r="NA45" i="7"/>
  <c r="NA250" i="7"/>
  <c r="NA88" i="7"/>
  <c r="NA48" i="7"/>
  <c r="NA251" i="7"/>
  <c r="NA187" i="7"/>
  <c r="NA70" i="7"/>
  <c r="NA206" i="7"/>
  <c r="NA66" i="7"/>
  <c r="NA205" i="7"/>
  <c r="NA260" i="7"/>
  <c r="NA374" i="7"/>
  <c r="NA146" i="7"/>
  <c r="NA373" i="7"/>
  <c r="NA370" i="7"/>
  <c r="NA47" i="7"/>
  <c r="NA57" i="7"/>
  <c r="NA111" i="7"/>
  <c r="NA155" i="7"/>
  <c r="NA123" i="7"/>
  <c r="NA214" i="7"/>
  <c r="NA95" i="7"/>
  <c r="NA130" i="7"/>
  <c r="NA325" i="7"/>
  <c r="NA372" i="7"/>
  <c r="NA324" i="7"/>
  <c r="NA71" i="7"/>
  <c r="NA371" i="7"/>
  <c r="NA386" i="7"/>
  <c r="NA177" i="7"/>
  <c r="NA314" i="7"/>
  <c r="NA103" i="7"/>
  <c r="NA197" i="7"/>
  <c r="NA61" i="7"/>
  <c r="NA296" i="7"/>
  <c r="NA176" i="7"/>
  <c r="NA313" i="7"/>
  <c r="NA198" i="7"/>
  <c r="NA290" i="7"/>
  <c r="NA295" i="7"/>
  <c r="NA289" i="7"/>
  <c r="NA173" i="7"/>
  <c r="NA387" i="7"/>
  <c r="NA174" i="7"/>
  <c r="NA162" i="7"/>
  <c r="NA388" i="7"/>
  <c r="NA227" i="7"/>
  <c r="NA248" i="7"/>
  <c r="NA54" i="7"/>
  <c r="NA241" i="7"/>
  <c r="NA143" i="7"/>
  <c r="NA376" i="7"/>
  <c r="NA242" i="7"/>
  <c r="NA207" i="7"/>
  <c r="NA375" i="7"/>
  <c r="NA208" i="7"/>
  <c r="NA159" i="7"/>
  <c r="NA110" i="7"/>
  <c r="NA228" i="7"/>
  <c r="NA247" i="7"/>
  <c r="NA363" i="7"/>
  <c r="NA58" i="7"/>
  <c r="NA132" i="7"/>
  <c r="NA200" i="7"/>
  <c r="NA82" i="7"/>
  <c r="NA331" i="7"/>
  <c r="NA365" i="7"/>
  <c r="NA244" i="7"/>
  <c r="NA199" i="7"/>
  <c r="NA170" i="7"/>
  <c r="NA348" i="7"/>
  <c r="NA330" i="7"/>
  <c r="NA364" i="7"/>
  <c r="NA243" i="7"/>
  <c r="NA171" i="7"/>
  <c r="NA349" i="7"/>
  <c r="NA253" i="7"/>
  <c r="NA76" i="7"/>
  <c r="NA181" i="7"/>
  <c r="NA252" i="7"/>
  <c r="NA157" i="7"/>
  <c r="NA266" i="7"/>
  <c r="NA309" i="7"/>
  <c r="NA62" i="7"/>
  <c r="NA43" i="7"/>
  <c r="NA156" i="7"/>
  <c r="NA265" i="7"/>
  <c r="NA310" i="7"/>
  <c r="NA231" i="7"/>
  <c r="NA315" i="7"/>
  <c r="NA306" i="7"/>
  <c r="NA186" i="7"/>
  <c r="NA141" i="7"/>
  <c r="NA316" i="7"/>
  <c r="NA305" i="7"/>
  <c r="NA185" i="7"/>
  <c r="NA89" i="7"/>
  <c r="NA193" i="7"/>
  <c r="NA112" i="7"/>
  <c r="NA167" i="7"/>
  <c r="NA382" i="7"/>
  <c r="NA168" i="7"/>
  <c r="NA377" i="7"/>
  <c r="NA109" i="7"/>
  <c r="NA220" i="7"/>
  <c r="NA383" i="7"/>
  <c r="NA46" i="7"/>
  <c r="NA288" i="7"/>
  <c r="NA378" i="7"/>
  <c r="NA221" i="7"/>
  <c r="NA287" i="7"/>
  <c r="NA69" i="7"/>
  <c r="NA151" i="7"/>
  <c r="NA212" i="7"/>
  <c r="NA117" i="7"/>
  <c r="NA154" i="7"/>
  <c r="NA213" i="7"/>
  <c r="NA55" i="7"/>
  <c r="NA262" i="7"/>
  <c r="NA118" i="7"/>
  <c r="NA268" i="7"/>
  <c r="NA134" i="7"/>
  <c r="NA188" i="7"/>
  <c r="NA261" i="7"/>
  <c r="NA142" i="7"/>
  <c r="NA115" i="7"/>
  <c r="NA338" i="7"/>
  <c r="NA285" i="7"/>
  <c r="NA77" i="7"/>
  <c r="NA282" i="7"/>
  <c r="NA102" i="7"/>
  <c r="NA337" i="7"/>
  <c r="NA286" i="7"/>
  <c r="NA281" i="7"/>
  <c r="NA68" i="7"/>
  <c r="NA292" i="7"/>
  <c r="NA215" i="7"/>
  <c r="NA239" i="7"/>
  <c r="NA291" i="7"/>
  <c r="NA91" i="7"/>
  <c r="NA216" i="7"/>
  <c r="NA267" i="7"/>
  <c r="NA238" i="7"/>
  <c r="NA135" i="7"/>
  <c r="NA189" i="7"/>
  <c r="NA163" i="7"/>
  <c r="NA64" i="7"/>
  <c r="NA225" i="7"/>
  <c r="NA334" i="7"/>
  <c r="NA150" i="7"/>
  <c r="NA224" i="7"/>
  <c r="NA158" i="7"/>
  <c r="NA360" i="7"/>
  <c r="NA191" i="7"/>
  <c r="NA87" i="7"/>
  <c r="NA94" i="7"/>
  <c r="NA359" i="7"/>
  <c r="NA84" i="7"/>
  <c r="NA192" i="7"/>
  <c r="NA105" i="7"/>
  <c r="NA178" i="7"/>
  <c r="NA276" i="7"/>
  <c r="NA203" i="7"/>
  <c r="NA131" i="7"/>
  <c r="NA361" i="7"/>
  <c r="NA275" i="7"/>
  <c r="NA202" i="7"/>
  <c r="NA97" i="7"/>
  <c r="NA362" i="7"/>
  <c r="NA312" i="7"/>
  <c r="NA336" i="7"/>
  <c r="NA272" i="7"/>
  <c r="NA80" i="7"/>
  <c r="NA319" i="7"/>
  <c r="NA293" i="7"/>
  <c r="NA190" i="7"/>
  <c r="NA256" i="7"/>
  <c r="NA133" i="7"/>
  <c r="NA343" i="7"/>
  <c r="NA160" i="7"/>
  <c r="NA271" i="7"/>
  <c r="NA72" i="7"/>
  <c r="NA294" i="7"/>
  <c r="NA233" i="7"/>
  <c r="NA257" i="7"/>
  <c r="NA344" i="7"/>
  <c r="NA98" i="7"/>
  <c r="NA116" i="7"/>
  <c r="NA219" i="7"/>
  <c r="NA92" i="7"/>
  <c r="NA204" i="7"/>
  <c r="NA269" i="7"/>
  <c r="NA128" i="7"/>
  <c r="NA107" i="7"/>
  <c r="NA340" i="7"/>
  <c r="NA85" i="7"/>
  <c r="NA232" i="7"/>
  <c r="NA345" i="7"/>
  <c r="NA318" i="7"/>
  <c r="NA164" i="7"/>
  <c r="NA311" i="7"/>
  <c r="NA140" i="7"/>
  <c r="NA270" i="7"/>
  <c r="NA299" i="7"/>
  <c r="NA129" i="7"/>
  <c r="NA74" i="7"/>
  <c r="NA52" i="7"/>
  <c r="NA339" i="7"/>
  <c r="NA346" i="7"/>
  <c r="NA195" i="7"/>
  <c r="NA169" i="7"/>
  <c r="NA317" i="7"/>
  <c r="NA42" i="7"/>
  <c r="NA184" i="7"/>
  <c r="NA139" i="7"/>
  <c r="NA300" i="7"/>
  <c r="NA342" i="7"/>
  <c r="NA347" i="7"/>
  <c r="NA194" i="7"/>
  <c r="NA335" i="7"/>
  <c r="NA100" i="7"/>
  <c r="NA78" i="7"/>
  <c r="NA222" i="7"/>
  <c r="NA341" i="7"/>
  <c r="NA283" i="7"/>
  <c r="NA147" i="7"/>
  <c r="NA211" i="7"/>
  <c r="NA320" i="7"/>
  <c r="NA106" i="7"/>
  <c r="NA223" i="7"/>
  <c r="NA83" i="7"/>
  <c r="NA284" i="7"/>
  <c r="NA210" i="7"/>
  <c r="NA67" i="7"/>
  <c r="NA321" i="7"/>
  <c r="NA161" i="7"/>
  <c r="NA124" i="7"/>
  <c r="NA101" i="7"/>
  <c r="NA121" i="7"/>
  <c r="NA229" i="7"/>
  <c r="NA90" i="7"/>
  <c r="NA166" i="7"/>
  <c r="NA60" i="7"/>
  <c r="NA274" i="7"/>
  <c r="NA120" i="7"/>
  <c r="NA230" i="7"/>
  <c r="NA172" i="7"/>
  <c r="NA273" i="7"/>
  <c r="NA73" i="7"/>
  <c r="NA145" i="7"/>
  <c r="NA240" i="7"/>
  <c r="NA59" i="7"/>
  <c r="NA237" i="7"/>
  <c r="NA79" i="7"/>
  <c r="NA56" i="7"/>
  <c r="NA183" i="7"/>
  <c r="NA144" i="7"/>
  <c r="NA249" i="7"/>
  <c r="NA86" i="7"/>
  <c r="NA351" i="7"/>
  <c r="NA366" i="7"/>
  <c r="NA332" i="7"/>
  <c r="NA236" i="7"/>
  <c r="NA326" i="7"/>
  <c r="NA280" i="7"/>
  <c r="NA278" i="7"/>
  <c r="NA235" i="7"/>
  <c r="NA353" i="7"/>
  <c r="NA63" i="7"/>
  <c r="NA182" i="7"/>
  <c r="NA217" i="7"/>
  <c r="NA301" i="7"/>
  <c r="NA350" i="7"/>
  <c r="NA196" i="7"/>
  <c r="NA367" i="7"/>
  <c r="NA333" i="7"/>
  <c r="NA327" i="7"/>
  <c r="NA49" i="7"/>
  <c r="NA279" i="7"/>
  <c r="NA277" i="7"/>
  <c r="NA234" i="7"/>
  <c r="NA352" i="7"/>
  <c r="NA218" i="7"/>
  <c r="NA302" i="7"/>
  <c r="NA93" i="7"/>
  <c r="NA264" i="7"/>
  <c r="NA329" i="7"/>
  <c r="NA165" i="7"/>
  <c r="NA138" i="7"/>
  <c r="NA263" i="7"/>
  <c r="NA122" i="7"/>
  <c r="NA137" i="7"/>
  <c r="NA328" i="7"/>
  <c r="NA114" i="7"/>
  <c r="NA201" i="7"/>
  <c r="NA99" i="7"/>
  <c r="JW42" i="7"/>
  <c r="JW82" i="7"/>
  <c r="JW167" i="7"/>
  <c r="JW206" i="7"/>
  <c r="JW100" i="7"/>
  <c r="JW207" i="7"/>
  <c r="JW276" i="7"/>
  <c r="JW275" i="7"/>
  <c r="JW166" i="7"/>
  <c r="JW137" i="7"/>
  <c r="JW136" i="7"/>
  <c r="JW187" i="7"/>
  <c r="JW69" i="7"/>
  <c r="JW188" i="7"/>
  <c r="JW87" i="7"/>
  <c r="JW193" i="7"/>
  <c r="JW53" i="7"/>
  <c r="JW192" i="7"/>
  <c r="JW191" i="7"/>
  <c r="JW235" i="7"/>
  <c r="JW237" i="7"/>
  <c r="JW365" i="7"/>
  <c r="JW150" i="7"/>
  <c r="JW111" i="7"/>
  <c r="JW364" i="7"/>
  <c r="JW282" i="7"/>
  <c r="JW236" i="7"/>
  <c r="JW366" i="7"/>
  <c r="JW189" i="7"/>
  <c r="JW56" i="7"/>
  <c r="JW76" i="7"/>
  <c r="JW190" i="7"/>
  <c r="JW283" i="7"/>
  <c r="JW177" i="7"/>
  <c r="JW336" i="7"/>
  <c r="JW228" i="7"/>
  <c r="JW345" i="7"/>
  <c r="JW178" i="7"/>
  <c r="JW335" i="7"/>
  <c r="JW230" i="7"/>
  <c r="JW284" i="7"/>
  <c r="JW122" i="7"/>
  <c r="JW123" i="7"/>
  <c r="JW157" i="7"/>
  <c r="JW343" i="7"/>
  <c r="JW58" i="7"/>
  <c r="JW158" i="7"/>
  <c r="JW229" i="7"/>
  <c r="JW344" i="7"/>
  <c r="JW85" i="7"/>
  <c r="JW91" i="7"/>
  <c r="JW225" i="7"/>
  <c r="JW331" i="7"/>
  <c r="JW224" i="7"/>
  <c r="JW296" i="7"/>
  <c r="JW163" i="7"/>
  <c r="JW330" i="7"/>
  <c r="JW297" i="7"/>
  <c r="JW162" i="7"/>
  <c r="JW329" i="7"/>
  <c r="JW64" i="7"/>
  <c r="JW197" i="7"/>
  <c r="JW196" i="7"/>
  <c r="JW93" i="7"/>
  <c r="JW68" i="7"/>
  <c r="JW92" i="7"/>
  <c r="JW135" i="7"/>
  <c r="JW240" i="7"/>
  <c r="JW51" i="7"/>
  <c r="JW241" i="7"/>
  <c r="JW184" i="7"/>
  <c r="JW57" i="7"/>
  <c r="JW277" i="7"/>
  <c r="JW272" i="7"/>
  <c r="JW48" i="7"/>
  <c r="JW279" i="7"/>
  <c r="JW71" i="7"/>
  <c r="JW254" i="7"/>
  <c r="JW278" i="7"/>
  <c r="JW253" i="7"/>
  <c r="JW317" i="7"/>
  <c r="JW75" i="7"/>
  <c r="JW252" i="7"/>
  <c r="JW183" i="7"/>
  <c r="JW148" i="7"/>
  <c r="JW316" i="7"/>
  <c r="JW149" i="7"/>
  <c r="JW315" i="7"/>
  <c r="JW274" i="7"/>
  <c r="JW273" i="7"/>
  <c r="JW63" i="7"/>
  <c r="JW220" i="7"/>
  <c r="JW333" i="7"/>
  <c r="JW219" i="7"/>
  <c r="JW334" i="7"/>
  <c r="JW247" i="7"/>
  <c r="JW367" i="7"/>
  <c r="JW61" i="7"/>
  <c r="JW221" i="7"/>
  <c r="JW332" i="7"/>
  <c r="JW160" i="7"/>
  <c r="JW249" i="7"/>
  <c r="JW368" i="7"/>
  <c r="JW161" i="7"/>
  <c r="JW248" i="7"/>
  <c r="JW369" i="7"/>
  <c r="JW84" i="7"/>
  <c r="JW78" i="7"/>
  <c r="JW83" i="7"/>
  <c r="JW243" i="7"/>
  <c r="JW269" i="7"/>
  <c r="JW295" i="7"/>
  <c r="JW244" i="7"/>
  <c r="JW267" i="7"/>
  <c r="JW216" i="7"/>
  <c r="JW70" i="7"/>
  <c r="JW200" i="7"/>
  <c r="JW90" i="7"/>
  <c r="JW242" i="7"/>
  <c r="JW374" i="7"/>
  <c r="JW268" i="7"/>
  <c r="JW215" i="7"/>
  <c r="JW286" i="7"/>
  <c r="JW52" i="7"/>
  <c r="JW201" i="7"/>
  <c r="JW319" i="7"/>
  <c r="JW45" i="7"/>
  <c r="JW373" i="7"/>
  <c r="JW46" i="7"/>
  <c r="JW285" i="7"/>
  <c r="JW318" i="7"/>
  <c r="JW375" i="7"/>
  <c r="JW101" i="7"/>
  <c r="JW287" i="7"/>
  <c r="JW67" i="7"/>
  <c r="JW77" i="7"/>
  <c r="JW293" i="7"/>
  <c r="JW112" i="7"/>
  <c r="JW294" i="7"/>
  <c r="JW264" i="7"/>
  <c r="JW62" i="7"/>
  <c r="JW234" i="7"/>
  <c r="JW74" i="7"/>
  <c r="JW263" i="7"/>
  <c r="JW233" i="7"/>
  <c r="JW306" i="7"/>
  <c r="JW159" i="7"/>
  <c r="JW308" i="7"/>
  <c r="JW165" i="7"/>
  <c r="JW174" i="7"/>
  <c r="JW307" i="7"/>
  <c r="JW164" i="7"/>
  <c r="JW342" i="7"/>
  <c r="JW175" i="7"/>
  <c r="JW340" i="7"/>
  <c r="JW124" i="7"/>
  <c r="JW357" i="7"/>
  <c r="JW89" i="7"/>
  <c r="JW341" i="7"/>
  <c r="JW238" i="7"/>
  <c r="JW355" i="7"/>
  <c r="JW49" i="7"/>
  <c r="JW262" i="7"/>
  <c r="JW239" i="7"/>
  <c r="JW356" i="7"/>
  <c r="JW104" i="7"/>
  <c r="JW108" i="7"/>
  <c r="JW386" i="7"/>
  <c r="JW55" i="7"/>
  <c r="JW387" i="7"/>
  <c r="JW88" i="7"/>
  <c r="JW72" i="7"/>
  <c r="JW388" i="7"/>
  <c r="JW171" i="7"/>
  <c r="JW385" i="7"/>
  <c r="JW170" i="7"/>
  <c r="JW205" i="7"/>
  <c r="JW128" i="7"/>
  <c r="JW299" i="7"/>
  <c r="JW347" i="7"/>
  <c r="JW65" i="7"/>
  <c r="JW204" i="7"/>
  <c r="JW129" i="7"/>
  <c r="JW300" i="7"/>
  <c r="JW348" i="7"/>
  <c r="JW218" i="7"/>
  <c r="JW147" i="7"/>
  <c r="JW298" i="7"/>
  <c r="JW346" i="7"/>
  <c r="JW217" i="7"/>
  <c r="JW146" i="7"/>
  <c r="JW176" i="7"/>
  <c r="JW324" i="7"/>
  <c r="JW291" i="7"/>
  <c r="JW323" i="7"/>
  <c r="JW139" i="7"/>
  <c r="JW281" i="7"/>
  <c r="JW292" i="7"/>
  <c r="JW138" i="7"/>
  <c r="JW280" i="7"/>
  <c r="JW121" i="7"/>
  <c r="JW362" i="7"/>
  <c r="JW290" i="7"/>
  <c r="JW98" i="7"/>
  <c r="JW117" i="7"/>
  <c r="JW363" i="7"/>
  <c r="JW231" i="7"/>
  <c r="JW59" i="7"/>
  <c r="JW97" i="7"/>
  <c r="JW116" i="7"/>
  <c r="JW305" i="7"/>
  <c r="JW361" i="7"/>
  <c r="JW246" i="7"/>
  <c r="JW232" i="7"/>
  <c r="JW133" i="7"/>
  <c r="JW199" i="7"/>
  <c r="JW94" i="7"/>
  <c r="JW304" i="7"/>
  <c r="JW245" i="7"/>
  <c r="JW134" i="7"/>
  <c r="JW152" i="7"/>
  <c r="JW256" i="7"/>
  <c r="JW198" i="7"/>
  <c r="JW255" i="7"/>
  <c r="JW325" i="7"/>
  <c r="JW337" i="7"/>
  <c r="JW326" i="7"/>
  <c r="JW302" i="7"/>
  <c r="JW376" i="7"/>
  <c r="JW310" i="7"/>
  <c r="JW339" i="7"/>
  <c r="JW194" i="7"/>
  <c r="JW81" i="7"/>
  <c r="JW303" i="7"/>
  <c r="JW118" i="7"/>
  <c r="JW377" i="7"/>
  <c r="JW309" i="7"/>
  <c r="JW47" i="7"/>
  <c r="JW338" i="7"/>
  <c r="JW195" i="7"/>
  <c r="JW154" i="7"/>
  <c r="JW125" i="7"/>
  <c r="JW114" i="7"/>
  <c r="JW250" i="7"/>
  <c r="JW214" i="7"/>
  <c r="JW153" i="7"/>
  <c r="JW359" i="7"/>
  <c r="JW126" i="7"/>
  <c r="JW140" i="7"/>
  <c r="JW113" i="7"/>
  <c r="JW251" i="7"/>
  <c r="JW80" i="7"/>
  <c r="JW173" i="7"/>
  <c r="JW352" i="7"/>
  <c r="JW213" i="7"/>
  <c r="JW86" i="7"/>
  <c r="JW95" i="7"/>
  <c r="JW360" i="7"/>
  <c r="JW266" i="7"/>
  <c r="JW202" i="7"/>
  <c r="JW151" i="7"/>
  <c r="JW172" i="7"/>
  <c r="JW105" i="7"/>
  <c r="JW353" i="7"/>
  <c r="JW99" i="7"/>
  <c r="JW358" i="7"/>
  <c r="JW265" i="7"/>
  <c r="JW203" i="7"/>
  <c r="JW144" i="7"/>
  <c r="JW354" i="7"/>
  <c r="JW226" i="7"/>
  <c r="JW110" i="7"/>
  <c r="JW328" i="7"/>
  <c r="JW155" i="7"/>
  <c r="JW143" i="7"/>
  <c r="JW227" i="7"/>
  <c r="JW109" i="7"/>
  <c r="JW130" i="7"/>
  <c r="JW327" i="7"/>
  <c r="JW156" i="7"/>
  <c r="JW301" i="7"/>
  <c r="JW378" i="7"/>
  <c r="JW311" i="7"/>
  <c r="JW44" i="7"/>
  <c r="JW54" i="7"/>
  <c r="JW103" i="7"/>
  <c r="JW185" i="7"/>
  <c r="JW288" i="7"/>
  <c r="JW131" i="7"/>
  <c r="JW314" i="7"/>
  <c r="JW382" i="7"/>
  <c r="JW182" i="7"/>
  <c r="JW102" i="7"/>
  <c r="JW132" i="7"/>
  <c r="JW168" i="7"/>
  <c r="JW127" i="7"/>
  <c r="JW271" i="7"/>
  <c r="JW60" i="7"/>
  <c r="JW312" i="7"/>
  <c r="JW383" i="7"/>
  <c r="JW181" i="7"/>
  <c r="JW180" i="7"/>
  <c r="JW350" i="7"/>
  <c r="JW169" i="7"/>
  <c r="JW50" i="7"/>
  <c r="JW372" i="7"/>
  <c r="JW270" i="7"/>
  <c r="JW384" i="7"/>
  <c r="JW107" i="7"/>
  <c r="JW179" i="7"/>
  <c r="JW79" i="7"/>
  <c r="JW349" i="7"/>
  <c r="JW370" i="7"/>
  <c r="JW209" i="7"/>
  <c r="JW106" i="7"/>
  <c r="JW351" i="7"/>
  <c r="JW223" i="7"/>
  <c r="JW371" i="7"/>
  <c r="JW120" i="7"/>
  <c r="JW142" i="7"/>
  <c r="JW73" i="7"/>
  <c r="JW208" i="7"/>
  <c r="JW380" i="7"/>
  <c r="JW222" i="7"/>
  <c r="JW119" i="7"/>
  <c r="JW259" i="7"/>
  <c r="JW320" i="7"/>
  <c r="JW141" i="7"/>
  <c r="JW261" i="7"/>
  <c r="JW115" i="7"/>
  <c r="JW210" i="7"/>
  <c r="JW381" i="7"/>
  <c r="JW145" i="7"/>
  <c r="JW96" i="7"/>
  <c r="JW257" i="7"/>
  <c r="JW322" i="7"/>
  <c r="JW212" i="7"/>
  <c r="JW260" i="7"/>
  <c r="JW43" i="7"/>
  <c r="JW379" i="7"/>
  <c r="JW186" i="7"/>
  <c r="JW66" i="7"/>
  <c r="JW289" i="7"/>
  <c r="JW313" i="7"/>
  <c r="JW258" i="7"/>
  <c r="JW321" i="7"/>
  <c r="JW211" i="7"/>
  <c r="KR42" i="7"/>
  <c r="KR91" i="7"/>
  <c r="KR76" i="7"/>
  <c r="KR183" i="7"/>
  <c r="KR50" i="7"/>
  <c r="KR182" i="7"/>
  <c r="KR148" i="7"/>
  <c r="KR240" i="7"/>
  <c r="KR241" i="7"/>
  <c r="KR122" i="7"/>
  <c r="KR167" i="7"/>
  <c r="KR45" i="7"/>
  <c r="KR166" i="7"/>
  <c r="KR123" i="7"/>
  <c r="KR65" i="7"/>
  <c r="KR365" i="7"/>
  <c r="KR366" i="7"/>
  <c r="KR80" i="7"/>
  <c r="KR100" i="7"/>
  <c r="KR169" i="7"/>
  <c r="KR317" i="7"/>
  <c r="KR101" i="7"/>
  <c r="KR170" i="7"/>
  <c r="KR207" i="7"/>
  <c r="KR208" i="7"/>
  <c r="KR54" i="7"/>
  <c r="KR318" i="7"/>
  <c r="KR134" i="7"/>
  <c r="KR316" i="7"/>
  <c r="KR168" i="7"/>
  <c r="KR247" i="7"/>
  <c r="KR248" i="7"/>
  <c r="KR158" i="7"/>
  <c r="KR300" i="7"/>
  <c r="KR111" i="7"/>
  <c r="KR140" i="7"/>
  <c r="KR299" i="7"/>
  <c r="KR359" i="7"/>
  <c r="KR110" i="7"/>
  <c r="KR360" i="7"/>
  <c r="KR71" i="7"/>
  <c r="KR291" i="7"/>
  <c r="KR361" i="7"/>
  <c r="KR293" i="7"/>
  <c r="KR201" i="7"/>
  <c r="KR345" i="7"/>
  <c r="KR157" i="7"/>
  <c r="KR346" i="7"/>
  <c r="KR292" i="7"/>
  <c r="KR202" i="7"/>
  <c r="KR51" i="7"/>
  <c r="KR286" i="7"/>
  <c r="KR368" i="7"/>
  <c r="KR288" i="7"/>
  <c r="KR367" i="7"/>
  <c r="KR287" i="7"/>
  <c r="KR347" i="7"/>
  <c r="KR78" i="7"/>
  <c r="KR197" i="7"/>
  <c r="KR259" i="7"/>
  <c r="KR354" i="7"/>
  <c r="KR145" i="7"/>
  <c r="KR84" i="7"/>
  <c r="KR211" i="7"/>
  <c r="KR163" i="7"/>
  <c r="KR198" i="7"/>
  <c r="KR212" i="7"/>
  <c r="KR85" i="7"/>
  <c r="KR64" i="7"/>
  <c r="KR173" i="7"/>
  <c r="KR258" i="7"/>
  <c r="KR355" i="7"/>
  <c r="KR121" i="7"/>
  <c r="KR174" i="7"/>
  <c r="KR369" i="7"/>
  <c r="KR238" i="7"/>
  <c r="KR239" i="7"/>
  <c r="KR242" i="7"/>
  <c r="KR66" i="7"/>
  <c r="KR243" i="7"/>
  <c r="KR276" i="7"/>
  <c r="KR221" i="7"/>
  <c r="KR244" i="7"/>
  <c r="KR274" i="7"/>
  <c r="KR222" i="7"/>
  <c r="KR275" i="7"/>
  <c r="KR70" i="7"/>
  <c r="KR55" i="7"/>
  <c r="KR133" i="7"/>
  <c r="KR132" i="7"/>
  <c r="KR144" i="7"/>
  <c r="KR320" i="7"/>
  <c r="KR349" i="7"/>
  <c r="KR60" i="7"/>
  <c r="KR143" i="7"/>
  <c r="KR321" i="7"/>
  <c r="KR73" i="7"/>
  <c r="KR58" i="7"/>
  <c r="KR350" i="7"/>
  <c r="KR319" i="7"/>
  <c r="KR218" i="7"/>
  <c r="KR342" i="7"/>
  <c r="KR217" i="7"/>
  <c r="KR340" i="7"/>
  <c r="KR77" i="7"/>
  <c r="KR341" i="7"/>
  <c r="KR289" i="7"/>
  <c r="KR43" i="7"/>
  <c r="KR193" i="7"/>
  <c r="KR290" i="7"/>
  <c r="KR194" i="7"/>
  <c r="KR348" i="7"/>
  <c r="KR92" i="7"/>
  <c r="KR249" i="7"/>
  <c r="KR83" i="7"/>
  <c r="KR326" i="7"/>
  <c r="KR356" i="7"/>
  <c r="KR344" i="7"/>
  <c r="KR213" i="7"/>
  <c r="KR325" i="7"/>
  <c r="KR357" i="7"/>
  <c r="KR343" i="7"/>
  <c r="KR214" i="7"/>
  <c r="KR278" i="7"/>
  <c r="KR324" i="7"/>
  <c r="KR235" i="7"/>
  <c r="KR72" i="7"/>
  <c r="KR358" i="7"/>
  <c r="KR277" i="7"/>
  <c r="KR234" i="7"/>
  <c r="KR190" i="7"/>
  <c r="KR256" i="7"/>
  <c r="KR189" i="7"/>
  <c r="KR376" i="7"/>
  <c r="KR102" i="7"/>
  <c r="KR257" i="7"/>
  <c r="KR377" i="7"/>
  <c r="KR93" i="7"/>
  <c r="KR250" i="7"/>
  <c r="KR177" i="7"/>
  <c r="KR378" i="7"/>
  <c r="KR47" i="7"/>
  <c r="KR268" i="7"/>
  <c r="KR297" i="7"/>
  <c r="KR112" i="7"/>
  <c r="KR82" i="7"/>
  <c r="KR269" i="7"/>
  <c r="KR298" i="7"/>
  <c r="KR154" i="7"/>
  <c r="KR267" i="7"/>
  <c r="KR296" i="7"/>
  <c r="KR155" i="7"/>
  <c r="KR309" i="7"/>
  <c r="KR205" i="7"/>
  <c r="KR141" i="7"/>
  <c r="KR310" i="7"/>
  <c r="KR206" i="7"/>
  <c r="KR146" i="7"/>
  <c r="KR231" i="7"/>
  <c r="KR59" i="7"/>
  <c r="KR142" i="7"/>
  <c r="KR209" i="7"/>
  <c r="KR147" i="7"/>
  <c r="KR230" i="7"/>
  <c r="KR210" i="7"/>
  <c r="KR48" i="7"/>
  <c r="KR371" i="7"/>
  <c r="KR131" i="7"/>
  <c r="KR381" i="7"/>
  <c r="KR335" i="7"/>
  <c r="KR152" i="7"/>
  <c r="KR191" i="7"/>
  <c r="KR372" i="7"/>
  <c r="KR379" i="7"/>
  <c r="KR151" i="7"/>
  <c r="KR260" i="7"/>
  <c r="KR95" i="7"/>
  <c r="KR302" i="7"/>
  <c r="KR192" i="7"/>
  <c r="KR370" i="7"/>
  <c r="KR81" i="7"/>
  <c r="KR116" i="7"/>
  <c r="KR49" i="7"/>
  <c r="KR68" i="7"/>
  <c r="KR261" i="7"/>
  <c r="KR303" i="7"/>
  <c r="KR61" i="7"/>
  <c r="KR156" i="7"/>
  <c r="KR262" i="7"/>
  <c r="KR301" i="7"/>
  <c r="KR53" i="7"/>
  <c r="KR98" i="7"/>
  <c r="KR52" i="7"/>
  <c r="KR181" i="7"/>
  <c r="KR180" i="7"/>
  <c r="KR380" i="7"/>
  <c r="KR336" i="7"/>
  <c r="KR136" i="7"/>
  <c r="KR56" i="7"/>
  <c r="KR175" i="7"/>
  <c r="KR135" i="7"/>
  <c r="KR176" i="7"/>
  <c r="KR215" i="7"/>
  <c r="KR203" i="7"/>
  <c r="KR282" i="7"/>
  <c r="KR216" i="7"/>
  <c r="KR204" i="7"/>
  <c r="KR283" i="7"/>
  <c r="KR124" i="7"/>
  <c r="KR89" i="7"/>
  <c r="KR120" i="7"/>
  <c r="KR255" i="7"/>
  <c r="KR86" i="7"/>
  <c r="KR266" i="7"/>
  <c r="KR75" i="7"/>
  <c r="KR245" i="7"/>
  <c r="KR314" i="7"/>
  <c r="KR223" i="7"/>
  <c r="KR254" i="7"/>
  <c r="KR265" i="7"/>
  <c r="KR246" i="7"/>
  <c r="KR109" i="7"/>
  <c r="KR315" i="7"/>
  <c r="KR224" i="7"/>
  <c r="KR105" i="7"/>
  <c r="KR308" i="7"/>
  <c r="KR79" i="7"/>
  <c r="KR311" i="7"/>
  <c r="KR264" i="7"/>
  <c r="KR270" i="7"/>
  <c r="KR219" i="7"/>
  <c r="KR385" i="7"/>
  <c r="KR306" i="7"/>
  <c r="KR44" i="7"/>
  <c r="KR313" i="7"/>
  <c r="KR271" i="7"/>
  <c r="KR125" i="7"/>
  <c r="KR220" i="7"/>
  <c r="KR386" i="7"/>
  <c r="KR307" i="7"/>
  <c r="KR382" i="7"/>
  <c r="KR139" i="7"/>
  <c r="KR327" i="7"/>
  <c r="KR362" i="7"/>
  <c r="KR126" i="7"/>
  <c r="KR153" i="7"/>
  <c r="KR200" i="7"/>
  <c r="KR295" i="7"/>
  <c r="KR285" i="7"/>
  <c r="KR384" i="7"/>
  <c r="KR172" i="7"/>
  <c r="KR138" i="7"/>
  <c r="KR328" i="7"/>
  <c r="KR363" i="7"/>
  <c r="KR103" i="7"/>
  <c r="KR199" i="7"/>
  <c r="KR294" i="7"/>
  <c r="KR284" i="7"/>
  <c r="KR383" i="7"/>
  <c r="KR62" i="7"/>
  <c r="KR171" i="7"/>
  <c r="KR137" i="7"/>
  <c r="KR364" i="7"/>
  <c r="KR87" i="7"/>
  <c r="KR57" i="7"/>
  <c r="KR107" i="7"/>
  <c r="KR232" i="7"/>
  <c r="KR106" i="7"/>
  <c r="KR128" i="7"/>
  <c r="KR96" i="7"/>
  <c r="KR117" i="7"/>
  <c r="KR90" i="7"/>
  <c r="KR233" i="7"/>
  <c r="KR179" i="7"/>
  <c r="KR99" i="7"/>
  <c r="KR188" i="7"/>
  <c r="KR312" i="7"/>
  <c r="KR113" i="7"/>
  <c r="KR263" i="7"/>
  <c r="KR178" i="7"/>
  <c r="KR69" i="7"/>
  <c r="KR185" i="7"/>
  <c r="KR130" i="7"/>
  <c r="KR74" i="7"/>
  <c r="KR305" i="7"/>
  <c r="KR119" i="7"/>
  <c r="KR150" i="7"/>
  <c r="KR114" i="7"/>
  <c r="KR337" i="7"/>
  <c r="KR273" i="7"/>
  <c r="KR187" i="7"/>
  <c r="KR227" i="7"/>
  <c r="KR162" i="7"/>
  <c r="KR94" i="7"/>
  <c r="KR164" i="7"/>
  <c r="KR160" i="7"/>
  <c r="KR251" i="7"/>
  <c r="KR304" i="7"/>
  <c r="KR196" i="7"/>
  <c r="KR118" i="7"/>
  <c r="KR115" i="7"/>
  <c r="KR272" i="7"/>
  <c r="KR279" i="7"/>
  <c r="KR186" i="7"/>
  <c r="KR161" i="7"/>
  <c r="KR329" i="7"/>
  <c r="KR165" i="7"/>
  <c r="KR159" i="7"/>
  <c r="KR253" i="7"/>
  <c r="KR195" i="7"/>
  <c r="KR237" i="7"/>
  <c r="KR280" i="7"/>
  <c r="KR330" i="7"/>
  <c r="KR252" i="7"/>
  <c r="KR108" i="7"/>
  <c r="KR236" i="7"/>
  <c r="KR281" i="7"/>
  <c r="KR104" i="7"/>
  <c r="KR332" i="7"/>
  <c r="KR331" i="7"/>
  <c r="KR387" i="7"/>
  <c r="KR323" i="7"/>
  <c r="KR67" i="7"/>
  <c r="KR374" i="7"/>
  <c r="KR333" i="7"/>
  <c r="KR388" i="7"/>
  <c r="KR352" i="7"/>
  <c r="KR322" i="7"/>
  <c r="KR375" i="7"/>
  <c r="KR334" i="7"/>
  <c r="KR97" i="7"/>
  <c r="KR88" i="7"/>
  <c r="KR351" i="7"/>
  <c r="KR339" i="7"/>
  <c r="KR225" i="7"/>
  <c r="KR373" i="7"/>
  <c r="KR228" i="7"/>
  <c r="KR184" i="7"/>
  <c r="KR129" i="7"/>
  <c r="KR63" i="7"/>
  <c r="KR353" i="7"/>
  <c r="KR149" i="7"/>
  <c r="KR338" i="7"/>
  <c r="KR226" i="7"/>
  <c r="KR46" i="7"/>
  <c r="KR127" i="7"/>
  <c r="KR229" i="7"/>
  <c r="LW82" i="7"/>
  <c r="LW203" i="7"/>
  <c r="LW155" i="7"/>
  <c r="LW127" i="7"/>
  <c r="LW202" i="7"/>
  <c r="LW128" i="7"/>
  <c r="LW70" i="7"/>
  <c r="LW107" i="7"/>
  <c r="LW142" i="7"/>
  <c r="LW89" i="7"/>
  <c r="LW73" i="7"/>
  <c r="LW304" i="7"/>
  <c r="LW302" i="7"/>
  <c r="LW303" i="7"/>
  <c r="LW351" i="7"/>
  <c r="LW145" i="7"/>
  <c r="LW349" i="7"/>
  <c r="LW176" i="7"/>
  <c r="LW175" i="7"/>
  <c r="LW362" i="7"/>
  <c r="LW363" i="7"/>
  <c r="LW263" i="7"/>
  <c r="LW116" i="7"/>
  <c r="LW350" i="7"/>
  <c r="LW207" i="7"/>
  <c r="LW208" i="7"/>
  <c r="LW264" i="7"/>
  <c r="LW143" i="7"/>
  <c r="LW144" i="7"/>
  <c r="LW358" i="7"/>
  <c r="LW357" i="7"/>
  <c r="LW381" i="7"/>
  <c r="LW243" i="7"/>
  <c r="LW249" i="7"/>
  <c r="LW379" i="7"/>
  <c r="LW288" i="7"/>
  <c r="LW53" i="7"/>
  <c r="LW135" i="7"/>
  <c r="LW287" i="7"/>
  <c r="LW298" i="7"/>
  <c r="LW121" i="7"/>
  <c r="LW170" i="7"/>
  <c r="LW380" i="7"/>
  <c r="LW97" i="7"/>
  <c r="LW244" i="7"/>
  <c r="LW171" i="7"/>
  <c r="LW250" i="7"/>
  <c r="LW306" i="7"/>
  <c r="LW305" i="7"/>
  <c r="LW57" i="7"/>
  <c r="LW136" i="7"/>
  <c r="LW217" i="7"/>
  <c r="LW216" i="7"/>
  <c r="LW125" i="7"/>
  <c r="LW167" i="7"/>
  <c r="LW295" i="7"/>
  <c r="LW76" i="7"/>
  <c r="LW240" i="7"/>
  <c r="LW294" i="7"/>
  <c r="LW71" i="7"/>
  <c r="LW168" i="7"/>
  <c r="LW77" i="7"/>
  <c r="LW48" i="7"/>
  <c r="LW60" i="7"/>
  <c r="LW239" i="7"/>
  <c r="LW106" i="7"/>
  <c r="LW383" i="7"/>
  <c r="LW382" i="7"/>
  <c r="LW299" i="7"/>
  <c r="LW140" i="7"/>
  <c r="LW293" i="7"/>
  <c r="LW178" i="7"/>
  <c r="LW148" i="7"/>
  <c r="LW139" i="7"/>
  <c r="LW179" i="7"/>
  <c r="LW204" i="7"/>
  <c r="LW369" i="7"/>
  <c r="LW347" i="7"/>
  <c r="LW205" i="7"/>
  <c r="LW371" i="7"/>
  <c r="LW230" i="7"/>
  <c r="LW370" i="7"/>
  <c r="LW115" i="7"/>
  <c r="LW340" i="7"/>
  <c r="LW341" i="7"/>
  <c r="LW187" i="7"/>
  <c r="LW65" i="7"/>
  <c r="LW200" i="7"/>
  <c r="LW201" i="7"/>
  <c r="LW348" i="7"/>
  <c r="LW184" i="7"/>
  <c r="LW165" i="7"/>
  <c r="LW183" i="7"/>
  <c r="LW67" i="7"/>
  <c r="LW55" i="7"/>
  <c r="LW124" i="7"/>
  <c r="LW241" i="7"/>
  <c r="LW242" i="7"/>
  <c r="LW290" i="7"/>
  <c r="LW265" i="7"/>
  <c r="LW283" i="7"/>
  <c r="LW289" i="7"/>
  <c r="LW266" i="7"/>
  <c r="LW284" i="7"/>
  <c r="LW267" i="7"/>
  <c r="LW282" i="7"/>
  <c r="LW164" i="7"/>
  <c r="LW151" i="7"/>
  <c r="LW372" i="7"/>
  <c r="LW198" i="7"/>
  <c r="LW59" i="7"/>
  <c r="LW373" i="7"/>
  <c r="LW197" i="7"/>
  <c r="LW66" i="7"/>
  <c r="LW161" i="7"/>
  <c r="LW75" i="7"/>
  <c r="LW364" i="7"/>
  <c r="LW162" i="7"/>
  <c r="LW49" i="7"/>
  <c r="LW232" i="7"/>
  <c r="LW366" i="7"/>
  <c r="LW52" i="7"/>
  <c r="LW359" i="7"/>
  <c r="LW286" i="7"/>
  <c r="LW231" i="7"/>
  <c r="LW365" i="7"/>
  <c r="LW270" i="7"/>
  <c r="LW360" i="7"/>
  <c r="LW296" i="7"/>
  <c r="LW285" i="7"/>
  <c r="LW311" i="7"/>
  <c r="LW44" i="7"/>
  <c r="LW271" i="7"/>
  <c r="LW361" i="7"/>
  <c r="LW215" i="7"/>
  <c r="LW83" i="7"/>
  <c r="LW209" i="7"/>
  <c r="LW297" i="7"/>
  <c r="LW61" i="7"/>
  <c r="LW181" i="7"/>
  <c r="LW313" i="7"/>
  <c r="LW90" i="7"/>
  <c r="LW210" i="7"/>
  <c r="LW180" i="7"/>
  <c r="LW312" i="7"/>
  <c r="LW64" i="7"/>
  <c r="LW339" i="7"/>
  <c r="LW56" i="7"/>
  <c r="LW123" i="7"/>
  <c r="LW248" i="7"/>
  <c r="LW194" i="7"/>
  <c r="LW338" i="7"/>
  <c r="LW122" i="7"/>
  <c r="LW173" i="7"/>
  <c r="LW126" i="7"/>
  <c r="LW193" i="7"/>
  <c r="LW46" i="7"/>
  <c r="LW133" i="7"/>
  <c r="LW177" i="7"/>
  <c r="LW43" i="7"/>
  <c r="LW174" i="7"/>
  <c r="LW225" i="7"/>
  <c r="LW258" i="7"/>
  <c r="LW224" i="7"/>
  <c r="LW98" i="7"/>
  <c r="LW257" i="7"/>
  <c r="LW74" i="7"/>
  <c r="LW337" i="7"/>
  <c r="LW247" i="7"/>
  <c r="LW251" i="7"/>
  <c r="LW330" i="7"/>
  <c r="LW114" i="7"/>
  <c r="LW314" i="7"/>
  <c r="LW252" i="7"/>
  <c r="LW331" i="7"/>
  <c r="LW163" i="7"/>
  <c r="LW308" i="7"/>
  <c r="LW315" i="7"/>
  <c r="LW101" i="7"/>
  <c r="LW63" i="7"/>
  <c r="LW219" i="7"/>
  <c r="LW85" i="7"/>
  <c r="LW307" i="7"/>
  <c r="LW134" i="7"/>
  <c r="LW50" i="7"/>
  <c r="LW218" i="7"/>
  <c r="LW335" i="7"/>
  <c r="LW343" i="7"/>
  <c r="LW336" i="7"/>
  <c r="LW278" i="7"/>
  <c r="LW342" i="7"/>
  <c r="LW130" i="7"/>
  <c r="LW51" i="7"/>
  <c r="LW87" i="7"/>
  <c r="LW279" i="7"/>
  <c r="LW154" i="7"/>
  <c r="LW108" i="7"/>
  <c r="LW80" i="7"/>
  <c r="LW93" i="7"/>
  <c r="LW42" i="7"/>
  <c r="LW189" i="7"/>
  <c r="LW214" i="7"/>
  <c r="LW78" i="7"/>
  <c r="LW206" i="7"/>
  <c r="LW117" i="7"/>
  <c r="LW188" i="7"/>
  <c r="LW213" i="7"/>
  <c r="LW118" i="7"/>
  <c r="LW149" i="7"/>
  <c r="LW105" i="7"/>
  <c r="LW323" i="7"/>
  <c r="LW150" i="7"/>
  <c r="LW367" i="7"/>
  <c r="LW68" i="7"/>
  <c r="LW324" i="7"/>
  <c r="LW368" i="7"/>
  <c r="LW223" i="7"/>
  <c r="LW261" i="7"/>
  <c r="LW182" i="7"/>
  <c r="LW172" i="7"/>
  <c r="LW236" i="7"/>
  <c r="LW222" i="7"/>
  <c r="LW262" i="7"/>
  <c r="LW235" i="7"/>
  <c r="LW132" i="7"/>
  <c r="LW319" i="7"/>
  <c r="LW246" i="7"/>
  <c r="LW94" i="7"/>
  <c r="LW273" i="7"/>
  <c r="LW153" i="7"/>
  <c r="LW185" i="7"/>
  <c r="LW131" i="7"/>
  <c r="LW318" i="7"/>
  <c r="LW256" i="7"/>
  <c r="LW353" i="7"/>
  <c r="LW221" i="7"/>
  <c r="LW272" i="7"/>
  <c r="LW301" i="7"/>
  <c r="LW152" i="7"/>
  <c r="LW255" i="7"/>
  <c r="LW160" i="7"/>
  <c r="LW72" i="7"/>
  <c r="LW352" i="7"/>
  <c r="LW220" i="7"/>
  <c r="LW226" i="7"/>
  <c r="LW300" i="7"/>
  <c r="LW196" i="7"/>
  <c r="LW109" i="7"/>
  <c r="LW169" i="7"/>
  <c r="LW159" i="7"/>
  <c r="LW102" i="7"/>
  <c r="LW377" i="7"/>
  <c r="LW317" i="7"/>
  <c r="LW45" i="7"/>
  <c r="LW227" i="7"/>
  <c r="LW195" i="7"/>
  <c r="LW375" i="7"/>
  <c r="LW103" i="7"/>
  <c r="LW378" i="7"/>
  <c r="LW316" i="7"/>
  <c r="LW146" i="7"/>
  <c r="LW81" i="7"/>
  <c r="LW91" i="7"/>
  <c r="LW376" i="7"/>
  <c r="LW345" i="7"/>
  <c r="LW147" i="7"/>
  <c r="LW120" i="7"/>
  <c r="LW54" i="7"/>
  <c r="LW119" i="7"/>
  <c r="LW260" i="7"/>
  <c r="LW69" i="7"/>
  <c r="LW334" i="7"/>
  <c r="LW374" i="7"/>
  <c r="LW96" i="7"/>
  <c r="LW111" i="7"/>
  <c r="LW47" i="7"/>
  <c r="LW238" i="7"/>
  <c r="LW346" i="7"/>
  <c r="LW259" i="7"/>
  <c r="LW99" i="7"/>
  <c r="LW333" i="7"/>
  <c r="LW320" i="7"/>
  <c r="LW112" i="7"/>
  <c r="LW245" i="7"/>
  <c r="LW88" i="7"/>
  <c r="LW237" i="7"/>
  <c r="LW344" i="7"/>
  <c r="LW58" i="7"/>
  <c r="LW186" i="7"/>
  <c r="LW332" i="7"/>
  <c r="LW84" i="7"/>
  <c r="LW274" i="7"/>
  <c r="LW113" i="7"/>
  <c r="LW166" i="7"/>
  <c r="LW291" i="7"/>
  <c r="LW269" i="7"/>
  <c r="LW229" i="7"/>
  <c r="LW309" i="7"/>
  <c r="LW138" i="7"/>
  <c r="LW275" i="7"/>
  <c r="LW268" i="7"/>
  <c r="LW281" i="7"/>
  <c r="LW228" i="7"/>
  <c r="LW310" i="7"/>
  <c r="LW141" i="7"/>
  <c r="LW137" i="7"/>
  <c r="LW100" i="7"/>
  <c r="LW280" i="7"/>
  <c r="LW384" i="7"/>
  <c r="LW328" i="7"/>
  <c r="LW327" i="7"/>
  <c r="LW322" i="7"/>
  <c r="LW79" i="7"/>
  <c r="LW212" i="7"/>
  <c r="LW254" i="7"/>
  <c r="LW385" i="7"/>
  <c r="LW329" i="7"/>
  <c r="LW325" i="7"/>
  <c r="LW321" i="7"/>
  <c r="LW211" i="7"/>
  <c r="LW253" i="7"/>
  <c r="LW129" i="7"/>
  <c r="LW199" i="7"/>
  <c r="LW191" i="7"/>
  <c r="LW386" i="7"/>
  <c r="LW156" i="7"/>
  <c r="LW326" i="7"/>
  <c r="LW354" i="7"/>
  <c r="LW190" i="7"/>
  <c r="LW234" i="7"/>
  <c r="LW276" i="7"/>
  <c r="LW157" i="7"/>
  <c r="LW388" i="7"/>
  <c r="LW356" i="7"/>
  <c r="LW104" i="7"/>
  <c r="LW233" i="7"/>
  <c r="LW110" i="7"/>
  <c r="LW158" i="7"/>
  <c r="LW192" i="7"/>
  <c r="LW92" i="7"/>
  <c r="LW86" i="7"/>
  <c r="LW387" i="7"/>
  <c r="LW355" i="7"/>
  <c r="LW292" i="7"/>
  <c r="LW95" i="7"/>
  <c r="LW62" i="7"/>
  <c r="LW277" i="7"/>
  <c r="FL178" i="7"/>
  <c r="FL177" i="7"/>
  <c r="FL179" i="7"/>
  <c r="FL180" i="7"/>
  <c r="FL42" i="7"/>
  <c r="FL361" i="7"/>
  <c r="FL239" i="7"/>
  <c r="FL240" i="7"/>
  <c r="FL238" i="7"/>
  <c r="FL237" i="7"/>
  <c r="FL74" i="7"/>
  <c r="FL364" i="7"/>
  <c r="FL363" i="7"/>
  <c r="FL360" i="7"/>
  <c r="FL362" i="7"/>
  <c r="FL133" i="7"/>
  <c r="FL134" i="7"/>
  <c r="FL54" i="7"/>
  <c r="FL132" i="7"/>
  <c r="FL79" i="7"/>
  <c r="FL80" i="7"/>
  <c r="FL276" i="7"/>
  <c r="FL193" i="7"/>
  <c r="FL275" i="7"/>
  <c r="FL51" i="7"/>
  <c r="FL195" i="7"/>
  <c r="FL273" i="7"/>
  <c r="FL194" i="7"/>
  <c r="FL274" i="7"/>
  <c r="FL192" i="7"/>
  <c r="FL90" i="7"/>
  <c r="FL89" i="7"/>
  <c r="FL158" i="7"/>
  <c r="FL159" i="7"/>
  <c r="FL65" i="7"/>
  <c r="FL64" i="7"/>
  <c r="FL97" i="7"/>
  <c r="FL316" i="7"/>
  <c r="FL96" i="7"/>
  <c r="FL315" i="7"/>
  <c r="FL312" i="7"/>
  <c r="FL108" i="7"/>
  <c r="FL109" i="7"/>
  <c r="FL107" i="7"/>
  <c r="FL157" i="7"/>
  <c r="FL60" i="7"/>
  <c r="FL313" i="7"/>
  <c r="FL95" i="7"/>
  <c r="FL314" i="7"/>
  <c r="FL186" i="7"/>
  <c r="FL117" i="7"/>
  <c r="FL210" i="7"/>
  <c r="FL215" i="7"/>
  <c r="FL185" i="7"/>
  <c r="FL115" i="7"/>
  <c r="FL214" i="7"/>
  <c r="FL213" i="7"/>
  <c r="FL212" i="7"/>
  <c r="FL77" i="7"/>
  <c r="FL208" i="7"/>
  <c r="FL187" i="7"/>
  <c r="FL116" i="7"/>
  <c r="FL211" i="7"/>
  <c r="FL354" i="7"/>
  <c r="FL130" i="7"/>
  <c r="FL355" i="7"/>
  <c r="FL94" i="7"/>
  <c r="FL93" i="7"/>
  <c r="FL72" i="7"/>
  <c r="FL53" i="7"/>
  <c r="FL78" i="7"/>
  <c r="FL73" i="7"/>
  <c r="FL356" i="7"/>
  <c r="FL209" i="7"/>
  <c r="FL357" i="7"/>
  <c r="FL358" i="7"/>
  <c r="FL131" i="7"/>
  <c r="FL359" i="7"/>
  <c r="FL129" i="7"/>
  <c r="FL155" i="7"/>
  <c r="FL63" i="7"/>
  <c r="FL154" i="7"/>
  <c r="FL140" i="7"/>
  <c r="FL156" i="7"/>
  <c r="FL139" i="7"/>
  <c r="FL153" i="7"/>
  <c r="FL138" i="7"/>
  <c r="FL87" i="7"/>
  <c r="FL88" i="7"/>
  <c r="FL164" i="7"/>
  <c r="FL105" i="7"/>
  <c r="FL182" i="7"/>
  <c r="FL241" i="7"/>
  <c r="FL165" i="7"/>
  <c r="FL106" i="7"/>
  <c r="FL181" i="7"/>
  <c r="FL183" i="7"/>
  <c r="FL113" i="7"/>
  <c r="FL114" i="7"/>
  <c r="FL112" i="7"/>
  <c r="FL243" i="7"/>
  <c r="FL163" i="7"/>
  <c r="FL46" i="7"/>
  <c r="FL244" i="7"/>
  <c r="FL166" i="7"/>
  <c r="FL184" i="7"/>
  <c r="FL242" i="7"/>
  <c r="FL75" i="7"/>
  <c r="FL207" i="7"/>
  <c r="FL127" i="7"/>
  <c r="FL278" i="7"/>
  <c r="FL92" i="7"/>
  <c r="FL162" i="7"/>
  <c r="FL76" i="7"/>
  <c r="FL206" i="7"/>
  <c r="FL277" i="7"/>
  <c r="FL160" i="7"/>
  <c r="FL205" i="7"/>
  <c r="FL281" i="7"/>
  <c r="FL204" i="7"/>
  <c r="FL280" i="7"/>
  <c r="FL135" i="7"/>
  <c r="FL136" i="7"/>
  <c r="FL52" i="7"/>
  <c r="FL55" i="7"/>
  <c r="FL137" i="7"/>
  <c r="FL48" i="7"/>
  <c r="FL128" i="7"/>
  <c r="FL126" i="7"/>
  <c r="FL279" i="7"/>
  <c r="FL91" i="7"/>
  <c r="FL161" i="7"/>
  <c r="FL62" i="7"/>
  <c r="FL111" i="7"/>
  <c r="FL321" i="7"/>
  <c r="FL66" i="7"/>
  <c r="FL320" i="7"/>
  <c r="FL200" i="7"/>
  <c r="FL319" i="7"/>
  <c r="FL203" i="7"/>
  <c r="FL152" i="7"/>
  <c r="FL318" i="7"/>
  <c r="FL201" i="7"/>
  <c r="FL151" i="7"/>
  <c r="FL317" i="7"/>
  <c r="FL202" i="7"/>
  <c r="FL150" i="7"/>
  <c r="FL61" i="7"/>
  <c r="FL110" i="7"/>
  <c r="FL47" i="7"/>
  <c r="FL252" i="7"/>
  <c r="FL86" i="7"/>
  <c r="FL267" i="7"/>
  <c r="FL197" i="7"/>
  <c r="FL335" i="7"/>
  <c r="FL250" i="7"/>
  <c r="FL266" i="7"/>
  <c r="FL198" i="7"/>
  <c r="FL49" i="7"/>
  <c r="FL334" i="7"/>
  <c r="FL264" i="7"/>
  <c r="FL196" i="7"/>
  <c r="FL119" i="7"/>
  <c r="FL263" i="7"/>
  <c r="FL82" i="7"/>
  <c r="FL118" i="7"/>
  <c r="FL70" i="7"/>
  <c r="FL146" i="7"/>
  <c r="FL81" i="7"/>
  <c r="FL333" i="7"/>
  <c r="FL71" i="7"/>
  <c r="FL144" i="7"/>
  <c r="FL253" i="7"/>
  <c r="FL337" i="7"/>
  <c r="FL145" i="7"/>
  <c r="FL251" i="7"/>
  <c r="FL85" i="7"/>
  <c r="FL265" i="7"/>
  <c r="FL199" i="7"/>
  <c r="FL336" i="7"/>
  <c r="FL370" i="7"/>
  <c r="FL216" i="7"/>
  <c r="FL311" i="7"/>
  <c r="FL44" i="7"/>
  <c r="FL367" i="7"/>
  <c r="FL294" i="7"/>
  <c r="FL219" i="7"/>
  <c r="FL349" i="7"/>
  <c r="FL98" i="7"/>
  <c r="FL368" i="7"/>
  <c r="FL293" i="7"/>
  <c r="FL172" i="7"/>
  <c r="FL351" i="7"/>
  <c r="FL99" i="7"/>
  <c r="FL365" i="7"/>
  <c r="FL229" i="7"/>
  <c r="FL296" i="7"/>
  <c r="FL173" i="7"/>
  <c r="FL352" i="7"/>
  <c r="FL366" i="7"/>
  <c r="FL230" i="7"/>
  <c r="FL295" i="7"/>
  <c r="FL171" i="7"/>
  <c r="FL310" i="7"/>
  <c r="FL350" i="7"/>
  <c r="FL369" i="7"/>
  <c r="FL228" i="7"/>
  <c r="FL292" i="7"/>
  <c r="FL170" i="7"/>
  <c r="FL307" i="7"/>
  <c r="FL353" i="7"/>
  <c r="FL231" i="7"/>
  <c r="FL218" i="7"/>
  <c r="FL309" i="7"/>
  <c r="FL59" i="7"/>
  <c r="FL269" i="7"/>
  <c r="FL340" i="7"/>
  <c r="FL68" i="7"/>
  <c r="FL235" i="7"/>
  <c r="FL176" i="7"/>
  <c r="FL326" i="7"/>
  <c r="FL374" i="7"/>
  <c r="FL272" i="7"/>
  <c r="FL190" i="7"/>
  <c r="FL341" i="7"/>
  <c r="FL67" i="7"/>
  <c r="FL220" i="7"/>
  <c r="FL121" i="7"/>
  <c r="FL236" i="7"/>
  <c r="FL174" i="7"/>
  <c r="FL323" i="7"/>
  <c r="FL371" i="7"/>
  <c r="FL383" i="7"/>
  <c r="FL256" i="7"/>
  <c r="FL271" i="7"/>
  <c r="FL188" i="7"/>
  <c r="FL221" i="7"/>
  <c r="FL122" i="7"/>
  <c r="FL234" i="7"/>
  <c r="FL175" i="7"/>
  <c r="FL372" i="7"/>
  <c r="FL217" i="7"/>
  <c r="FL384" i="7"/>
  <c r="FL257" i="7"/>
  <c r="FL191" i="7"/>
  <c r="FL223" i="7"/>
  <c r="FL120" i="7"/>
  <c r="FL300" i="7"/>
  <c r="FL373" i="7"/>
  <c r="FL282" i="7"/>
  <c r="FL386" i="7"/>
  <c r="FL258" i="7"/>
  <c r="FL189" i="7"/>
  <c r="FL222" i="7"/>
  <c r="FL299" i="7"/>
  <c r="FL284" i="7"/>
  <c r="FL382" i="7"/>
  <c r="FL255" i="7"/>
  <c r="FL339" i="7"/>
  <c r="FL325" i="7"/>
  <c r="FL301" i="7"/>
  <c r="FL56" i="7"/>
  <c r="FL285" i="7"/>
  <c r="FL385" i="7"/>
  <c r="FL254" i="7"/>
  <c r="FL270" i="7"/>
  <c r="FL338" i="7"/>
  <c r="FL50" i="7"/>
  <c r="FL233" i="7"/>
  <c r="FL100" i="7"/>
  <c r="FL322" i="7"/>
  <c r="FL298" i="7"/>
  <c r="FL286" i="7"/>
  <c r="FL308" i="7"/>
  <c r="FL43" i="7"/>
  <c r="FL387" i="7"/>
  <c r="FL268" i="7"/>
  <c r="FL342" i="7"/>
  <c r="FL232" i="7"/>
  <c r="FL101" i="7"/>
  <c r="FL324" i="7"/>
  <c r="FL297" i="7"/>
  <c r="FL375" i="7"/>
  <c r="FL283" i="7"/>
  <c r="FL149" i="7"/>
  <c r="FL249" i="7"/>
  <c r="FL259" i="7"/>
  <c r="FL224" i="7"/>
  <c r="FL125" i="7"/>
  <c r="FL305" i="7"/>
  <c r="FL380" i="7"/>
  <c r="FL147" i="7"/>
  <c r="FL246" i="7"/>
  <c r="FL261" i="7"/>
  <c r="FL225" i="7"/>
  <c r="FL123" i="7"/>
  <c r="FL346" i="7"/>
  <c r="FL332" i="7"/>
  <c r="FL381" i="7"/>
  <c r="FL245" i="7"/>
  <c r="FL227" i="7"/>
  <c r="FL348" i="7"/>
  <c r="FL331" i="7"/>
  <c r="FL103" i="7"/>
  <c r="FL58" i="7"/>
  <c r="FL376" i="7"/>
  <c r="FL289" i="7"/>
  <c r="FL248" i="7"/>
  <c r="FL226" i="7"/>
  <c r="FL343" i="7"/>
  <c r="FL329" i="7"/>
  <c r="FL104" i="7"/>
  <c r="FL57" i="7"/>
  <c r="FL377" i="7"/>
  <c r="FL291" i="7"/>
  <c r="FL45" i="7"/>
  <c r="FL83" i="7"/>
  <c r="FL167" i="7"/>
  <c r="FL344" i="7"/>
  <c r="FL330" i="7"/>
  <c r="FL302" i="7"/>
  <c r="FL102" i="7"/>
  <c r="FL141" i="7"/>
  <c r="FL379" i="7"/>
  <c r="FL288" i="7"/>
  <c r="FL84" i="7"/>
  <c r="FL168" i="7"/>
  <c r="FL345" i="7"/>
  <c r="FL328" i="7"/>
  <c r="FL306" i="7"/>
  <c r="FL143" i="7"/>
  <c r="FL290" i="7"/>
  <c r="FL260" i="7"/>
  <c r="FL169" i="7"/>
  <c r="FL347" i="7"/>
  <c r="FL69" i="7"/>
  <c r="FL327" i="7"/>
  <c r="FL304" i="7"/>
  <c r="FL142" i="7"/>
  <c r="FL287" i="7"/>
  <c r="FL148" i="7"/>
  <c r="FL247" i="7"/>
  <c r="FL262" i="7"/>
  <c r="FL388" i="7"/>
  <c r="FL124" i="7"/>
  <c r="FL303" i="7"/>
  <c r="FL378" i="7"/>
  <c r="DM387" i="7"/>
  <c r="DM42" i="7"/>
  <c r="DM388" i="7"/>
  <c r="DM386" i="7"/>
  <c r="DM385" i="7"/>
  <c r="DM125" i="7"/>
  <c r="DM122" i="7"/>
  <c r="DM121" i="7"/>
  <c r="DM124" i="7"/>
  <c r="DM123" i="7"/>
  <c r="DM273" i="7"/>
  <c r="DM138" i="7"/>
  <c r="DM272" i="7"/>
  <c r="DM269" i="7"/>
  <c r="DM275" i="7"/>
  <c r="DM74" i="7"/>
  <c r="DM136" i="7"/>
  <c r="DM274" i="7"/>
  <c r="DM72" i="7"/>
  <c r="DM270" i="7"/>
  <c r="DM73" i="7"/>
  <c r="DM271" i="7"/>
  <c r="DM65" i="7"/>
  <c r="DM64" i="7"/>
  <c r="DM139" i="7"/>
  <c r="DM137" i="7"/>
  <c r="DM135" i="7"/>
  <c r="DM160" i="7"/>
  <c r="DM332" i="7"/>
  <c r="DM164" i="7"/>
  <c r="DM340" i="7"/>
  <c r="DM161" i="7"/>
  <c r="DM336" i="7"/>
  <c r="DM162" i="7"/>
  <c r="DM335" i="7"/>
  <c r="DM333" i="7"/>
  <c r="DM337" i="7"/>
  <c r="DM165" i="7"/>
  <c r="DM334" i="7"/>
  <c r="DM66" i="7"/>
  <c r="DM163" i="7"/>
  <c r="DM338" i="7"/>
  <c r="DM179" i="7"/>
  <c r="DM97" i="7"/>
  <c r="DM100" i="7"/>
  <c r="DM99" i="7"/>
  <c r="DM182" i="7"/>
  <c r="DM98" i="7"/>
  <c r="DM181" i="7"/>
  <c r="DM339" i="7"/>
  <c r="DM180" i="7"/>
  <c r="DM178" i="7"/>
  <c r="DM212" i="7"/>
  <c r="DM209" i="7"/>
  <c r="DM87" i="7"/>
  <c r="DM207" i="7"/>
  <c r="DM177" i="7"/>
  <c r="DM88" i="7"/>
  <c r="DM210" i="7"/>
  <c r="DM211" i="7"/>
  <c r="DM53" i="7"/>
  <c r="DM130" i="7"/>
  <c r="DM229" i="7"/>
  <c r="DM230" i="7"/>
  <c r="DM133" i="7"/>
  <c r="DM227" i="7"/>
  <c r="DM89" i="7"/>
  <c r="DM208" i="7"/>
  <c r="DM134" i="7"/>
  <c r="DM228" i="7"/>
  <c r="DM132" i="7"/>
  <c r="DM232" i="7"/>
  <c r="DM268" i="7"/>
  <c r="DM70" i="7"/>
  <c r="DM176" i="7"/>
  <c r="DM131" i="7"/>
  <c r="DM263" i="7"/>
  <c r="DM69" i="7"/>
  <c r="DM173" i="7"/>
  <c r="DM266" i="7"/>
  <c r="DM120" i="7"/>
  <c r="DM265" i="7"/>
  <c r="DM231" i="7"/>
  <c r="DM117" i="7"/>
  <c r="DM262" i="7"/>
  <c r="DM171" i="7"/>
  <c r="DM118" i="7"/>
  <c r="DM264" i="7"/>
  <c r="DM172" i="7"/>
  <c r="DM119" i="7"/>
  <c r="DM174" i="7"/>
  <c r="DM288" i="7"/>
  <c r="DM324" i="7"/>
  <c r="DM94" i="7"/>
  <c r="DM286" i="7"/>
  <c r="DM329" i="7"/>
  <c r="DM224" i="7"/>
  <c r="DM267" i="7"/>
  <c r="DM285" i="7"/>
  <c r="DM158" i="7"/>
  <c r="DM331" i="7"/>
  <c r="DM222" i="7"/>
  <c r="DM284" i="7"/>
  <c r="DM159" i="7"/>
  <c r="DM328" i="7"/>
  <c r="DM226" i="7"/>
  <c r="DM71" i="7"/>
  <c r="DM290" i="7"/>
  <c r="DM156" i="7"/>
  <c r="DM330" i="7"/>
  <c r="DM175" i="7"/>
  <c r="DM291" i="7"/>
  <c r="DM155" i="7"/>
  <c r="DM327" i="7"/>
  <c r="DM289" i="7"/>
  <c r="DM157" i="7"/>
  <c r="DM326" i="7"/>
  <c r="DM96" i="7"/>
  <c r="DM220" i="7"/>
  <c r="DM287" i="7"/>
  <c r="DM325" i="7"/>
  <c r="DM95" i="7"/>
  <c r="DM225" i="7"/>
  <c r="DM353" i="7"/>
  <c r="DM354" i="7"/>
  <c r="DM204" i="7"/>
  <c r="DM355" i="7"/>
  <c r="DM356" i="7"/>
  <c r="DM52" i="7"/>
  <c r="DM351" i="7"/>
  <c r="DM202" i="7"/>
  <c r="DM51" i="7"/>
  <c r="DM223" i="7"/>
  <c r="DM357" i="7"/>
  <c r="DM201" i="7"/>
  <c r="DM221" i="7"/>
  <c r="DM349" i="7"/>
  <c r="DM205" i="7"/>
  <c r="DM350" i="7"/>
  <c r="DM206" i="7"/>
  <c r="DM352" i="7"/>
  <c r="DM203" i="7"/>
  <c r="DM128" i="7"/>
  <c r="DM281" i="7"/>
  <c r="DM56" i="7"/>
  <c r="DM257" i="7"/>
  <c r="DM170" i="7"/>
  <c r="DM345" i="7"/>
  <c r="DM317" i="7"/>
  <c r="DM127" i="7"/>
  <c r="DM279" i="7"/>
  <c r="DM57" i="7"/>
  <c r="DM255" i="7"/>
  <c r="DM348" i="7"/>
  <c r="DM76" i="7"/>
  <c r="DM316" i="7"/>
  <c r="DM129" i="7"/>
  <c r="DM278" i="7"/>
  <c r="DM256" i="7"/>
  <c r="DM342" i="7"/>
  <c r="DM77" i="7"/>
  <c r="DM321" i="7"/>
  <c r="DM277" i="7"/>
  <c r="DM254" i="7"/>
  <c r="DM68" i="7"/>
  <c r="DM346" i="7"/>
  <c r="DM75" i="7"/>
  <c r="DM323" i="7"/>
  <c r="DM280" i="7"/>
  <c r="DM261" i="7"/>
  <c r="DM67" i="7"/>
  <c r="DM166" i="7"/>
  <c r="DM341" i="7"/>
  <c r="DM322" i="7"/>
  <c r="DM283" i="7"/>
  <c r="DM258" i="7"/>
  <c r="DM168" i="7"/>
  <c r="DM343" i="7"/>
  <c r="DM320" i="7"/>
  <c r="DM282" i="7"/>
  <c r="DM259" i="7"/>
  <c r="DM169" i="7"/>
  <c r="DM344" i="7"/>
  <c r="DM319" i="7"/>
  <c r="DM126" i="7"/>
  <c r="DM276" i="7"/>
  <c r="DM260" i="7"/>
  <c r="DM167" i="7"/>
  <c r="DM347" i="7"/>
  <c r="DM318" i="7"/>
  <c r="DM92" i="7"/>
  <c r="DM216" i="7"/>
  <c r="DM103" i="7"/>
  <c r="DM218" i="7"/>
  <c r="DM102" i="7"/>
  <c r="DM219" i="7"/>
  <c r="DM213" i="7"/>
  <c r="DM90" i="7"/>
  <c r="DM215" i="7"/>
  <c r="DM54" i="7"/>
  <c r="DM93" i="7"/>
  <c r="DM217" i="7"/>
  <c r="DM55" i="7"/>
  <c r="DM101" i="7"/>
  <c r="DM91" i="7"/>
  <c r="DM214" i="7"/>
  <c r="DM104" i="7"/>
  <c r="DM152" i="7"/>
  <c r="DM61" i="7"/>
  <c r="DM116" i="7"/>
  <c r="DM300" i="7"/>
  <c r="DM141" i="7"/>
  <c r="DM239" i="7"/>
  <c r="DM153" i="7"/>
  <c r="DM60" i="7"/>
  <c r="DM302" i="7"/>
  <c r="DM142" i="7"/>
  <c r="DM238" i="7"/>
  <c r="DM150" i="7"/>
  <c r="DM303" i="7"/>
  <c r="DM144" i="7"/>
  <c r="DM233" i="7"/>
  <c r="DM151" i="7"/>
  <c r="DM305" i="7"/>
  <c r="DM140" i="7"/>
  <c r="DM237" i="7"/>
  <c r="DM304" i="7"/>
  <c r="DM143" i="7"/>
  <c r="DM235" i="7"/>
  <c r="DM113" i="7"/>
  <c r="DM301" i="7"/>
  <c r="DM236" i="7"/>
  <c r="DM114" i="7"/>
  <c r="DM306" i="7"/>
  <c r="DM234" i="7"/>
  <c r="DM154" i="7"/>
  <c r="DM115" i="7"/>
  <c r="DM307" i="7"/>
  <c r="DM371" i="7"/>
  <c r="DM372" i="7"/>
  <c r="DM84" i="7"/>
  <c r="DM188" i="7"/>
  <c r="DM367" i="7"/>
  <c r="DM86" i="7"/>
  <c r="DM183" i="7"/>
  <c r="DM373" i="7"/>
  <c r="DM85" i="7"/>
  <c r="DM186" i="7"/>
  <c r="DM368" i="7"/>
  <c r="DM185" i="7"/>
  <c r="DM374" i="7"/>
  <c r="DM47" i="7"/>
  <c r="DM184" i="7"/>
  <c r="DM375" i="7"/>
  <c r="DM48" i="7"/>
  <c r="DM108" i="7"/>
  <c r="DM243" i="7"/>
  <c r="DM383" i="7"/>
  <c r="DM187" i="7"/>
  <c r="DM106" i="7"/>
  <c r="DM245" i="7"/>
  <c r="DM189" i="7"/>
  <c r="DM381" i="7"/>
  <c r="DM107" i="7"/>
  <c r="DM191" i="7"/>
  <c r="DM384" i="7"/>
  <c r="DM78" i="7"/>
  <c r="DM244" i="7"/>
  <c r="DM193" i="7"/>
  <c r="DM376" i="7"/>
  <c r="DM79" i="7"/>
  <c r="DM370" i="7"/>
  <c r="DM246" i="7"/>
  <c r="DM194" i="7"/>
  <c r="DM377" i="7"/>
  <c r="DM379" i="7"/>
  <c r="DM80" i="7"/>
  <c r="DM59" i="7"/>
  <c r="DM147" i="7"/>
  <c r="DM369" i="7"/>
  <c r="DM45" i="7"/>
  <c r="DM242" i="7"/>
  <c r="DM192" i="7"/>
  <c r="DM382" i="7"/>
  <c r="DM49" i="7"/>
  <c r="DM58" i="7"/>
  <c r="DM148" i="7"/>
  <c r="DM63" i="7"/>
  <c r="DM241" i="7"/>
  <c r="DM190" i="7"/>
  <c r="DM380" i="7"/>
  <c r="DM43" i="7"/>
  <c r="DM149" i="7"/>
  <c r="DM62" i="7"/>
  <c r="DM105" i="7"/>
  <c r="DM240" i="7"/>
  <c r="DM378" i="7"/>
  <c r="DM145" i="7"/>
  <c r="DM146" i="7"/>
  <c r="DM314" i="7"/>
  <c r="DM253" i="7"/>
  <c r="DM364" i="7"/>
  <c r="DM297" i="7"/>
  <c r="DM313" i="7"/>
  <c r="DM252" i="7"/>
  <c r="DM358" i="7"/>
  <c r="DM44" i="7"/>
  <c r="DM197" i="7"/>
  <c r="DM294" i="7"/>
  <c r="DM50" i="7"/>
  <c r="DM308" i="7"/>
  <c r="DM247" i="7"/>
  <c r="DM359" i="7"/>
  <c r="DM195" i="7"/>
  <c r="DM296" i="7"/>
  <c r="DM312" i="7"/>
  <c r="DM249" i="7"/>
  <c r="DM362" i="7"/>
  <c r="DM360" i="7"/>
  <c r="DM112" i="7"/>
  <c r="DM199" i="7"/>
  <c r="DM299" i="7"/>
  <c r="DM311" i="7"/>
  <c r="DM248" i="7"/>
  <c r="DM363" i="7"/>
  <c r="DM111" i="7"/>
  <c r="DM196" i="7"/>
  <c r="DM293" i="7"/>
  <c r="DM310" i="7"/>
  <c r="DM250" i="7"/>
  <c r="DM361" i="7"/>
  <c r="DM109" i="7"/>
  <c r="DM198" i="7"/>
  <c r="DM292" i="7"/>
  <c r="DM81" i="7"/>
  <c r="DM309" i="7"/>
  <c r="DM251" i="7"/>
  <c r="DM365" i="7"/>
  <c r="DM110" i="7"/>
  <c r="DM200" i="7"/>
  <c r="DM295" i="7"/>
  <c r="DM82" i="7"/>
  <c r="DM315" i="7"/>
  <c r="DM46" i="7"/>
  <c r="DM366" i="7"/>
  <c r="DM298" i="7"/>
  <c r="DM83" i="7"/>
  <c r="HG117" i="7"/>
  <c r="HG118" i="7"/>
  <c r="HG42" i="7"/>
  <c r="HG351" i="7"/>
  <c r="HG352" i="7"/>
  <c r="HG274" i="7"/>
  <c r="HG350" i="7"/>
  <c r="HG277" i="7"/>
  <c r="HG60" i="7"/>
  <c r="HG150" i="7"/>
  <c r="HG353" i="7"/>
  <c r="HG275" i="7"/>
  <c r="HG151" i="7"/>
  <c r="HG276" i="7"/>
  <c r="HG152" i="7"/>
  <c r="HG218" i="7"/>
  <c r="HG219" i="7"/>
  <c r="HG314" i="7"/>
  <c r="HG316" i="7"/>
  <c r="HG317" i="7"/>
  <c r="HG92" i="7"/>
  <c r="HG315" i="7"/>
  <c r="HG93" i="7"/>
  <c r="HG49" i="7"/>
  <c r="HG220" i="7"/>
  <c r="HG127" i="7"/>
  <c r="HG325" i="7"/>
  <c r="HG63" i="7"/>
  <c r="HG126" i="7"/>
  <c r="HG323" i="7"/>
  <c r="HG171" i="7"/>
  <c r="HG322" i="7"/>
  <c r="HG47" i="7"/>
  <c r="HG172" i="7"/>
  <c r="HG324" i="7"/>
  <c r="HG244" i="7"/>
  <c r="HG68" i="7"/>
  <c r="HG246" i="7"/>
  <c r="HG245" i="7"/>
  <c r="HG170" i="7"/>
  <c r="HG125" i="7"/>
  <c r="HG106" i="7"/>
  <c r="HG107" i="7"/>
  <c r="HG321" i="7"/>
  <c r="HG319" i="7"/>
  <c r="HG318" i="7"/>
  <c r="HG320" i="7"/>
  <c r="HG54" i="7"/>
  <c r="HG72" i="7"/>
  <c r="HG296" i="7"/>
  <c r="HG194" i="7"/>
  <c r="HG298" i="7"/>
  <c r="HG79" i="7"/>
  <c r="HG297" i="7"/>
  <c r="HG78" i="7"/>
  <c r="HG257" i="7"/>
  <c r="HG258" i="7"/>
  <c r="HG52" i="7"/>
  <c r="HG259" i="7"/>
  <c r="HG192" i="7"/>
  <c r="HG193" i="7"/>
  <c r="HG386" i="7"/>
  <c r="HG270" i="7"/>
  <c r="HG384" i="7"/>
  <c r="HG83" i="7"/>
  <c r="HG385" i="7"/>
  <c r="HG135" i="7"/>
  <c r="HG121" i="7"/>
  <c r="HG383" i="7"/>
  <c r="HG134" i="7"/>
  <c r="HG122" i="7"/>
  <c r="HG267" i="7"/>
  <c r="HG268" i="7"/>
  <c r="HG217" i="7"/>
  <c r="HG307" i="7"/>
  <c r="HG310" i="7"/>
  <c r="HG309" i="7"/>
  <c r="HG90" i="7"/>
  <c r="HG308" i="7"/>
  <c r="HG62" i="7"/>
  <c r="HG137" i="7"/>
  <c r="HG91" i="7"/>
  <c r="HG330" i="7"/>
  <c r="HG136" i="7"/>
  <c r="HG59" i="7"/>
  <c r="HG333" i="7"/>
  <c r="HG269" i="7"/>
  <c r="HG138" i="7"/>
  <c r="HG215" i="7"/>
  <c r="HG331" i="7"/>
  <c r="HG48" i="7"/>
  <c r="HG216" i="7"/>
  <c r="HG240" i="7"/>
  <c r="HG241" i="7"/>
  <c r="HG104" i="7"/>
  <c r="HG95" i="7"/>
  <c r="HG242" i="7"/>
  <c r="HG105" i="7"/>
  <c r="HG71" i="7"/>
  <c r="HG96" i="7"/>
  <c r="HG243" i="7"/>
  <c r="HG332" i="7"/>
  <c r="HG67" i="7"/>
  <c r="HG81" i="7"/>
  <c r="HG264" i="7"/>
  <c r="HG377" i="7"/>
  <c r="HG44" i="7"/>
  <c r="HG266" i="7"/>
  <c r="HG374" i="7"/>
  <c r="HG265" i="7"/>
  <c r="HG375" i="7"/>
  <c r="HG378" i="7"/>
  <c r="HG110" i="7"/>
  <c r="HG119" i="7"/>
  <c r="HG82" i="7"/>
  <c r="HG77" i="7"/>
  <c r="HG376" i="7"/>
  <c r="HG120" i="7"/>
  <c r="HG153" i="7"/>
  <c r="HG173" i="7"/>
  <c r="HG154" i="7"/>
  <c r="HG61" i="7"/>
  <c r="HG369" i="7"/>
  <c r="HG368" i="7"/>
  <c r="HG339" i="7"/>
  <c r="HG45" i="7"/>
  <c r="HG367" i="7"/>
  <c r="HG338" i="7"/>
  <c r="HG133" i="7"/>
  <c r="HG69" i="7"/>
  <c r="HG366" i="7"/>
  <c r="HG341" i="7"/>
  <c r="HG132" i="7"/>
  <c r="HG70" i="7"/>
  <c r="HG108" i="7"/>
  <c r="HG340" i="7"/>
  <c r="HG89" i="7"/>
  <c r="HG109" i="7"/>
  <c r="HG94" i="7"/>
  <c r="HG174" i="7"/>
  <c r="HG195" i="7"/>
  <c r="HG291" i="7"/>
  <c r="HG260" i="7"/>
  <c r="HG289" i="7"/>
  <c r="HG290" i="7"/>
  <c r="HG80" i="7"/>
  <c r="HG131" i="7"/>
  <c r="HG130" i="7"/>
  <c r="HG263" i="7"/>
  <c r="HG55" i="7"/>
  <c r="HG272" i="7"/>
  <c r="HG103" i="7"/>
  <c r="HG196" i="7"/>
  <c r="HG261" i="7"/>
  <c r="HG273" i="7"/>
  <c r="HG102" i="7"/>
  <c r="HG53" i="7"/>
  <c r="HG197" i="7"/>
  <c r="HG288" i="7"/>
  <c r="HG262" i="7"/>
  <c r="HG271" i="7"/>
  <c r="HG371" i="7"/>
  <c r="HG84" i="7"/>
  <c r="HG165" i="7"/>
  <c r="HG283" i="7"/>
  <c r="HG372" i="7"/>
  <c r="HG293" i="7"/>
  <c r="HG349" i="7"/>
  <c r="HG282" i="7"/>
  <c r="HG64" i="7"/>
  <c r="HG294" i="7"/>
  <c r="HG347" i="7"/>
  <c r="HG284" i="7"/>
  <c r="HG159" i="7"/>
  <c r="HG292" i="7"/>
  <c r="HG348" i="7"/>
  <c r="HG205" i="7"/>
  <c r="HG281" i="7"/>
  <c r="HG157" i="7"/>
  <c r="HG295" i="7"/>
  <c r="HG129" i="7"/>
  <c r="HG346" i="7"/>
  <c r="HG204" i="7"/>
  <c r="HG158" i="7"/>
  <c r="HG237" i="7"/>
  <c r="HG128" i="7"/>
  <c r="HG46" i="7"/>
  <c r="HG203" i="7"/>
  <c r="HG370" i="7"/>
  <c r="HG238" i="7"/>
  <c r="HG166" i="7"/>
  <c r="HG373" i="7"/>
  <c r="HG85" i="7"/>
  <c r="HG239" i="7"/>
  <c r="HG66" i="7"/>
  <c r="HG167" i="7"/>
  <c r="HG58" i="7"/>
  <c r="HG99" i="7"/>
  <c r="HG249" i="7"/>
  <c r="HG140" i="7"/>
  <c r="HG212" i="7"/>
  <c r="HG147" i="7"/>
  <c r="HG139" i="7"/>
  <c r="HG145" i="7"/>
  <c r="HG73" i="7"/>
  <c r="HG146" i="7"/>
  <c r="HG51" i="7"/>
  <c r="HG334" i="7"/>
  <c r="HG182" i="7"/>
  <c r="HG336" i="7"/>
  <c r="HG223" i="7"/>
  <c r="HG181" i="7"/>
  <c r="HG114" i="7"/>
  <c r="HG190" i="7"/>
  <c r="HG247" i="7"/>
  <c r="HG335" i="7"/>
  <c r="HG221" i="7"/>
  <c r="HG183" i="7"/>
  <c r="HG113" i="7"/>
  <c r="HG189" i="7"/>
  <c r="HG214" i="7"/>
  <c r="HG248" i="7"/>
  <c r="HG222" i="7"/>
  <c r="HG387" i="7"/>
  <c r="HG169" i="7"/>
  <c r="HG365" i="7"/>
  <c r="HG56" i="7"/>
  <c r="HG255" i="7"/>
  <c r="HG251" i="7"/>
  <c r="HG184" i="7"/>
  <c r="HG344" i="7"/>
  <c r="HG227" i="7"/>
  <c r="HG337" i="7"/>
  <c r="HG161" i="7"/>
  <c r="HG168" i="7"/>
  <c r="HG142" i="7"/>
  <c r="HG345" i="7"/>
  <c r="HG213" i="7"/>
  <c r="HG286" i="7"/>
  <c r="HG160" i="7"/>
  <c r="HG141" i="7"/>
  <c r="HG329" i="7"/>
  <c r="HG74" i="7"/>
  <c r="HG198" i="7"/>
  <c r="HG342" i="7"/>
  <c r="HG285" i="7"/>
  <c r="HG231" i="7"/>
  <c r="HG326" i="7"/>
  <c r="HG75" i="7"/>
  <c r="HG199" i="7"/>
  <c r="HG343" i="7"/>
  <c r="HG287" i="7"/>
  <c r="HG233" i="7"/>
  <c r="HG208" i="7"/>
  <c r="HG327" i="7"/>
  <c r="HG176" i="7"/>
  <c r="HG191" i="7"/>
  <c r="HG232" i="7"/>
  <c r="HG362" i="7"/>
  <c r="HG123" i="7"/>
  <c r="HG206" i="7"/>
  <c r="HG328" i="7"/>
  <c r="HG149" i="7"/>
  <c r="HG250" i="7"/>
  <c r="HG225" i="7"/>
  <c r="HG175" i="7"/>
  <c r="HG363" i="7"/>
  <c r="HG124" i="7"/>
  <c r="HG207" i="7"/>
  <c r="HG86" i="7"/>
  <c r="HG256" i="7"/>
  <c r="HG148" i="7"/>
  <c r="HG253" i="7"/>
  <c r="HG116" i="7"/>
  <c r="HG226" i="7"/>
  <c r="HG177" i="7"/>
  <c r="HG388" i="7"/>
  <c r="HG364" i="7"/>
  <c r="HG254" i="7"/>
  <c r="HG252" i="7"/>
  <c r="HG115" i="7"/>
  <c r="HG185" i="7"/>
  <c r="HG50" i="7"/>
  <c r="HG224" i="7"/>
  <c r="HG303" i="7"/>
  <c r="HG100" i="7"/>
  <c r="HG155" i="7"/>
  <c r="HG380" i="7"/>
  <c r="HG210" i="7"/>
  <c r="HG279" i="7"/>
  <c r="HG202" i="7"/>
  <c r="HG229" i="7"/>
  <c r="HG360" i="7"/>
  <c r="HG101" i="7"/>
  <c r="HG211" i="7"/>
  <c r="HG278" i="7"/>
  <c r="HG200" i="7"/>
  <c r="HG228" i="7"/>
  <c r="HG179" i="7"/>
  <c r="HG65" i="7"/>
  <c r="HG209" i="7"/>
  <c r="HG280" i="7"/>
  <c r="HG201" i="7"/>
  <c r="HG180" i="7"/>
  <c r="HG354" i="7"/>
  <c r="HG43" i="7"/>
  <c r="HG112" i="7"/>
  <c r="HG178" i="7"/>
  <c r="HG356" i="7"/>
  <c r="HG313" i="7"/>
  <c r="HG301" i="7"/>
  <c r="HG144" i="7"/>
  <c r="HG88" i="7"/>
  <c r="HG111" i="7"/>
  <c r="HG187" i="7"/>
  <c r="HG304" i="7"/>
  <c r="HG355" i="7"/>
  <c r="HG164" i="7"/>
  <c r="HG312" i="7"/>
  <c r="HG234" i="7"/>
  <c r="HG299" i="7"/>
  <c r="HG143" i="7"/>
  <c r="HG87" i="7"/>
  <c r="HG381" i="7"/>
  <c r="HG188" i="7"/>
  <c r="HG97" i="7"/>
  <c r="HG361" i="7"/>
  <c r="HG306" i="7"/>
  <c r="HG357" i="7"/>
  <c r="HG162" i="7"/>
  <c r="HG311" i="7"/>
  <c r="HG236" i="7"/>
  <c r="HG300" i="7"/>
  <c r="HG379" i="7"/>
  <c r="HG57" i="7"/>
  <c r="HG186" i="7"/>
  <c r="HG98" i="7"/>
  <c r="HG358" i="7"/>
  <c r="HG305" i="7"/>
  <c r="HG156" i="7"/>
  <c r="HG163" i="7"/>
  <c r="HG235" i="7"/>
  <c r="HG302" i="7"/>
  <c r="HG382" i="7"/>
  <c r="HG76" i="7"/>
  <c r="HG230" i="7"/>
  <c r="HG359" i="7"/>
  <c r="KG42" i="7"/>
  <c r="KG194" i="7"/>
  <c r="KG79" i="7"/>
  <c r="KG157" i="7"/>
  <c r="KG257" i="7"/>
  <c r="KG258" i="7"/>
  <c r="KG96" i="7"/>
  <c r="KG195" i="7"/>
  <c r="KG259" i="7"/>
  <c r="KG130" i="7"/>
  <c r="KG177" i="7"/>
  <c r="KG129" i="7"/>
  <c r="KG67" i="7"/>
  <c r="KG106" i="7"/>
  <c r="KG105" i="7"/>
  <c r="KG52" i="7"/>
  <c r="KG83" i="7"/>
  <c r="KG180" i="7"/>
  <c r="KG181" i="7"/>
  <c r="KG340" i="7"/>
  <c r="KG342" i="7"/>
  <c r="KG221" i="7"/>
  <c r="KG341" i="7"/>
  <c r="KG222" i="7"/>
  <c r="KG55" i="7"/>
  <c r="KG264" i="7"/>
  <c r="KG265" i="7"/>
  <c r="KG48" i="7"/>
  <c r="KG74" i="7"/>
  <c r="KG179" i="7"/>
  <c r="KG142" i="7"/>
  <c r="KG178" i="7"/>
  <c r="KG372" i="7"/>
  <c r="KG149" i="7"/>
  <c r="KG373" i="7"/>
  <c r="KG148" i="7"/>
  <c r="KG117" i="7"/>
  <c r="KG116" i="7"/>
  <c r="KG60" i="7"/>
  <c r="KG321" i="7"/>
  <c r="KG388" i="7"/>
  <c r="KG167" i="7"/>
  <c r="KG47" i="7"/>
  <c r="KG313" i="7"/>
  <c r="KG322" i="7"/>
  <c r="KG387" i="7"/>
  <c r="KG57" i="7"/>
  <c r="KG215" i="7"/>
  <c r="KG371" i="7"/>
  <c r="KG210" i="7"/>
  <c r="KG168" i="7"/>
  <c r="KG81" i="7"/>
  <c r="KG278" i="7"/>
  <c r="KG266" i="7"/>
  <c r="KG277" i="7"/>
  <c r="KG88" i="7"/>
  <c r="KG314" i="7"/>
  <c r="KG216" i="7"/>
  <c r="KG382" i="7"/>
  <c r="KG62" i="7"/>
  <c r="KG154" i="7"/>
  <c r="KG307" i="7"/>
  <c r="KG386" i="7"/>
  <c r="KG211" i="7"/>
  <c r="KG380" i="7"/>
  <c r="KG309" i="7"/>
  <c r="KG381" i="7"/>
  <c r="KG226" i="7"/>
  <c r="KG225" i="7"/>
  <c r="KG173" i="7"/>
  <c r="KG227" i="7"/>
  <c r="KG66" i="7"/>
  <c r="KG174" i="7"/>
  <c r="KG128" i="7"/>
  <c r="KG308" i="7"/>
  <c r="KG184" i="7"/>
  <c r="KG45" i="7"/>
  <c r="KG153" i="7"/>
  <c r="KG185" i="7"/>
  <c r="KG89" i="7"/>
  <c r="KG295" i="7"/>
  <c r="KG256" i="7"/>
  <c r="KG261" i="7"/>
  <c r="KG294" i="7"/>
  <c r="KG260" i="7"/>
  <c r="KG296" i="7"/>
  <c r="KG236" i="7"/>
  <c r="KG237" i="7"/>
  <c r="KG140" i="7"/>
  <c r="KG73" i="7"/>
  <c r="KG238" i="7"/>
  <c r="KG141" i="7"/>
  <c r="KG56" i="7"/>
  <c r="KG255" i="7"/>
  <c r="KG206" i="7"/>
  <c r="KG311" i="7"/>
  <c r="KG374" i="7"/>
  <c r="KG344" i="7"/>
  <c r="KG207" i="7"/>
  <c r="KG375" i="7"/>
  <c r="KG345" i="7"/>
  <c r="KG43" i="7"/>
  <c r="KG80" i="7"/>
  <c r="KG343" i="7"/>
  <c r="KG366" i="7"/>
  <c r="KG232" i="7"/>
  <c r="KG367" i="7"/>
  <c r="KG233" i="7"/>
  <c r="KG368" i="7"/>
  <c r="KG310" i="7"/>
  <c r="KG152" i="7"/>
  <c r="KG312" i="7"/>
  <c r="KG376" i="7"/>
  <c r="KG202" i="7"/>
  <c r="KG350" i="7"/>
  <c r="KG75" i="7"/>
  <c r="KG383" i="7"/>
  <c r="KG228" i="7"/>
  <c r="KG349" i="7"/>
  <c r="KG275" i="7"/>
  <c r="KG97" i="7"/>
  <c r="KG384" i="7"/>
  <c r="KG369" i="7"/>
  <c r="KG229" i="7"/>
  <c r="KG348" i="7"/>
  <c r="KG252" i="7"/>
  <c r="KG274" i="7"/>
  <c r="KG385" i="7"/>
  <c r="KG370" i="7"/>
  <c r="KG68" i="7"/>
  <c r="KG251" i="7"/>
  <c r="KG276" i="7"/>
  <c r="KG250" i="7"/>
  <c r="KG267" i="7"/>
  <c r="KG87" i="7"/>
  <c r="KG298" i="7"/>
  <c r="KG65" i="7"/>
  <c r="KG268" i="7"/>
  <c r="KG51" i="7"/>
  <c r="KG189" i="7"/>
  <c r="KG297" i="7"/>
  <c r="KG107" i="7"/>
  <c r="KG203" i="7"/>
  <c r="KG188" i="7"/>
  <c r="KG299" i="7"/>
  <c r="KG246" i="7"/>
  <c r="KG165" i="7"/>
  <c r="KG320" i="7"/>
  <c r="KG61" i="7"/>
  <c r="KG333" i="7"/>
  <c r="KG319" i="7"/>
  <c r="KG72" i="7"/>
  <c r="KG151" i="7"/>
  <c r="KG332" i="7"/>
  <c r="KG150" i="7"/>
  <c r="KG155" i="7"/>
  <c r="KG118" i="7"/>
  <c r="KG156" i="7"/>
  <c r="KG219" i="7"/>
  <c r="KG223" i="7"/>
  <c r="KG220" i="7"/>
  <c r="KG287" i="7"/>
  <c r="KG247" i="7"/>
  <c r="KG164" i="7"/>
  <c r="KG224" i="7"/>
  <c r="KG86" i="7"/>
  <c r="KG288" i="7"/>
  <c r="KG318" i="7"/>
  <c r="KG139" i="7"/>
  <c r="KG360" i="7"/>
  <c r="KG192" i="7"/>
  <c r="KG279" i="7"/>
  <c r="KG324" i="7"/>
  <c r="KG138" i="7"/>
  <c r="KG361" i="7"/>
  <c r="KG193" i="7"/>
  <c r="KG50" i="7"/>
  <c r="KG70" i="7"/>
  <c r="KG323" i="7"/>
  <c r="KG166" i="7"/>
  <c r="KG325" i="7"/>
  <c r="KG122" i="7"/>
  <c r="KG204" i="7"/>
  <c r="KG63" i="7"/>
  <c r="KG99" i="7"/>
  <c r="KG205" i="7"/>
  <c r="KG54" i="7"/>
  <c r="KG85" i="7"/>
  <c r="KG160" i="7"/>
  <c r="KG281" i="7"/>
  <c r="KG103" i="7"/>
  <c r="KG362" i="7"/>
  <c r="KG84" i="7"/>
  <c r="KG44" i="7"/>
  <c r="KG161" i="7"/>
  <c r="KG53" i="7"/>
  <c r="KG280" i="7"/>
  <c r="KG144" i="7"/>
  <c r="KG90" i="7"/>
  <c r="KG115" i="7"/>
  <c r="KG337" i="7"/>
  <c r="KG111" i="7"/>
  <c r="KG286" i="7"/>
  <c r="KG77" i="7"/>
  <c r="KG339" i="7"/>
  <c r="KG231" i="7"/>
  <c r="KG187" i="7"/>
  <c r="KG131" i="7"/>
  <c r="KG285" i="7"/>
  <c r="KG230" i="7"/>
  <c r="KG217" i="7"/>
  <c r="KG273" i="7"/>
  <c r="KG186" i="7"/>
  <c r="KG284" i="7"/>
  <c r="KG263" i="7"/>
  <c r="KG218" i="7"/>
  <c r="KG127" i="7"/>
  <c r="KG272" i="7"/>
  <c r="KG303" i="7"/>
  <c r="KG262" i="7"/>
  <c r="KG126" i="7"/>
  <c r="KG239" i="7"/>
  <c r="KG302" i="7"/>
  <c r="KG240" i="7"/>
  <c r="KG304" i="7"/>
  <c r="KG163" i="7"/>
  <c r="KG135" i="7"/>
  <c r="KG91" i="7"/>
  <c r="KG147" i="7"/>
  <c r="KG335" i="7"/>
  <c r="KG119" i="7"/>
  <c r="KG234" i="7"/>
  <c r="KG100" i="7"/>
  <c r="KG330" i="7"/>
  <c r="KG104" i="7"/>
  <c r="KG200" i="7"/>
  <c r="KG306" i="7"/>
  <c r="KG95" i="7"/>
  <c r="KG336" i="7"/>
  <c r="KG190" i="7"/>
  <c r="KG235" i="7"/>
  <c r="KG338" i="7"/>
  <c r="KG101" i="7"/>
  <c r="KG329" i="7"/>
  <c r="KG201" i="7"/>
  <c r="KG305" i="7"/>
  <c r="KG94" i="7"/>
  <c r="KG334" i="7"/>
  <c r="KG191" i="7"/>
  <c r="KG133" i="7"/>
  <c r="KG331" i="7"/>
  <c r="KG316" i="7"/>
  <c r="KG49" i="7"/>
  <c r="KG146" i="7"/>
  <c r="KG78" i="7"/>
  <c r="KG249" i="7"/>
  <c r="KG132" i="7"/>
  <c r="KG93" i="7"/>
  <c r="KG315" i="7"/>
  <c r="KG64" i="7"/>
  <c r="KG145" i="7"/>
  <c r="KG351" i="7"/>
  <c r="KG248" i="7"/>
  <c r="KG214" i="7"/>
  <c r="KG317" i="7"/>
  <c r="KG183" i="7"/>
  <c r="KG58" i="7"/>
  <c r="KG283" i="7"/>
  <c r="KG352" i="7"/>
  <c r="KG46" i="7"/>
  <c r="KG289" i="7"/>
  <c r="KG212" i="7"/>
  <c r="KG82" i="7"/>
  <c r="KG124" i="7"/>
  <c r="KG182" i="7"/>
  <c r="KG282" i="7"/>
  <c r="KG353" i="7"/>
  <c r="KG290" i="7"/>
  <c r="KG143" i="7"/>
  <c r="KG162" i="7"/>
  <c r="KG136" i="7"/>
  <c r="KG213" i="7"/>
  <c r="KG123" i="7"/>
  <c r="KG112" i="7"/>
  <c r="KG291" i="7"/>
  <c r="KG108" i="7"/>
  <c r="KG102" i="7"/>
  <c r="KG271" i="7"/>
  <c r="KG326" i="7"/>
  <c r="KG125" i="7"/>
  <c r="KG346" i="7"/>
  <c r="KG121" i="7"/>
  <c r="KG363" i="7"/>
  <c r="KG300" i="7"/>
  <c r="KG359" i="7"/>
  <c r="KG270" i="7"/>
  <c r="KG328" i="7"/>
  <c r="KG347" i="7"/>
  <c r="KG120" i="7"/>
  <c r="KG364" i="7"/>
  <c r="KG253" i="7"/>
  <c r="KG59" i="7"/>
  <c r="KG301" i="7"/>
  <c r="KG196" i="7"/>
  <c r="KG208" i="7"/>
  <c r="KG365" i="7"/>
  <c r="KG113" i="7"/>
  <c r="KG254" i="7"/>
  <c r="KG198" i="7"/>
  <c r="KG197" i="7"/>
  <c r="KG356" i="7"/>
  <c r="KG176" i="7"/>
  <c r="KG92" i="7"/>
  <c r="KG209" i="7"/>
  <c r="KG114" i="7"/>
  <c r="KG69" i="7"/>
  <c r="KG199" i="7"/>
  <c r="KG110" i="7"/>
  <c r="KG354" i="7"/>
  <c r="KG175" i="7"/>
  <c r="KG109" i="7"/>
  <c r="KG172" i="7"/>
  <c r="KG98" i="7"/>
  <c r="KG355" i="7"/>
  <c r="KG137" i="7"/>
  <c r="KG76" i="7"/>
  <c r="KG378" i="7"/>
  <c r="KG159" i="7"/>
  <c r="KG292" i="7"/>
  <c r="KG134" i="7"/>
  <c r="KG243" i="7"/>
  <c r="KG171" i="7"/>
  <c r="KG170" i="7"/>
  <c r="KG377" i="7"/>
  <c r="KG158" i="7"/>
  <c r="KG293" i="7"/>
  <c r="KG241" i="7"/>
  <c r="KG244" i="7"/>
  <c r="KG358" i="7"/>
  <c r="KG71" i="7"/>
  <c r="KG169" i="7"/>
  <c r="KG269" i="7"/>
  <c r="KG327" i="7"/>
  <c r="KG379" i="7"/>
  <c r="KG242" i="7"/>
  <c r="KG245" i="7"/>
  <c r="KG357" i="7"/>
  <c r="AO44" i="7"/>
  <c r="AO42" i="7"/>
  <c r="AO46" i="7"/>
  <c r="AO45" i="7"/>
  <c r="AO43" i="7"/>
  <c r="AO107" i="7"/>
  <c r="AO93" i="7"/>
  <c r="AO101" i="7"/>
  <c r="AO113" i="7"/>
  <c r="AO99" i="7"/>
  <c r="AO105" i="7"/>
  <c r="AO103" i="7"/>
  <c r="AO97" i="7"/>
  <c r="AO91" i="7"/>
  <c r="AO85" i="7"/>
  <c r="AO95" i="7"/>
  <c r="AO83" i="7"/>
  <c r="AO111" i="7"/>
  <c r="AO88" i="7"/>
  <c r="AO90" i="7"/>
  <c r="AO108" i="7"/>
  <c r="AO110" i="7"/>
  <c r="AO89" i="7"/>
  <c r="AO112" i="7"/>
  <c r="AO100" i="7"/>
  <c r="AO102" i="7"/>
  <c r="AO104" i="7"/>
  <c r="AO106" i="7"/>
  <c r="AO92" i="7"/>
  <c r="AO94" i="7"/>
  <c r="AO96" i="7"/>
  <c r="AO98" i="7"/>
  <c r="AO86" i="7"/>
  <c r="AO109" i="7"/>
  <c r="AO87" i="7"/>
  <c r="AO84" i="7"/>
  <c r="AO57" i="7"/>
  <c r="AO55" i="7"/>
  <c r="AO227" i="7"/>
  <c r="AO251" i="7"/>
  <c r="AO219" i="7"/>
  <c r="AO212" i="7"/>
  <c r="AO259" i="7"/>
  <c r="AO241" i="7"/>
  <c r="AO236" i="7"/>
  <c r="AO47" i="7"/>
  <c r="AO51" i="7"/>
  <c r="AO222" i="7"/>
  <c r="AO245" i="7"/>
  <c r="AO213" i="7"/>
  <c r="AO250" i="7"/>
  <c r="AO210" i="7"/>
  <c r="AO239" i="7"/>
  <c r="AO215" i="7"/>
  <c r="AO52" i="7"/>
  <c r="AO48" i="7"/>
  <c r="AO260" i="7"/>
  <c r="AO214" i="7"/>
  <c r="AO243" i="7"/>
  <c r="AO228" i="7"/>
  <c r="AO242" i="7"/>
  <c r="AO261" i="7"/>
  <c r="AO258" i="7"/>
  <c r="AO209" i="7"/>
  <c r="AO49" i="7"/>
  <c r="AO56" i="7"/>
  <c r="AO224" i="7"/>
  <c r="AO255" i="7"/>
  <c r="AO237" i="7"/>
  <c r="AO211" i="7"/>
  <c r="AO248" i="7"/>
  <c r="AO233" i="7"/>
  <c r="AO230" i="7"/>
  <c r="AO207" i="7"/>
  <c r="AO58" i="7"/>
  <c r="AO246" i="7"/>
  <c r="AO206" i="7"/>
  <c r="AO240" i="7"/>
  <c r="AO262" i="7"/>
  <c r="AO231" i="7"/>
  <c r="AO208" i="7"/>
  <c r="AO220" i="7"/>
  <c r="AO232" i="7"/>
  <c r="AO53" i="7"/>
  <c r="AO238" i="7"/>
  <c r="AO235" i="7"/>
  <c r="AO226" i="7"/>
  <c r="AO205" i="7"/>
  <c r="AO225" i="7"/>
  <c r="AO204" i="7"/>
  <c r="AO256" i="7"/>
  <c r="AO54" i="7"/>
  <c r="AO257" i="7"/>
  <c r="AO254" i="7"/>
  <c r="AO221" i="7"/>
  <c r="AO234" i="7"/>
  <c r="AO218" i="7"/>
  <c r="AO249" i="7"/>
  <c r="AO223" i="7"/>
  <c r="AO217" i="7"/>
  <c r="AO316" i="7"/>
  <c r="AO271" i="7"/>
  <c r="AO292" i="7"/>
  <c r="AO311" i="7"/>
  <c r="AO296" i="7"/>
  <c r="AO319" i="7"/>
  <c r="AO269" i="7"/>
  <c r="AO272" i="7"/>
  <c r="AO289" i="7"/>
  <c r="AO143" i="7"/>
  <c r="AO134" i="7"/>
  <c r="AO126" i="7"/>
  <c r="AO139" i="7"/>
  <c r="AO138" i="7"/>
  <c r="AO295" i="7"/>
  <c r="AO309" i="7"/>
  <c r="AO275" i="7"/>
  <c r="AO285" i="7"/>
  <c r="AO326" i="7"/>
  <c r="AO293" i="7"/>
  <c r="AO304" i="7"/>
  <c r="AO279" i="7"/>
  <c r="AO133" i="7"/>
  <c r="AO148" i="7"/>
  <c r="AO145" i="7"/>
  <c r="AO129" i="7"/>
  <c r="AO144" i="7"/>
  <c r="AO50" i="7"/>
  <c r="AO229" i="7"/>
  <c r="AO323" i="7"/>
  <c r="AO273" i="7"/>
  <c r="AO284" i="7"/>
  <c r="AO329" i="7"/>
  <c r="AO282" i="7"/>
  <c r="AO264" i="7"/>
  <c r="AO290" i="7"/>
  <c r="AO310" i="7"/>
  <c r="AO135" i="7"/>
  <c r="AO122" i="7"/>
  <c r="AO120" i="7"/>
  <c r="AO131" i="7"/>
  <c r="AO136" i="7"/>
  <c r="AO59" i="7"/>
  <c r="AO244" i="7"/>
  <c r="AO297" i="7"/>
  <c r="AO263" i="7"/>
  <c r="AO322" i="7"/>
  <c r="AO325" i="7"/>
  <c r="AO320" i="7"/>
  <c r="AO307" i="7"/>
  <c r="AO288" i="7"/>
  <c r="AO321" i="7"/>
  <c r="AO150" i="7"/>
  <c r="AO125" i="7"/>
  <c r="AO140" i="7"/>
  <c r="AO121" i="7"/>
  <c r="AO118" i="7"/>
  <c r="AO117" i="7"/>
  <c r="AO252" i="7"/>
  <c r="AO287" i="7"/>
  <c r="AO308" i="7"/>
  <c r="AO302" i="7"/>
  <c r="AO278" i="7"/>
  <c r="AO299" i="7"/>
  <c r="AO305" i="7"/>
  <c r="AO306" i="7"/>
  <c r="AO274" i="7"/>
  <c r="AO116" i="7"/>
  <c r="AO114" i="7"/>
  <c r="AO132" i="7"/>
  <c r="AO119" i="7"/>
  <c r="AO152" i="7"/>
  <c r="AO253" i="7"/>
  <c r="AO300" i="7"/>
  <c r="AO265" i="7"/>
  <c r="AO276" i="7"/>
  <c r="AO317" i="7"/>
  <c r="AO312" i="7"/>
  <c r="AO277" i="7"/>
  <c r="AO280" i="7"/>
  <c r="AO313" i="7"/>
  <c r="AO127" i="7"/>
  <c r="AO124" i="7"/>
  <c r="AO153" i="7"/>
  <c r="AO130" i="7"/>
  <c r="AO128" i="7"/>
  <c r="AO216" i="7"/>
  <c r="AO281" i="7"/>
  <c r="AO286" i="7"/>
  <c r="AO268" i="7"/>
  <c r="AO314" i="7"/>
  <c r="AO270" i="7"/>
  <c r="AO301" i="7"/>
  <c r="AO267" i="7"/>
  <c r="AO318" i="7"/>
  <c r="AO266" i="7"/>
  <c r="AO146" i="7"/>
  <c r="AO154" i="7"/>
  <c r="AO142" i="7"/>
  <c r="AO147" i="7"/>
  <c r="AO149" i="7"/>
  <c r="AO247" i="7"/>
  <c r="AO303" i="7"/>
  <c r="AO324" i="7"/>
  <c r="AO328" i="7"/>
  <c r="AO294" i="7"/>
  <c r="AO283" i="7"/>
  <c r="AO291" i="7"/>
  <c r="AO327" i="7"/>
  <c r="AO298" i="7"/>
  <c r="AO315" i="7"/>
  <c r="AO141" i="7"/>
  <c r="AO151" i="7"/>
  <c r="AO123" i="7"/>
  <c r="AO137" i="7"/>
  <c r="AO115" i="7"/>
  <c r="AO73" i="7"/>
  <c r="AO76" i="7"/>
  <c r="AO359" i="7"/>
  <c r="AO357" i="7"/>
  <c r="AO388" i="7"/>
  <c r="AO340" i="7"/>
  <c r="AO356" i="7"/>
  <c r="AO386" i="7"/>
  <c r="AO354" i="7"/>
  <c r="AO165" i="7"/>
  <c r="AO197" i="7"/>
  <c r="AO162" i="7"/>
  <c r="AO161" i="7"/>
  <c r="AO199" i="7"/>
  <c r="AO189" i="7"/>
  <c r="AO74" i="7"/>
  <c r="AO80" i="7"/>
  <c r="AO81" i="7"/>
  <c r="AO381" i="7"/>
  <c r="AO384" i="7"/>
  <c r="AO347" i="7"/>
  <c r="AO371" i="7"/>
  <c r="AO361" i="7"/>
  <c r="AO334" i="7"/>
  <c r="AO372" i="7"/>
  <c r="AO184" i="7"/>
  <c r="AO200" i="7"/>
  <c r="AO155" i="7"/>
  <c r="AO180" i="7"/>
  <c r="AO195" i="7"/>
  <c r="AO196" i="7"/>
  <c r="AO65" i="7"/>
  <c r="AO79" i="7"/>
  <c r="AO77" i="7"/>
  <c r="AO360" i="7"/>
  <c r="AO349" i="7"/>
  <c r="AO350" i="7"/>
  <c r="AO368" i="7"/>
  <c r="AO353" i="7"/>
  <c r="AO378" i="7"/>
  <c r="AO346" i="7"/>
  <c r="AO167" i="7"/>
  <c r="AO186" i="7"/>
  <c r="AO193" i="7"/>
  <c r="AO163" i="7"/>
  <c r="AO190" i="7"/>
  <c r="AO181" i="7"/>
  <c r="AO72" i="7"/>
  <c r="AO71" i="7"/>
  <c r="AO69" i="7"/>
  <c r="AO333" i="7"/>
  <c r="AO366" i="7"/>
  <c r="AO352" i="7"/>
  <c r="AO363" i="7"/>
  <c r="AO380" i="7"/>
  <c r="AO370" i="7"/>
  <c r="AO364" i="7"/>
  <c r="AO157" i="7"/>
  <c r="AO172" i="7"/>
  <c r="AO185" i="7"/>
  <c r="AO202" i="7"/>
  <c r="AO176" i="7"/>
  <c r="AO175" i="7"/>
  <c r="AO70" i="7"/>
  <c r="AO64" i="7"/>
  <c r="AO60" i="7"/>
  <c r="AO375" i="7"/>
  <c r="AO338" i="7"/>
  <c r="AO379" i="7"/>
  <c r="AO342" i="7"/>
  <c r="AO385" i="7"/>
  <c r="AO337" i="7"/>
  <c r="AO383" i="7"/>
  <c r="AO331" i="7"/>
  <c r="AO158" i="7"/>
  <c r="AO178" i="7"/>
  <c r="AO166" i="7"/>
  <c r="AO170" i="7"/>
  <c r="AO182" i="7"/>
  <c r="AO159" i="7"/>
  <c r="AO63" i="7"/>
  <c r="AO62" i="7"/>
  <c r="AO68" i="7"/>
  <c r="AO376" i="7"/>
  <c r="AO369" i="7"/>
  <c r="AO330" i="7"/>
  <c r="AO387" i="7"/>
  <c r="AO355" i="7"/>
  <c r="AO335" i="7"/>
  <c r="AO332" i="7"/>
  <c r="AO351" i="7"/>
  <c r="AO194" i="7"/>
  <c r="AO156" i="7"/>
  <c r="AO164" i="7"/>
  <c r="AO169" i="7"/>
  <c r="AO187" i="7"/>
  <c r="AO168" i="7"/>
  <c r="AO198" i="7"/>
  <c r="AO82" i="7"/>
  <c r="AO61" i="7"/>
  <c r="AO75" i="7"/>
  <c r="AO367" i="7"/>
  <c r="AO365" i="7"/>
  <c r="AO382" i="7"/>
  <c r="AO336" i="7"/>
  <c r="AO345" i="7"/>
  <c r="AO339" i="7"/>
  <c r="AO373" i="7"/>
  <c r="AO341" i="7"/>
  <c r="AO173" i="7"/>
  <c r="AO191" i="7"/>
  <c r="AO203" i="7"/>
  <c r="AO188" i="7"/>
  <c r="AO179" i="7"/>
  <c r="AO174" i="7"/>
  <c r="AO78" i="7"/>
  <c r="AO66" i="7"/>
  <c r="AO67" i="7"/>
  <c r="AO348" i="7"/>
  <c r="AO344" i="7"/>
  <c r="AO374" i="7"/>
  <c r="AO377" i="7"/>
  <c r="AO362" i="7"/>
  <c r="AO343" i="7"/>
  <c r="AO358" i="7"/>
  <c r="AO192" i="7"/>
  <c r="AO183" i="7"/>
  <c r="AO177" i="7"/>
  <c r="AO171" i="7"/>
  <c r="AO160" i="7"/>
  <c r="AO201" i="7"/>
  <c r="HC121" i="7"/>
  <c r="HC42" i="7"/>
  <c r="HC122" i="7"/>
  <c r="HC364" i="7"/>
  <c r="HC285" i="7"/>
  <c r="HC60" i="7"/>
  <c r="HC366" i="7"/>
  <c r="HC363" i="7"/>
  <c r="HC157" i="7"/>
  <c r="HC367" i="7"/>
  <c r="HC155" i="7"/>
  <c r="HC365" i="7"/>
  <c r="HC156" i="7"/>
  <c r="HC286" i="7"/>
  <c r="HC287" i="7"/>
  <c r="HC284" i="7"/>
  <c r="HC61" i="7"/>
  <c r="HC49" i="7"/>
  <c r="HC328" i="7"/>
  <c r="HC228" i="7"/>
  <c r="HC327" i="7"/>
  <c r="HC227" i="7"/>
  <c r="HC329" i="7"/>
  <c r="HC94" i="7"/>
  <c r="HC226" i="7"/>
  <c r="HC95" i="7"/>
  <c r="HC129" i="7"/>
  <c r="HC178" i="7"/>
  <c r="HC337" i="7"/>
  <c r="HC176" i="7"/>
  <c r="HC336" i="7"/>
  <c r="HC335" i="7"/>
  <c r="HC64" i="7"/>
  <c r="HC177" i="7"/>
  <c r="HC338" i="7"/>
  <c r="HC130" i="7"/>
  <c r="HC253" i="7"/>
  <c r="HC70" i="7"/>
  <c r="HC254" i="7"/>
  <c r="HC110" i="7"/>
  <c r="HC332" i="7"/>
  <c r="HC109" i="7"/>
  <c r="HC331" i="7"/>
  <c r="HC334" i="7"/>
  <c r="HC69" i="7"/>
  <c r="HC55" i="7"/>
  <c r="HC330" i="7"/>
  <c r="HC333" i="7"/>
  <c r="HC255" i="7"/>
  <c r="HC309" i="7"/>
  <c r="HC310" i="7"/>
  <c r="HC307" i="7"/>
  <c r="HC201" i="7"/>
  <c r="HC308" i="7"/>
  <c r="HC200" i="7"/>
  <c r="HC80" i="7"/>
  <c r="HC73" i="7"/>
  <c r="HC199" i="7"/>
  <c r="HC81" i="7"/>
  <c r="HC269" i="7"/>
  <c r="HC268" i="7"/>
  <c r="HC279" i="7"/>
  <c r="HC63" i="7"/>
  <c r="HC277" i="7"/>
  <c r="HC280" i="7"/>
  <c r="HC139" i="7"/>
  <c r="HC125" i="7"/>
  <c r="HC85" i="7"/>
  <c r="HC138" i="7"/>
  <c r="HC267" i="7"/>
  <c r="HC126" i="7"/>
  <c r="HC278" i="7"/>
  <c r="HC141" i="7"/>
  <c r="HC142" i="7"/>
  <c r="HC140" i="7"/>
  <c r="HC224" i="7"/>
  <c r="HC72" i="7"/>
  <c r="HC223" i="7"/>
  <c r="HC319" i="7"/>
  <c r="HC225" i="7"/>
  <c r="HC92" i="7"/>
  <c r="HC345" i="7"/>
  <c r="HC321" i="7"/>
  <c r="HC93" i="7"/>
  <c r="HC344" i="7"/>
  <c r="HC322" i="7"/>
  <c r="HC343" i="7"/>
  <c r="HC320" i="7"/>
  <c r="HC54" i="7"/>
  <c r="HC68" i="7"/>
  <c r="HC250" i="7"/>
  <c r="HC108" i="7"/>
  <c r="HC346" i="7"/>
  <c r="HC98" i="7"/>
  <c r="HC251" i="7"/>
  <c r="HC107" i="7"/>
  <c r="HC249" i="7"/>
  <c r="HC252" i="7"/>
  <c r="HC84" i="7"/>
  <c r="HC79" i="7"/>
  <c r="HC83" i="7"/>
  <c r="HC276" i="7"/>
  <c r="HC274" i="7"/>
  <c r="HC275" i="7"/>
  <c r="HC44" i="7"/>
  <c r="HC113" i="7"/>
  <c r="HC123" i="7"/>
  <c r="HC124" i="7"/>
  <c r="HC159" i="7"/>
  <c r="HC96" i="7"/>
  <c r="HC91" i="7"/>
  <c r="HC380" i="7"/>
  <c r="HC97" i="7"/>
  <c r="HC382" i="7"/>
  <c r="HC354" i="7"/>
  <c r="HC384" i="7"/>
  <c r="HC351" i="7"/>
  <c r="HC381" i="7"/>
  <c r="HC353" i="7"/>
  <c r="HC136" i="7"/>
  <c r="HC383" i="7"/>
  <c r="HC62" i="7"/>
  <c r="HC352" i="7"/>
  <c r="HC137" i="7"/>
  <c r="HC180" i="7"/>
  <c r="HC111" i="7"/>
  <c r="HC48" i="7"/>
  <c r="HC179" i="7"/>
  <c r="HC112" i="7"/>
  <c r="HC158" i="7"/>
  <c r="HC71" i="7"/>
  <c r="HC271" i="7"/>
  <c r="HC45" i="7"/>
  <c r="HC282" i="7"/>
  <c r="HC299" i="7"/>
  <c r="HC272" i="7"/>
  <c r="HC283" i="7"/>
  <c r="HC300" i="7"/>
  <c r="HC270" i="7"/>
  <c r="HC135" i="7"/>
  <c r="HC56" i="7"/>
  <c r="HC53" i="7"/>
  <c r="HC203" i="7"/>
  <c r="HC302" i="7"/>
  <c r="HC134" i="7"/>
  <c r="HC202" i="7"/>
  <c r="HC301" i="7"/>
  <c r="HC82" i="7"/>
  <c r="HC105" i="7"/>
  <c r="HC106" i="7"/>
  <c r="HC273" i="7"/>
  <c r="HC281" i="7"/>
  <c r="HC387" i="7"/>
  <c r="HC247" i="7"/>
  <c r="HC133" i="7"/>
  <c r="HC213" i="7"/>
  <c r="HC102" i="7"/>
  <c r="HC163" i="7"/>
  <c r="HC86" i="7"/>
  <c r="HC248" i="7"/>
  <c r="HC131" i="7"/>
  <c r="HC362" i="7"/>
  <c r="HC212" i="7"/>
  <c r="HC294" i="7"/>
  <c r="HC101" i="7"/>
  <c r="HC164" i="7"/>
  <c r="HC87" i="7"/>
  <c r="HC246" i="7"/>
  <c r="HC303" i="7"/>
  <c r="HC67" i="7"/>
  <c r="HC132" i="7"/>
  <c r="HC361" i="7"/>
  <c r="HC295" i="7"/>
  <c r="HC306" i="7"/>
  <c r="HC171" i="7"/>
  <c r="HC359" i="7"/>
  <c r="HC59" i="7"/>
  <c r="HC292" i="7"/>
  <c r="HC304" i="7"/>
  <c r="HC170" i="7"/>
  <c r="HC360" i="7"/>
  <c r="HC293" i="7"/>
  <c r="HC65" i="7"/>
  <c r="HC386" i="7"/>
  <c r="HC305" i="7"/>
  <c r="HC172" i="7"/>
  <c r="HC388" i="7"/>
  <c r="HC385" i="7"/>
  <c r="HC211" i="7"/>
  <c r="HC256" i="7"/>
  <c r="HC230" i="7"/>
  <c r="HC151" i="7"/>
  <c r="HC187" i="7"/>
  <c r="HC144" i="7"/>
  <c r="HC257" i="7"/>
  <c r="HC232" i="7"/>
  <c r="HC152" i="7"/>
  <c r="HC189" i="7"/>
  <c r="HC143" i="7"/>
  <c r="HC52" i="7"/>
  <c r="HC258" i="7"/>
  <c r="HC229" i="7"/>
  <c r="HC150" i="7"/>
  <c r="HC188" i="7"/>
  <c r="HC196" i="7"/>
  <c r="HC221" i="7"/>
  <c r="HC259" i="7"/>
  <c r="HC198" i="7"/>
  <c r="HC220" i="7"/>
  <c r="HC347" i="7"/>
  <c r="HC197" i="7"/>
  <c r="HC222" i="7"/>
  <c r="HC75" i="7"/>
  <c r="HC348" i="7"/>
  <c r="HC118" i="7"/>
  <c r="HC74" i="7"/>
  <c r="HC350" i="7"/>
  <c r="HC117" i="7"/>
  <c r="HC239" i="7"/>
  <c r="HC165" i="7"/>
  <c r="HC214" i="7"/>
  <c r="HC145" i="7"/>
  <c r="HC88" i="7"/>
  <c r="HC264" i="7"/>
  <c r="HC260" i="7"/>
  <c r="HC206" i="7"/>
  <c r="HC355" i="7"/>
  <c r="HC233" i="7"/>
  <c r="HC183" i="7"/>
  <c r="HC240" i="7"/>
  <c r="HC167" i="7"/>
  <c r="HC215" i="7"/>
  <c r="HC146" i="7"/>
  <c r="HC265" i="7"/>
  <c r="HC261" i="7"/>
  <c r="HC356" i="7"/>
  <c r="HC235" i="7"/>
  <c r="HC182" i="7"/>
  <c r="HC216" i="7"/>
  <c r="HC147" i="7"/>
  <c r="HC341" i="7"/>
  <c r="HC263" i="7"/>
  <c r="HC357" i="7"/>
  <c r="HC181" i="7"/>
  <c r="HC296" i="7"/>
  <c r="HC342" i="7"/>
  <c r="HC266" i="7"/>
  <c r="HC154" i="7"/>
  <c r="HC50" i="7"/>
  <c r="HC358" i="7"/>
  <c r="HC297" i="7"/>
  <c r="HC377" i="7"/>
  <c r="HC339" i="7"/>
  <c r="HC153" i="7"/>
  <c r="HC192" i="7"/>
  <c r="HC298" i="7"/>
  <c r="HC174" i="7"/>
  <c r="HC376" i="7"/>
  <c r="HC128" i="7"/>
  <c r="HC57" i="7"/>
  <c r="HC340" i="7"/>
  <c r="HC76" i="7"/>
  <c r="HC205" i="7"/>
  <c r="HC191" i="7"/>
  <c r="HC46" i="7"/>
  <c r="HC231" i="7"/>
  <c r="HC175" i="7"/>
  <c r="HC379" i="7"/>
  <c r="HC127" i="7"/>
  <c r="HC47" i="7"/>
  <c r="HC119" i="7"/>
  <c r="HC207" i="7"/>
  <c r="HC190" i="7"/>
  <c r="HC349" i="7"/>
  <c r="HC241" i="7"/>
  <c r="HC166" i="7"/>
  <c r="HC173" i="7"/>
  <c r="HC378" i="7"/>
  <c r="HC262" i="7"/>
  <c r="HC120" i="7"/>
  <c r="HC204" i="7"/>
  <c r="HC234" i="7"/>
  <c r="HC318" i="7"/>
  <c r="HC245" i="7"/>
  <c r="HC194" i="7"/>
  <c r="HC185" i="7"/>
  <c r="HC103" i="7"/>
  <c r="HC244" i="7"/>
  <c r="HC149" i="7"/>
  <c r="HC288" i="7"/>
  <c r="HC195" i="7"/>
  <c r="HC78" i="7"/>
  <c r="HC184" i="7"/>
  <c r="HC104" i="7"/>
  <c r="HC242" i="7"/>
  <c r="HC148" i="7"/>
  <c r="HC114" i="7"/>
  <c r="HC289" i="7"/>
  <c r="HC58" i="7"/>
  <c r="HC193" i="7"/>
  <c r="HC77" i="7"/>
  <c r="HC371" i="7"/>
  <c r="HC168" i="7"/>
  <c r="HC115" i="7"/>
  <c r="HC290" i="7"/>
  <c r="HC51" i="7"/>
  <c r="HC237" i="7"/>
  <c r="HC160" i="7"/>
  <c r="HC370" i="7"/>
  <c r="HC169" i="7"/>
  <c r="HC326" i="7"/>
  <c r="HC312" i="7"/>
  <c r="HC116" i="7"/>
  <c r="HC218" i="7"/>
  <c r="HC291" i="7"/>
  <c r="HC208" i="7"/>
  <c r="HC236" i="7"/>
  <c r="HC374" i="7"/>
  <c r="HC316" i="7"/>
  <c r="HC162" i="7"/>
  <c r="HC369" i="7"/>
  <c r="HC324" i="7"/>
  <c r="HC311" i="7"/>
  <c r="HC219" i="7"/>
  <c r="HC210" i="7"/>
  <c r="HC238" i="7"/>
  <c r="HC375" i="7"/>
  <c r="HC66" i="7"/>
  <c r="HC315" i="7"/>
  <c r="HC161" i="7"/>
  <c r="HC368" i="7"/>
  <c r="HC323" i="7"/>
  <c r="HC313" i="7"/>
  <c r="HC89" i="7"/>
  <c r="HC217" i="7"/>
  <c r="HC209" i="7"/>
  <c r="HC99" i="7"/>
  <c r="HC372" i="7"/>
  <c r="HC317" i="7"/>
  <c r="HC325" i="7"/>
  <c r="HC243" i="7"/>
  <c r="HC43" i="7"/>
  <c r="HC314" i="7"/>
  <c r="HC90" i="7"/>
  <c r="HC100" i="7"/>
  <c r="HC373" i="7"/>
  <c r="HC186" i="7"/>
  <c r="HZ42" i="7"/>
  <c r="HZ104" i="7"/>
  <c r="HZ105" i="7"/>
  <c r="HZ296" i="7"/>
  <c r="HZ297" i="7"/>
  <c r="HZ295" i="7"/>
  <c r="HZ235" i="7"/>
  <c r="HZ234" i="7"/>
  <c r="HZ132" i="7"/>
  <c r="HZ233" i="7"/>
  <c r="HZ131" i="7"/>
  <c r="HZ268" i="7"/>
  <c r="HZ188" i="7"/>
  <c r="HZ267" i="7"/>
  <c r="HZ187" i="7"/>
  <c r="HZ266" i="7"/>
  <c r="HZ83" i="7"/>
  <c r="HZ147" i="7"/>
  <c r="HZ46" i="7"/>
  <c r="HZ148" i="7"/>
  <c r="HZ59" i="7"/>
  <c r="HZ111" i="7"/>
  <c r="HZ274" i="7"/>
  <c r="HZ340" i="7"/>
  <c r="HZ208" i="7"/>
  <c r="HZ272" i="7"/>
  <c r="HZ209" i="7"/>
  <c r="HZ273" i="7"/>
  <c r="HZ149" i="7"/>
  <c r="HZ342" i="7"/>
  <c r="HZ64" i="7"/>
  <c r="HZ341" i="7"/>
  <c r="HZ95" i="7"/>
  <c r="HZ94" i="7"/>
  <c r="HZ52" i="7"/>
  <c r="HZ269" i="7"/>
  <c r="HZ271" i="7"/>
  <c r="HZ270" i="7"/>
  <c r="HZ252" i="7"/>
  <c r="HZ166" i="7"/>
  <c r="HZ72" i="7"/>
  <c r="HZ250" i="7"/>
  <c r="HZ167" i="7"/>
  <c r="HZ332" i="7"/>
  <c r="HZ329" i="7"/>
  <c r="HZ331" i="7"/>
  <c r="HZ219" i="7"/>
  <c r="HZ330" i="7"/>
  <c r="HZ251" i="7"/>
  <c r="HZ50" i="7"/>
  <c r="HZ165" i="7"/>
  <c r="HZ118" i="7"/>
  <c r="HZ44" i="7"/>
  <c r="HZ76" i="7"/>
  <c r="HZ119" i="7"/>
  <c r="HZ324" i="7"/>
  <c r="HZ228" i="7"/>
  <c r="HZ323" i="7"/>
  <c r="HZ227" i="7"/>
  <c r="HZ67" i="7"/>
  <c r="HZ108" i="7"/>
  <c r="HZ325" i="7"/>
  <c r="HZ58" i="7"/>
  <c r="HZ107" i="7"/>
  <c r="HZ349" i="7"/>
  <c r="HZ47" i="7"/>
  <c r="HZ322" i="7"/>
  <c r="HZ186" i="7"/>
  <c r="HZ279" i="7"/>
  <c r="HZ185" i="7"/>
  <c r="HZ281" i="7"/>
  <c r="HZ261" i="7"/>
  <c r="HZ184" i="7"/>
  <c r="HZ278" i="7"/>
  <c r="HZ262" i="7"/>
  <c r="HZ66" i="7"/>
  <c r="HZ120" i="7"/>
  <c r="HZ347" i="7"/>
  <c r="HZ280" i="7"/>
  <c r="HZ260" i="7"/>
  <c r="HZ220" i="7"/>
  <c r="HZ229" i="7"/>
  <c r="HZ56" i="7"/>
  <c r="HZ350" i="7"/>
  <c r="HZ348" i="7"/>
  <c r="HZ82" i="7"/>
  <c r="HZ63" i="7"/>
  <c r="HZ366" i="7"/>
  <c r="HZ86" i="7"/>
  <c r="HZ206" i="7"/>
  <c r="HZ93" i="7"/>
  <c r="HZ368" i="7"/>
  <c r="HZ205" i="7"/>
  <c r="HZ367" i="7"/>
  <c r="HZ207" i="7"/>
  <c r="HZ74" i="7"/>
  <c r="HZ75" i="7"/>
  <c r="HZ316" i="7"/>
  <c r="HZ226" i="7"/>
  <c r="HZ318" i="7"/>
  <c r="HZ106" i="7"/>
  <c r="HZ224" i="7"/>
  <c r="HZ360" i="7"/>
  <c r="HZ98" i="7"/>
  <c r="HZ315" i="7"/>
  <c r="HZ225" i="7"/>
  <c r="HZ358" i="7"/>
  <c r="HZ317" i="7"/>
  <c r="HZ359" i="7"/>
  <c r="HZ361" i="7"/>
  <c r="HZ71" i="7"/>
  <c r="HZ388" i="7"/>
  <c r="HZ133" i="7"/>
  <c r="HZ311" i="7"/>
  <c r="HZ57" i="7"/>
  <c r="HZ287" i="7"/>
  <c r="HZ116" i="7"/>
  <c r="HZ81" i="7"/>
  <c r="HZ134" i="7"/>
  <c r="HZ310" i="7"/>
  <c r="HZ285" i="7"/>
  <c r="HZ117" i="7"/>
  <c r="HZ352" i="7"/>
  <c r="HZ65" i="7"/>
  <c r="HZ309" i="7"/>
  <c r="HZ286" i="7"/>
  <c r="HZ351" i="7"/>
  <c r="HZ308" i="7"/>
  <c r="HZ84" i="7"/>
  <c r="HZ353" i="7"/>
  <c r="HZ150" i="7"/>
  <c r="HZ85" i="7"/>
  <c r="HZ151" i="7"/>
  <c r="HZ97" i="7"/>
  <c r="HZ48" i="7"/>
  <c r="HZ96" i="7"/>
  <c r="HZ383" i="7"/>
  <c r="HZ168" i="7"/>
  <c r="HZ345" i="7"/>
  <c r="HZ337" i="7"/>
  <c r="HZ232" i="7"/>
  <c r="HZ223" i="7"/>
  <c r="HZ343" i="7"/>
  <c r="HZ339" i="7"/>
  <c r="HZ231" i="7"/>
  <c r="HZ73" i="7"/>
  <c r="HZ222" i="7"/>
  <c r="HZ346" i="7"/>
  <c r="HZ338" i="7"/>
  <c r="HZ230" i="7"/>
  <c r="HZ244" i="7"/>
  <c r="HZ221" i="7"/>
  <c r="HZ344" i="7"/>
  <c r="HZ336" i="7"/>
  <c r="HZ53" i="7"/>
  <c r="HZ92" i="7"/>
  <c r="HZ384" i="7"/>
  <c r="HZ51" i="7"/>
  <c r="HZ245" i="7"/>
  <c r="HZ382" i="7"/>
  <c r="HZ246" i="7"/>
  <c r="HZ114" i="7"/>
  <c r="HZ381" i="7"/>
  <c r="HZ169" i="7"/>
  <c r="HZ115" i="7"/>
  <c r="HZ313" i="7"/>
  <c r="HZ292" i="7"/>
  <c r="HZ314" i="7"/>
  <c r="HZ291" i="7"/>
  <c r="HZ77" i="7"/>
  <c r="HZ247" i="7"/>
  <c r="HZ112" i="7"/>
  <c r="HZ203" i="7"/>
  <c r="HZ248" i="7"/>
  <c r="HZ113" i="7"/>
  <c r="HZ202" i="7"/>
  <c r="HZ249" i="7"/>
  <c r="HZ62" i="7"/>
  <c r="HZ144" i="7"/>
  <c r="HZ175" i="7"/>
  <c r="HZ60" i="7"/>
  <c r="HZ137" i="7"/>
  <c r="HZ204" i="7"/>
  <c r="HZ143" i="7"/>
  <c r="HZ176" i="7"/>
  <c r="HZ240" i="7"/>
  <c r="HZ138" i="7"/>
  <c r="HZ293" i="7"/>
  <c r="HZ55" i="7"/>
  <c r="HZ241" i="7"/>
  <c r="HZ89" i="7"/>
  <c r="HZ312" i="7"/>
  <c r="HZ294" i="7"/>
  <c r="HZ239" i="7"/>
  <c r="HZ369" i="7"/>
  <c r="HZ164" i="7"/>
  <c r="HZ355" i="7"/>
  <c r="HZ212" i="7"/>
  <c r="HZ370" i="7"/>
  <c r="HZ43" i="7"/>
  <c r="HZ357" i="7"/>
  <c r="HZ211" i="7"/>
  <c r="HZ372" i="7"/>
  <c r="HZ68" i="7"/>
  <c r="HZ283" i="7"/>
  <c r="HZ122" i="7"/>
  <c r="HZ354" i="7"/>
  <c r="HZ335" i="7"/>
  <c r="HZ183" i="7"/>
  <c r="HZ210" i="7"/>
  <c r="HZ371" i="7"/>
  <c r="HZ284" i="7"/>
  <c r="HZ189" i="7"/>
  <c r="HZ128" i="7"/>
  <c r="HZ157" i="7"/>
  <c r="HZ121" i="7"/>
  <c r="HZ356" i="7"/>
  <c r="HZ334" i="7"/>
  <c r="HZ182" i="7"/>
  <c r="HZ282" i="7"/>
  <c r="HZ190" i="7"/>
  <c r="HZ127" i="7"/>
  <c r="HZ156" i="7"/>
  <c r="HZ333" i="7"/>
  <c r="HZ191" i="7"/>
  <c r="HZ101" i="7"/>
  <c r="HZ198" i="7"/>
  <c r="HZ178" i="7"/>
  <c r="HZ124" i="7"/>
  <c r="HZ277" i="7"/>
  <c r="HZ69" i="7"/>
  <c r="HZ215" i="7"/>
  <c r="HZ159" i="7"/>
  <c r="HZ385" i="7"/>
  <c r="HZ290" i="7"/>
  <c r="HZ243" i="7"/>
  <c r="HZ197" i="7"/>
  <c r="HZ109" i="7"/>
  <c r="HZ177" i="7"/>
  <c r="HZ78" i="7"/>
  <c r="HZ275" i="7"/>
  <c r="HZ216" i="7"/>
  <c r="HZ102" i="7"/>
  <c r="HZ386" i="7"/>
  <c r="HZ242" i="7"/>
  <c r="HZ199" i="7"/>
  <c r="HZ327" i="7"/>
  <c r="HZ110" i="7"/>
  <c r="HZ276" i="7"/>
  <c r="HZ218" i="7"/>
  <c r="HZ103" i="7"/>
  <c r="HZ387" i="7"/>
  <c r="HZ152" i="7"/>
  <c r="HZ163" i="7"/>
  <c r="HZ328" i="7"/>
  <c r="HZ217" i="7"/>
  <c r="HZ153" i="7"/>
  <c r="HZ140" i="7"/>
  <c r="HZ326" i="7"/>
  <c r="HZ146" i="7"/>
  <c r="HZ305" i="7"/>
  <c r="HZ363" i="7"/>
  <c r="HZ139" i="7"/>
  <c r="HZ145" i="7"/>
  <c r="HZ307" i="7"/>
  <c r="HZ45" i="7"/>
  <c r="HZ194" i="7"/>
  <c r="HZ362" i="7"/>
  <c r="HZ306" i="7"/>
  <c r="HZ130" i="7"/>
  <c r="HZ214" i="7"/>
  <c r="HZ171" i="7"/>
  <c r="HZ158" i="7"/>
  <c r="HZ289" i="7"/>
  <c r="HZ192" i="7"/>
  <c r="HZ365" i="7"/>
  <c r="HZ123" i="7"/>
  <c r="HZ129" i="7"/>
  <c r="HZ213" i="7"/>
  <c r="HZ170" i="7"/>
  <c r="HZ160" i="7"/>
  <c r="HZ288" i="7"/>
  <c r="HZ193" i="7"/>
  <c r="HZ364" i="7"/>
  <c r="HZ257" i="7"/>
  <c r="HZ135" i="7"/>
  <c r="HZ299" i="7"/>
  <c r="HZ49" i="7"/>
  <c r="HZ304" i="7"/>
  <c r="HZ258" i="7"/>
  <c r="HZ300" i="7"/>
  <c r="HZ142" i="7"/>
  <c r="HZ125" i="7"/>
  <c r="HZ172" i="7"/>
  <c r="HZ301" i="7"/>
  <c r="HZ155" i="7"/>
  <c r="HZ298" i="7"/>
  <c r="HZ141" i="7"/>
  <c r="HZ254" i="7"/>
  <c r="HZ126" i="7"/>
  <c r="HZ173" i="7"/>
  <c r="HZ379" i="7"/>
  <c r="HZ154" i="7"/>
  <c r="HZ263" i="7"/>
  <c r="HZ256" i="7"/>
  <c r="HZ319" i="7"/>
  <c r="HZ174" i="7"/>
  <c r="HZ161" i="7"/>
  <c r="HZ88" i="7"/>
  <c r="HZ380" i="7"/>
  <c r="HZ264" i="7"/>
  <c r="HZ255" i="7"/>
  <c r="HZ321" i="7"/>
  <c r="HZ238" i="7"/>
  <c r="HZ54" i="7"/>
  <c r="HZ162" i="7"/>
  <c r="HZ87" i="7"/>
  <c r="HZ374" i="7"/>
  <c r="HZ378" i="7"/>
  <c r="HZ61" i="7"/>
  <c r="HZ265" i="7"/>
  <c r="HZ253" i="7"/>
  <c r="HZ99" i="7"/>
  <c r="HZ320" i="7"/>
  <c r="HZ180" i="7"/>
  <c r="HZ237" i="7"/>
  <c r="HZ373" i="7"/>
  <c r="HZ196" i="7"/>
  <c r="HZ377" i="7"/>
  <c r="HZ90" i="7"/>
  <c r="HZ200" i="7"/>
  <c r="HZ79" i="7"/>
  <c r="HZ100" i="7"/>
  <c r="HZ179" i="7"/>
  <c r="HZ236" i="7"/>
  <c r="HZ375" i="7"/>
  <c r="HZ195" i="7"/>
  <c r="HZ303" i="7"/>
  <c r="HZ259" i="7"/>
  <c r="HZ91" i="7"/>
  <c r="HZ136" i="7"/>
  <c r="HZ201" i="7"/>
  <c r="HZ80" i="7"/>
  <c r="HZ181" i="7"/>
  <c r="HZ70" i="7"/>
  <c r="HZ376" i="7"/>
  <c r="HZ302" i="7"/>
  <c r="IO42" i="7"/>
  <c r="IO119" i="7"/>
  <c r="IO261" i="7"/>
  <c r="IO355" i="7"/>
  <c r="IO263" i="7"/>
  <c r="IO353" i="7"/>
  <c r="IO209" i="7"/>
  <c r="IO208" i="7"/>
  <c r="IO207" i="7"/>
  <c r="IO96" i="7"/>
  <c r="IO120" i="7"/>
  <c r="IO262" i="7"/>
  <c r="IO354" i="7"/>
  <c r="IO168" i="7"/>
  <c r="IO237" i="7"/>
  <c r="IO238" i="7"/>
  <c r="IO78" i="7"/>
  <c r="IO169" i="7"/>
  <c r="IO236" i="7"/>
  <c r="IO47" i="7"/>
  <c r="IO57" i="7"/>
  <c r="IO133" i="7"/>
  <c r="IO243" i="7"/>
  <c r="IO242" i="7"/>
  <c r="IO102" i="7"/>
  <c r="IO301" i="7"/>
  <c r="IO300" i="7"/>
  <c r="IO61" i="7"/>
  <c r="IO134" i="7"/>
  <c r="IO186" i="7"/>
  <c r="IO302" i="7"/>
  <c r="IO187" i="7"/>
  <c r="IO241" i="7"/>
  <c r="IO239" i="7"/>
  <c r="IO240" i="7"/>
  <c r="IO366" i="7"/>
  <c r="IO364" i="7"/>
  <c r="IO88" i="7"/>
  <c r="IO363" i="7"/>
  <c r="IO51" i="7"/>
  <c r="IO149" i="7"/>
  <c r="IO68" i="7"/>
  <c r="IO224" i="7"/>
  <c r="IO197" i="7"/>
  <c r="IO223" i="7"/>
  <c r="IO196" i="7"/>
  <c r="IO63" i="7"/>
  <c r="IO195" i="7"/>
  <c r="IO293" i="7"/>
  <c r="IO49" i="7"/>
  <c r="IO150" i="7"/>
  <c r="IO291" i="7"/>
  <c r="IO292" i="7"/>
  <c r="IO286" i="7"/>
  <c r="IO71" i="7"/>
  <c r="IO56" i="7"/>
  <c r="IO365" i="7"/>
  <c r="IO204" i="7"/>
  <c r="IO108" i="7"/>
  <c r="IO203" i="7"/>
  <c r="IO383" i="7"/>
  <c r="IO99" i="7"/>
  <c r="IO285" i="7"/>
  <c r="IO382" i="7"/>
  <c r="IO287" i="7"/>
  <c r="IO110" i="7"/>
  <c r="IO77" i="7"/>
  <c r="IO231" i="7"/>
  <c r="IO381" i="7"/>
  <c r="IO54" i="7"/>
  <c r="IO308" i="7"/>
  <c r="IO249" i="7"/>
  <c r="IO307" i="7"/>
  <c r="IO247" i="7"/>
  <c r="IO309" i="7"/>
  <c r="IO248" i="7"/>
  <c r="IO167" i="7"/>
  <c r="IO166" i="7"/>
  <c r="IO109" i="7"/>
  <c r="IO359" i="7"/>
  <c r="IO185" i="7"/>
  <c r="IO324" i="7"/>
  <c r="IO184" i="7"/>
  <c r="IO323" i="7"/>
  <c r="IO50" i="7"/>
  <c r="IO232" i="7"/>
  <c r="IO352" i="7"/>
  <c r="IO351" i="7"/>
  <c r="IO349" i="7"/>
  <c r="IO356" i="7"/>
  <c r="IO87" i="7"/>
  <c r="IO350" i="7"/>
  <c r="IO357" i="7"/>
  <c r="IO80" i="7"/>
  <c r="IO60" i="7"/>
  <c r="IO86" i="7"/>
  <c r="IO358" i="7"/>
  <c r="IO183" i="7"/>
  <c r="IO325" i="7"/>
  <c r="IO91" i="7"/>
  <c r="IO90" i="7"/>
  <c r="IO97" i="7"/>
  <c r="IO70" i="7"/>
  <c r="IO201" i="7"/>
  <c r="IO280" i="7"/>
  <c r="IO98" i="7"/>
  <c r="IO200" i="7"/>
  <c r="IO318" i="7"/>
  <c r="IO279" i="7"/>
  <c r="IO202" i="7"/>
  <c r="IO317" i="7"/>
  <c r="IO281" i="7"/>
  <c r="IO316" i="7"/>
  <c r="IO67" i="7"/>
  <c r="IO274" i="7"/>
  <c r="IO79" i="7"/>
  <c r="IO253" i="7"/>
  <c r="IO135" i="7"/>
  <c r="IO62" i="7"/>
  <c r="IO380" i="7"/>
  <c r="IO273" i="7"/>
  <c r="IO255" i="7"/>
  <c r="IO136" i="7"/>
  <c r="IO377" i="7"/>
  <c r="IO275" i="7"/>
  <c r="IO368" i="7"/>
  <c r="IO107" i="7"/>
  <c r="IO379" i="7"/>
  <c r="IO367" i="7"/>
  <c r="IO106" i="7"/>
  <c r="IO343" i="7"/>
  <c r="IO89" i="7"/>
  <c r="IO369" i="7"/>
  <c r="IO312" i="7"/>
  <c r="IO75" i="7"/>
  <c r="IO344" i="7"/>
  <c r="IO122" i="7"/>
  <c r="IO55" i="7"/>
  <c r="IO310" i="7"/>
  <c r="IO76" i="7"/>
  <c r="IO345" i="7"/>
  <c r="IO121" i="7"/>
  <c r="IO311" i="7"/>
  <c r="IO254" i="7"/>
  <c r="IO46" i="7"/>
  <c r="IO378" i="7"/>
  <c r="IO336" i="7"/>
  <c r="IO152" i="7"/>
  <c r="IO105" i="7"/>
  <c r="IO337" i="7"/>
  <c r="IO151" i="7"/>
  <c r="IO199" i="7"/>
  <c r="IO85" i="7"/>
  <c r="IO338" i="7"/>
  <c r="IO198" i="7"/>
  <c r="IO205" i="7"/>
  <c r="IO69" i="7"/>
  <c r="IO206" i="7"/>
  <c r="IO305" i="7"/>
  <c r="IO44" i="7"/>
  <c r="IO299" i="7"/>
  <c r="IO304" i="7"/>
  <c r="IO298" i="7"/>
  <c r="IO219" i="7"/>
  <c r="IO303" i="7"/>
  <c r="IO297" i="7"/>
  <c r="IO218" i="7"/>
  <c r="IO306" i="7"/>
  <c r="IO276" i="7"/>
  <c r="IO214" i="7"/>
  <c r="IO384" i="7"/>
  <c r="IO278" i="7"/>
  <c r="IO181" i="7"/>
  <c r="IO59" i="7"/>
  <c r="IO130" i="7"/>
  <c r="IO385" i="7"/>
  <c r="IO277" i="7"/>
  <c r="IO182" i="7"/>
  <c r="IO221" i="7"/>
  <c r="IO131" i="7"/>
  <c r="IO104" i="7"/>
  <c r="IO125" i="7"/>
  <c r="IO220" i="7"/>
  <c r="IO103" i="7"/>
  <c r="IO83" i="7"/>
  <c r="IO124" i="7"/>
  <c r="IO222" i="7"/>
  <c r="IO72" i="7"/>
  <c r="IO260" i="7"/>
  <c r="IO45" i="7"/>
  <c r="IO158" i="7"/>
  <c r="IO258" i="7"/>
  <c r="IO157" i="7"/>
  <c r="IO386" i="7"/>
  <c r="IO259" i="7"/>
  <c r="IO53" i="7"/>
  <c r="IO213" i="7"/>
  <c r="IO387" i="7"/>
  <c r="IO189" i="7"/>
  <c r="IO64" i="7"/>
  <c r="IO251" i="7"/>
  <c r="IO148" i="7"/>
  <c r="IO250" i="7"/>
  <c r="IO170" i="7"/>
  <c r="IO141" i="7"/>
  <c r="IO362" i="7"/>
  <c r="IO252" i="7"/>
  <c r="IO171" i="7"/>
  <c r="IO142" i="7"/>
  <c r="IO360" i="7"/>
  <c r="IO375" i="7"/>
  <c r="IO361" i="7"/>
  <c r="IO294" i="7"/>
  <c r="IO163" i="7"/>
  <c r="IO374" i="7"/>
  <c r="IO112" i="7"/>
  <c r="IO93" i="7"/>
  <c r="IO296" i="7"/>
  <c r="IO165" i="7"/>
  <c r="IO326" i="7"/>
  <c r="IO376" i="7"/>
  <c r="IO117" i="7"/>
  <c r="IO111" i="7"/>
  <c r="IO314" i="7"/>
  <c r="IO295" i="7"/>
  <c r="IO164" i="7"/>
  <c r="IO328" i="7"/>
  <c r="IO116" i="7"/>
  <c r="IO315" i="7"/>
  <c r="IO126" i="7"/>
  <c r="IO95" i="7"/>
  <c r="IO342" i="7"/>
  <c r="IO137" i="7"/>
  <c r="IO321" i="7"/>
  <c r="IO217" i="7"/>
  <c r="IO127" i="7"/>
  <c r="IO132" i="7"/>
  <c r="IO100" i="7"/>
  <c r="IO65" i="7"/>
  <c r="IO94" i="7"/>
  <c r="IO339" i="7"/>
  <c r="IO256" i="7"/>
  <c r="IO172" i="7"/>
  <c r="IO138" i="7"/>
  <c r="IO216" i="7"/>
  <c r="IO288" i="7"/>
  <c r="IO101" i="7"/>
  <c r="IO160" i="7"/>
  <c r="IO113" i="7"/>
  <c r="IO193" i="7"/>
  <c r="IO118" i="7"/>
  <c r="IO340" i="7"/>
  <c r="IO257" i="7"/>
  <c r="IO173" i="7"/>
  <c r="IO313" i="7"/>
  <c r="IO215" i="7"/>
  <c r="IO290" i="7"/>
  <c r="IO159" i="7"/>
  <c r="IO52" i="7"/>
  <c r="IO73" i="7"/>
  <c r="IO194" i="7"/>
  <c r="IO188" i="7"/>
  <c r="IO327" i="7"/>
  <c r="IO178" i="7"/>
  <c r="IO289" i="7"/>
  <c r="IO272" i="7"/>
  <c r="IO177" i="7"/>
  <c r="IO271" i="7"/>
  <c r="IO244" i="7"/>
  <c r="IO191" i="7"/>
  <c r="IO43" i="7"/>
  <c r="IO388" i="7"/>
  <c r="IO143" i="7"/>
  <c r="IO319" i="7"/>
  <c r="IO270" i="7"/>
  <c r="IO245" i="7"/>
  <c r="IO190" i="7"/>
  <c r="IO154" i="7"/>
  <c r="IO144" i="7"/>
  <c r="IO320" i="7"/>
  <c r="IO147" i="7"/>
  <c r="IO246" i="7"/>
  <c r="IO192" i="7"/>
  <c r="IO153" i="7"/>
  <c r="IO341" i="7"/>
  <c r="IO322" i="7"/>
  <c r="IO265" i="7"/>
  <c r="IO235" i="7"/>
  <c r="IO373" i="7"/>
  <c r="IO329" i="7"/>
  <c r="IO174" i="7"/>
  <c r="IO267" i="7"/>
  <c r="IO139" i="7"/>
  <c r="IO58" i="7"/>
  <c r="IO229" i="7"/>
  <c r="IO233" i="7"/>
  <c r="IO372" i="7"/>
  <c r="IO330" i="7"/>
  <c r="IO175" i="7"/>
  <c r="IO230" i="7"/>
  <c r="IO84" i="7"/>
  <c r="IO180" i="7"/>
  <c r="IO371" i="7"/>
  <c r="IO162" i="7"/>
  <c r="IO331" i="7"/>
  <c r="IO176" i="7"/>
  <c r="IO228" i="7"/>
  <c r="IO123" i="7"/>
  <c r="IO179" i="7"/>
  <c r="IO370" i="7"/>
  <c r="IO282" i="7"/>
  <c r="IO161" i="7"/>
  <c r="IO145" i="7"/>
  <c r="IO334" i="7"/>
  <c r="IO115" i="7"/>
  <c r="IO92" i="7"/>
  <c r="IO284" i="7"/>
  <c r="IO155" i="7"/>
  <c r="IO146" i="7"/>
  <c r="IO332" i="7"/>
  <c r="IO227" i="7"/>
  <c r="IO114" i="7"/>
  <c r="IO283" i="7"/>
  <c r="IO211" i="7"/>
  <c r="IO156" i="7"/>
  <c r="IO346" i="7"/>
  <c r="IO333" i="7"/>
  <c r="IO266" i="7"/>
  <c r="IO128" i="7"/>
  <c r="IO225" i="7"/>
  <c r="IO212" i="7"/>
  <c r="IO348" i="7"/>
  <c r="IO66" i="7"/>
  <c r="IO81" i="7"/>
  <c r="IO269" i="7"/>
  <c r="IO335" i="7"/>
  <c r="IO264" i="7"/>
  <c r="IO129" i="7"/>
  <c r="IO234" i="7"/>
  <c r="IO226" i="7"/>
  <c r="IO74" i="7"/>
  <c r="IO210" i="7"/>
  <c r="IO347" i="7"/>
  <c r="IO82" i="7"/>
  <c r="IO48" i="7"/>
  <c r="IO268" i="7"/>
  <c r="IO140" i="7"/>
  <c r="LN42" i="7"/>
  <c r="LN133" i="7"/>
  <c r="LN49" i="7"/>
  <c r="LN84" i="7"/>
  <c r="LN213" i="7"/>
  <c r="LN212" i="7"/>
  <c r="LN162" i="7"/>
  <c r="LN163" i="7"/>
  <c r="LN148" i="7"/>
  <c r="LN149" i="7"/>
  <c r="LN111" i="7"/>
  <c r="LN319" i="7"/>
  <c r="LN318" i="7"/>
  <c r="LN320" i="7"/>
  <c r="LN50" i="7"/>
  <c r="LN44" i="7"/>
  <c r="LN92" i="7"/>
  <c r="LN370" i="7"/>
  <c r="LN368" i="7"/>
  <c r="LN277" i="7"/>
  <c r="LN369" i="7"/>
  <c r="LN152" i="7"/>
  <c r="LN278" i="7"/>
  <c r="LN151" i="7"/>
  <c r="LN183" i="7"/>
  <c r="LN383" i="7"/>
  <c r="LN75" i="7"/>
  <c r="LN381" i="7"/>
  <c r="LN67" i="7"/>
  <c r="LN378" i="7"/>
  <c r="LN218" i="7"/>
  <c r="LN121" i="7"/>
  <c r="LN184" i="7"/>
  <c r="LN382" i="7"/>
  <c r="LN150" i="7"/>
  <c r="LN377" i="7"/>
  <c r="LN141" i="7"/>
  <c r="LN46" i="7"/>
  <c r="LN56" i="7"/>
  <c r="LN179" i="7"/>
  <c r="LN315" i="7"/>
  <c r="LN126" i="7"/>
  <c r="LN262" i="7"/>
  <c r="LN376" i="7"/>
  <c r="LN263" i="7"/>
  <c r="LN302" i="7"/>
  <c r="LN257" i="7"/>
  <c r="LN178" i="7"/>
  <c r="LN314" i="7"/>
  <c r="LN73" i="7"/>
  <c r="LN309" i="7"/>
  <c r="LN310" i="7"/>
  <c r="LN227" i="7"/>
  <c r="LN43" i="7"/>
  <c r="LN228" i="7"/>
  <c r="LN321" i="7"/>
  <c r="LN251" i="7"/>
  <c r="LN101" i="7"/>
  <c r="LN176" i="7"/>
  <c r="LN322" i="7"/>
  <c r="LN78" i="7"/>
  <c r="LN252" i="7"/>
  <c r="LN256" i="7"/>
  <c r="LN130" i="7"/>
  <c r="LN58" i="7"/>
  <c r="LN79" i="7"/>
  <c r="LN154" i="7"/>
  <c r="LN155" i="7"/>
  <c r="LN146" i="7"/>
  <c r="LN303" i="7"/>
  <c r="LN145" i="7"/>
  <c r="LN61" i="7"/>
  <c r="LN175" i="7"/>
  <c r="LN110" i="7"/>
  <c r="LN187" i="7"/>
  <c r="LN53" i="7"/>
  <c r="LN241" i="7"/>
  <c r="LN359" i="7"/>
  <c r="LN358" i="7"/>
  <c r="LN367" i="7"/>
  <c r="LN366" i="7"/>
  <c r="LN195" i="7"/>
  <c r="LN63" i="7"/>
  <c r="LN120" i="7"/>
  <c r="LN211" i="7"/>
  <c r="LN196" i="7"/>
  <c r="LN52" i="7"/>
  <c r="LN119" i="7"/>
  <c r="LN210" i="7"/>
  <c r="LN215" i="7"/>
  <c r="LN66" i="7"/>
  <c r="LN214" i="7"/>
  <c r="LN242" i="7"/>
  <c r="LN360" i="7"/>
  <c r="LN129" i="7"/>
  <c r="LN280" i="7"/>
  <c r="LN255" i="7"/>
  <c r="LN305" i="7"/>
  <c r="LN72" i="7"/>
  <c r="LN281" i="7"/>
  <c r="LN254" i="7"/>
  <c r="LN304" i="7"/>
  <c r="LN279" i="7"/>
  <c r="LN299" i="7"/>
  <c r="LN172" i="7"/>
  <c r="LN253" i="7"/>
  <c r="LN297" i="7"/>
  <c r="LN298" i="7"/>
  <c r="LN193" i="7"/>
  <c r="LN192" i="7"/>
  <c r="LN306" i="7"/>
  <c r="LN312" i="7"/>
  <c r="LN301" i="7"/>
  <c r="LN62" i="7"/>
  <c r="LN329" i="7"/>
  <c r="LN311" i="7"/>
  <c r="LN300" i="7"/>
  <c r="LN243" i="7"/>
  <c r="LN284" i="7"/>
  <c r="LN157" i="7"/>
  <c r="LN189" i="7"/>
  <c r="LN244" i="7"/>
  <c r="LN385" i="7"/>
  <c r="LN285" i="7"/>
  <c r="LN158" i="7"/>
  <c r="LN77" i="7"/>
  <c r="LN188" i="7"/>
  <c r="LN60" i="7"/>
  <c r="LN386" i="7"/>
  <c r="LN380" i="7"/>
  <c r="LN68" i="7"/>
  <c r="LN226" i="7"/>
  <c r="LN168" i="7"/>
  <c r="LN384" i="7"/>
  <c r="LN379" i="7"/>
  <c r="LN225" i="7"/>
  <c r="LN85" i="7"/>
  <c r="LN169" i="7"/>
  <c r="LN220" i="7"/>
  <c r="LN93" i="7"/>
  <c r="LN219" i="7"/>
  <c r="LN207" i="7"/>
  <c r="LN313" i="7"/>
  <c r="LN328" i="7"/>
  <c r="LN206" i="7"/>
  <c r="LN272" i="7"/>
  <c r="LN185" i="7"/>
  <c r="LN235" i="7"/>
  <c r="LN203" i="7"/>
  <c r="LN186" i="7"/>
  <c r="LN236" i="7"/>
  <c r="LN102" i="7"/>
  <c r="LN182" i="7"/>
  <c r="LN357" i="7"/>
  <c r="LN57" i="7"/>
  <c r="LN128" i="7"/>
  <c r="LN47" i="7"/>
  <c r="LN260" i="7"/>
  <c r="LN355" i="7"/>
  <c r="LN138" i="7"/>
  <c r="LN127" i="7"/>
  <c r="LN131" i="7"/>
  <c r="LN261" i="7"/>
  <c r="LN356" i="7"/>
  <c r="LN139" i="7"/>
  <c r="LN76" i="7"/>
  <c r="LN132" i="7"/>
  <c r="LN271" i="7"/>
  <c r="LN294" i="7"/>
  <c r="LN135" i="7"/>
  <c r="LN229" i="7"/>
  <c r="LN353" i="7"/>
  <c r="LN87" i="7"/>
  <c r="LN293" i="7"/>
  <c r="LN136" i="7"/>
  <c r="LN230" i="7"/>
  <c r="LN354" i="7"/>
  <c r="LN170" i="7"/>
  <c r="LN160" i="7"/>
  <c r="LN48" i="7"/>
  <c r="LN64" i="7"/>
  <c r="LN171" i="7"/>
  <c r="LN325" i="7"/>
  <c r="LN331" i="7"/>
  <c r="LN161" i="7"/>
  <c r="LN324" i="7"/>
  <c r="LN332" i="7"/>
  <c r="LN90" i="7"/>
  <c r="LN362" i="7"/>
  <c r="LN323" i="7"/>
  <c r="LN330" i="7"/>
  <c r="LN361" i="7"/>
  <c r="LN264" i="7"/>
  <c r="LN348" i="7"/>
  <c r="LN140" i="7"/>
  <c r="LN265" i="7"/>
  <c r="LN349" i="7"/>
  <c r="LN118" i="7"/>
  <c r="LN105" i="7"/>
  <c r="LN197" i="7"/>
  <c r="LN223" i="7"/>
  <c r="LN224" i="7"/>
  <c r="LN217" i="7"/>
  <c r="LN80" i="7"/>
  <c r="LN216" i="7"/>
  <c r="LN275" i="7"/>
  <c r="LN109" i="7"/>
  <c r="LN233" i="7"/>
  <c r="LN276" i="7"/>
  <c r="LN191" i="7"/>
  <c r="LN54" i="7"/>
  <c r="LN234" i="7"/>
  <c r="LN190" i="7"/>
  <c r="LN122" i="7"/>
  <c r="LN342" i="7"/>
  <c r="LN248" i="7"/>
  <c r="LN156" i="7"/>
  <c r="LN181" i="7"/>
  <c r="LN340" i="7"/>
  <c r="LN247" i="7"/>
  <c r="LN112" i="7"/>
  <c r="LN387" i="7"/>
  <c r="LN70" i="7"/>
  <c r="LN100" i="7"/>
  <c r="LN180" i="7"/>
  <c r="LN363" i="7"/>
  <c r="LN153" i="7"/>
  <c r="LN125" i="7"/>
  <c r="LN231" i="7"/>
  <c r="LN205" i="7"/>
  <c r="LN96" i="7"/>
  <c r="LN238" i="7"/>
  <c r="LN204" i="7"/>
  <c r="LN337" i="7"/>
  <c r="LN106" i="7"/>
  <c r="LN81" i="7"/>
  <c r="LN59" i="7"/>
  <c r="LN45" i="7"/>
  <c r="LN237" i="7"/>
  <c r="LN352" i="7"/>
  <c r="LN198" i="7"/>
  <c r="LN336" i="7"/>
  <c r="LN116" i="7"/>
  <c r="LN249" i="7"/>
  <c r="LN372" i="7"/>
  <c r="LN123" i="7"/>
  <c r="LN274" i="7"/>
  <c r="LN103" i="7"/>
  <c r="LN159" i="7"/>
  <c r="LN94" i="7"/>
  <c r="LN351" i="7"/>
  <c r="LN137" i="7"/>
  <c r="LN335" i="7"/>
  <c r="LN167" i="7"/>
  <c r="LN74" i="7"/>
  <c r="LN250" i="7"/>
  <c r="LN371" i="7"/>
  <c r="LN83" i="7"/>
  <c r="LN124" i="7"/>
  <c r="LN273" i="7"/>
  <c r="LN286" i="7"/>
  <c r="LN317" i="7"/>
  <c r="LN350" i="7"/>
  <c r="LN341" i="7"/>
  <c r="LN88" i="7"/>
  <c r="LN268" i="7"/>
  <c r="LN258" i="7"/>
  <c r="LN334" i="7"/>
  <c r="LN287" i="7"/>
  <c r="LN316" i="7"/>
  <c r="LN194" i="7"/>
  <c r="LN269" i="7"/>
  <c r="LN177" i="7"/>
  <c r="LN259" i="7"/>
  <c r="LN333" i="7"/>
  <c r="LN364" i="7"/>
  <c r="LN97" i="7"/>
  <c r="LN113" i="7"/>
  <c r="LN388" i="7"/>
  <c r="LN270" i="7"/>
  <c r="LN91" i="7"/>
  <c r="LN365" i="7"/>
  <c r="LN71" i="7"/>
  <c r="LN232" i="7"/>
  <c r="LN86" i="7"/>
  <c r="LN164" i="7"/>
  <c r="LN344" i="7"/>
  <c r="LN134" i="7"/>
  <c r="LN166" i="7"/>
  <c r="LN346" i="7"/>
  <c r="LN65" i="7"/>
  <c r="LN343" i="7"/>
  <c r="LN222" i="7"/>
  <c r="LN267" i="7"/>
  <c r="LN174" i="7"/>
  <c r="LN104" i="7"/>
  <c r="LN165" i="7"/>
  <c r="LN345" i="7"/>
  <c r="LN69" i="7"/>
  <c r="LN221" i="7"/>
  <c r="LN266" i="7"/>
  <c r="LN173" i="7"/>
  <c r="LN108" i="7"/>
  <c r="LN200" i="7"/>
  <c r="LN245" i="7"/>
  <c r="LN202" i="7"/>
  <c r="LN347" i="7"/>
  <c r="LN288" i="7"/>
  <c r="LN107" i="7"/>
  <c r="LN55" i="7"/>
  <c r="LN199" i="7"/>
  <c r="LN246" i="7"/>
  <c r="LN201" i="7"/>
  <c r="LN144" i="7"/>
  <c r="LN290" i="7"/>
  <c r="LN142" i="7"/>
  <c r="LN82" i="7"/>
  <c r="LN308" i="7"/>
  <c r="LN295" i="7"/>
  <c r="LN115" i="7"/>
  <c r="LN327" i="7"/>
  <c r="LN289" i="7"/>
  <c r="LN339" i="7"/>
  <c r="LN147" i="7"/>
  <c r="LN117" i="7"/>
  <c r="LN143" i="7"/>
  <c r="LN375" i="7"/>
  <c r="LN307" i="7"/>
  <c r="LN283" i="7"/>
  <c r="LN296" i="7"/>
  <c r="LN98" i="7"/>
  <c r="LN114" i="7"/>
  <c r="LN326" i="7"/>
  <c r="LN95" i="7"/>
  <c r="LN291" i="7"/>
  <c r="LN89" i="7"/>
  <c r="LN338" i="7"/>
  <c r="LN374" i="7"/>
  <c r="LN282" i="7"/>
  <c r="LN99" i="7"/>
  <c r="LN209" i="7"/>
  <c r="LN240" i="7"/>
  <c r="LN292" i="7"/>
  <c r="LN51" i="7"/>
  <c r="LN373" i="7"/>
  <c r="LN208" i="7"/>
  <c r="LN239" i="7"/>
  <c r="FC197" i="7"/>
  <c r="FC200" i="7"/>
  <c r="FC198" i="7"/>
  <c r="FC42" i="7"/>
  <c r="FC199" i="7"/>
  <c r="FC265" i="7"/>
  <c r="FC267" i="7"/>
  <c r="FC269" i="7"/>
  <c r="FC78" i="7"/>
  <c r="FC268" i="7"/>
  <c r="FC79" i="7"/>
  <c r="FC266" i="7"/>
  <c r="FC147" i="7"/>
  <c r="FC146" i="7"/>
  <c r="FC56" i="7"/>
  <c r="FC145" i="7"/>
  <c r="FC84" i="7"/>
  <c r="FC214" i="7"/>
  <c r="FC310" i="7"/>
  <c r="FC85" i="7"/>
  <c r="FC216" i="7"/>
  <c r="FC308" i="7"/>
  <c r="FC52" i="7"/>
  <c r="FC309" i="7"/>
  <c r="FC306" i="7"/>
  <c r="FC307" i="7"/>
  <c r="FC217" i="7"/>
  <c r="FC311" i="7"/>
  <c r="FC96" i="7"/>
  <c r="FC97" i="7"/>
  <c r="FC215" i="7"/>
  <c r="FC176" i="7"/>
  <c r="FC174" i="7"/>
  <c r="FC68" i="7"/>
  <c r="FC67" i="7"/>
  <c r="FC173" i="7"/>
  <c r="FC104" i="7"/>
  <c r="FC355" i="7"/>
  <c r="FC119" i="7"/>
  <c r="FC103" i="7"/>
  <c r="FC63" i="7"/>
  <c r="FC351" i="7"/>
  <c r="FC118" i="7"/>
  <c r="FC175" i="7"/>
  <c r="FC105" i="7"/>
  <c r="FC354" i="7"/>
  <c r="FC117" i="7"/>
  <c r="FC353" i="7"/>
  <c r="FC352" i="7"/>
  <c r="FC235" i="7"/>
  <c r="FC238" i="7"/>
  <c r="FC232" i="7"/>
  <c r="FC239" i="7"/>
  <c r="FC208" i="7"/>
  <c r="FC233" i="7"/>
  <c r="FC236" i="7"/>
  <c r="FC206" i="7"/>
  <c r="FC83" i="7"/>
  <c r="FC237" i="7"/>
  <c r="FC207" i="7"/>
  <c r="FC82" i="7"/>
  <c r="FC240" i="7"/>
  <c r="FC356" i="7"/>
  <c r="FC209" i="7"/>
  <c r="FC126" i="7"/>
  <c r="FC127" i="7"/>
  <c r="FC234" i="7"/>
  <c r="FC144" i="7"/>
  <c r="FC141" i="7"/>
  <c r="FC55" i="7"/>
  <c r="FC143" i="7"/>
  <c r="FC142" i="7"/>
  <c r="FC128" i="7"/>
  <c r="FC76" i="7"/>
  <c r="FC205" i="7"/>
  <c r="FC77" i="7"/>
  <c r="FC101" i="7"/>
  <c r="FC47" i="7"/>
  <c r="FC102" i="7"/>
  <c r="FC93" i="7"/>
  <c r="FC95" i="7"/>
  <c r="FC94" i="7"/>
  <c r="FC170" i="7"/>
  <c r="FC153" i="7"/>
  <c r="FC172" i="7"/>
  <c r="FC66" i="7"/>
  <c r="FC152" i="7"/>
  <c r="FC171" i="7"/>
  <c r="FC154" i="7"/>
  <c r="FC182" i="7"/>
  <c r="FC181" i="7"/>
  <c r="FC125" i="7"/>
  <c r="FC184" i="7"/>
  <c r="FC123" i="7"/>
  <c r="FC201" i="7"/>
  <c r="FC271" i="7"/>
  <c r="FC124" i="7"/>
  <c r="FC115" i="7"/>
  <c r="FC204" i="7"/>
  <c r="FC274" i="7"/>
  <c r="FC114" i="7"/>
  <c r="FC46" i="7"/>
  <c r="FC202" i="7"/>
  <c r="FC273" i="7"/>
  <c r="FC116" i="7"/>
  <c r="FC203" i="7"/>
  <c r="FC272" i="7"/>
  <c r="FC183" i="7"/>
  <c r="FC270" i="7"/>
  <c r="FC151" i="7"/>
  <c r="FC98" i="7"/>
  <c r="FC148" i="7"/>
  <c r="FC315" i="7"/>
  <c r="FC100" i="7"/>
  <c r="FC228" i="7"/>
  <c r="FC314" i="7"/>
  <c r="FC99" i="7"/>
  <c r="FC57" i="7"/>
  <c r="FC227" i="7"/>
  <c r="FC138" i="7"/>
  <c r="FC53" i="7"/>
  <c r="FC313" i="7"/>
  <c r="FC229" i="7"/>
  <c r="FC139" i="7"/>
  <c r="FC54" i="7"/>
  <c r="FC316" i="7"/>
  <c r="FC178" i="7"/>
  <c r="FC230" i="7"/>
  <c r="FC140" i="7"/>
  <c r="FC312" i="7"/>
  <c r="FC177" i="7"/>
  <c r="FC81" i="7"/>
  <c r="FC150" i="7"/>
  <c r="FC49" i="7"/>
  <c r="FC231" i="7"/>
  <c r="FC180" i="7"/>
  <c r="FC80" i="7"/>
  <c r="FC149" i="7"/>
  <c r="FC179" i="7"/>
  <c r="FC359" i="7"/>
  <c r="FC122" i="7"/>
  <c r="FC64" i="7"/>
  <c r="FC362" i="7"/>
  <c r="FC48" i="7"/>
  <c r="FC65" i="7"/>
  <c r="FC357" i="7"/>
  <c r="FC361" i="7"/>
  <c r="FC70" i="7"/>
  <c r="FC167" i="7"/>
  <c r="FC360" i="7"/>
  <c r="FC226" i="7"/>
  <c r="FC69" i="7"/>
  <c r="FC169" i="7"/>
  <c r="FC358" i="7"/>
  <c r="FC225" i="7"/>
  <c r="FC166" i="7"/>
  <c r="FC121" i="7"/>
  <c r="FC224" i="7"/>
  <c r="FC168" i="7"/>
  <c r="FC120" i="7"/>
  <c r="FC223" i="7"/>
  <c r="FC129" i="7"/>
  <c r="FC160" i="7"/>
  <c r="FC86" i="7"/>
  <c r="FC131" i="7"/>
  <c r="FC379" i="7"/>
  <c r="FC159" i="7"/>
  <c r="FC88" i="7"/>
  <c r="FC130" i="7"/>
  <c r="FC221" i="7"/>
  <c r="FC50" i="7"/>
  <c r="FC377" i="7"/>
  <c r="FC284" i="7"/>
  <c r="FC92" i="7"/>
  <c r="FC299" i="7"/>
  <c r="FC222" i="7"/>
  <c r="FC376" i="7"/>
  <c r="FC75" i="7"/>
  <c r="FC283" i="7"/>
  <c r="FC91" i="7"/>
  <c r="FC300" i="7"/>
  <c r="FC220" i="7"/>
  <c r="FC375" i="7"/>
  <c r="FC74" i="7"/>
  <c r="FC282" i="7"/>
  <c r="FC296" i="7"/>
  <c r="FC219" i="7"/>
  <c r="FC380" i="7"/>
  <c r="FC281" i="7"/>
  <c r="FC298" i="7"/>
  <c r="FC218" i="7"/>
  <c r="FC378" i="7"/>
  <c r="FC280" i="7"/>
  <c r="FC297" i="7"/>
  <c r="FC161" i="7"/>
  <c r="FC87" i="7"/>
  <c r="FC255" i="7"/>
  <c r="FC244" i="7"/>
  <c r="FC192" i="7"/>
  <c r="FC348" i="7"/>
  <c r="FC245" i="7"/>
  <c r="FC191" i="7"/>
  <c r="FC346" i="7"/>
  <c r="FC333" i="7"/>
  <c r="FC241" i="7"/>
  <c r="FC62" i="7"/>
  <c r="FC328" i="7"/>
  <c r="FC243" i="7"/>
  <c r="FC61" i="7"/>
  <c r="FC106" i="7"/>
  <c r="FC259" i="7"/>
  <c r="FC330" i="7"/>
  <c r="FC347" i="7"/>
  <c r="FC107" i="7"/>
  <c r="FC257" i="7"/>
  <c r="FC332" i="7"/>
  <c r="FC345" i="7"/>
  <c r="FC258" i="7"/>
  <c r="FC329" i="7"/>
  <c r="FC190" i="7"/>
  <c r="FC350" i="7"/>
  <c r="FC288" i="7"/>
  <c r="FC211" i="7"/>
  <c r="FC134" i="7"/>
  <c r="FC109" i="7"/>
  <c r="FC194" i="7"/>
  <c r="FC335" i="7"/>
  <c r="FC319" i="7"/>
  <c r="FC349" i="7"/>
  <c r="FC287" i="7"/>
  <c r="FC303" i="7"/>
  <c r="FC246" i="7"/>
  <c r="FC133" i="7"/>
  <c r="FC108" i="7"/>
  <c r="FC195" i="7"/>
  <c r="FC365" i="7"/>
  <c r="FC334" i="7"/>
  <c r="FC318" i="7"/>
  <c r="FC305" i="7"/>
  <c r="FC381" i="7"/>
  <c r="FC71" i="7"/>
  <c r="FC248" i="7"/>
  <c r="FC110" i="7"/>
  <c r="FC193" i="7"/>
  <c r="FC364" i="7"/>
  <c r="FC45" i="7"/>
  <c r="FC336" i="7"/>
  <c r="FC59" i="7"/>
  <c r="FC317" i="7"/>
  <c r="FC304" i="7"/>
  <c r="FC385" i="7"/>
  <c r="FC247" i="7"/>
  <c r="FC263" i="7"/>
  <c r="FC367" i="7"/>
  <c r="FC338" i="7"/>
  <c r="FC58" i="7"/>
  <c r="FC189" i="7"/>
  <c r="FC302" i="7"/>
  <c r="FC382" i="7"/>
  <c r="FC249" i="7"/>
  <c r="FC260" i="7"/>
  <c r="FC363" i="7"/>
  <c r="FC339" i="7"/>
  <c r="FC256" i="7"/>
  <c r="FC285" i="7"/>
  <c r="FC301" i="7"/>
  <c r="FC213" i="7"/>
  <c r="FC384" i="7"/>
  <c r="FC51" i="7"/>
  <c r="FC262" i="7"/>
  <c r="FC368" i="7"/>
  <c r="FC337" i="7"/>
  <c r="FC320" i="7"/>
  <c r="FC331" i="7"/>
  <c r="FC242" i="7"/>
  <c r="FC43" i="7"/>
  <c r="FC286" i="7"/>
  <c r="FC210" i="7"/>
  <c r="FC383" i="7"/>
  <c r="FC261" i="7"/>
  <c r="FC366" i="7"/>
  <c r="FC322" i="7"/>
  <c r="FC289" i="7"/>
  <c r="FC212" i="7"/>
  <c r="FC386" i="7"/>
  <c r="FC132" i="7"/>
  <c r="FC264" i="7"/>
  <c r="FC196" i="7"/>
  <c r="FC321" i="7"/>
  <c r="FC162" i="7"/>
  <c r="FC251" i="7"/>
  <c r="FC370" i="7"/>
  <c r="FC343" i="7"/>
  <c r="FC113" i="7"/>
  <c r="FC157" i="7"/>
  <c r="FC165" i="7"/>
  <c r="FC295" i="7"/>
  <c r="FC250" i="7"/>
  <c r="FC387" i="7"/>
  <c r="FC369" i="7"/>
  <c r="FC111" i="7"/>
  <c r="FC156" i="7"/>
  <c r="FC90" i="7"/>
  <c r="FC163" i="7"/>
  <c r="FC292" i="7"/>
  <c r="FC185" i="7"/>
  <c r="FC388" i="7"/>
  <c r="FC373" i="7"/>
  <c r="FC89" i="7"/>
  <c r="FC279" i="7"/>
  <c r="FC294" i="7"/>
  <c r="FC188" i="7"/>
  <c r="FC371" i="7"/>
  <c r="FC323" i="7"/>
  <c r="FC278" i="7"/>
  <c r="FC293" i="7"/>
  <c r="FC137" i="7"/>
  <c r="FC186" i="7"/>
  <c r="FC344" i="7"/>
  <c r="FC325" i="7"/>
  <c r="FC277" i="7"/>
  <c r="FC291" i="7"/>
  <c r="FC253" i="7"/>
  <c r="FC136" i="7"/>
  <c r="FC187" i="7"/>
  <c r="FC342" i="7"/>
  <c r="FC324" i="7"/>
  <c r="FC276" i="7"/>
  <c r="FC290" i="7"/>
  <c r="FC44" i="7"/>
  <c r="FC254" i="7"/>
  <c r="FC135" i="7"/>
  <c r="FC73" i="7"/>
  <c r="FC374" i="7"/>
  <c r="FC340" i="7"/>
  <c r="FC155" i="7"/>
  <c r="FC327" i="7"/>
  <c r="FC164" i="7"/>
  <c r="FC275" i="7"/>
  <c r="FC252" i="7"/>
  <c r="FC72" i="7"/>
  <c r="FC372" i="7"/>
  <c r="FC341" i="7"/>
  <c r="FC112" i="7"/>
  <c r="FC158" i="7"/>
  <c r="FC60" i="7"/>
  <c r="FC326" i="7"/>
  <c r="MW115" i="7"/>
  <c r="MW76" i="7"/>
  <c r="MW178" i="7"/>
  <c r="MW364" i="7"/>
  <c r="MW365" i="7"/>
  <c r="MW363" i="7"/>
  <c r="MW138" i="7"/>
  <c r="MW362" i="7"/>
  <c r="MW388" i="7"/>
  <c r="MW97" i="7"/>
  <c r="MW44" i="7"/>
  <c r="MW127" i="7"/>
  <c r="MW82" i="7"/>
  <c r="MW68" i="7"/>
  <c r="MW263" i="7"/>
  <c r="MW264" i="7"/>
  <c r="MW231" i="7"/>
  <c r="MW50" i="7"/>
  <c r="MW313" i="7"/>
  <c r="MW155" i="7"/>
  <c r="MW314" i="7"/>
  <c r="MW105" i="7"/>
  <c r="MW130" i="7"/>
  <c r="MW129" i="7"/>
  <c r="MW303" i="7"/>
  <c r="MW230" i="7"/>
  <c r="MW304" i="7"/>
  <c r="MW182" i="7"/>
  <c r="MW183" i="7"/>
  <c r="MW310" i="7"/>
  <c r="MW309" i="7"/>
  <c r="MW128" i="7"/>
  <c r="MW62" i="7"/>
  <c r="MW213" i="7"/>
  <c r="MW109" i="7"/>
  <c r="MW218" i="7"/>
  <c r="MW260" i="7"/>
  <c r="MW250" i="7"/>
  <c r="MW89" i="7"/>
  <c r="MW219" i="7"/>
  <c r="MW329" i="7"/>
  <c r="MW251" i="7"/>
  <c r="MW330" i="7"/>
  <c r="MW121" i="7"/>
  <c r="MW376" i="7"/>
  <c r="MW328" i="7"/>
  <c r="MW377" i="7"/>
  <c r="MW151" i="7"/>
  <c r="MW259" i="7"/>
  <c r="MW112" i="7"/>
  <c r="MW71" i="7"/>
  <c r="MW149" i="7"/>
  <c r="MW382" i="7"/>
  <c r="MW255" i="7"/>
  <c r="MW67" i="7"/>
  <c r="MW148" i="7"/>
  <c r="MW190" i="7"/>
  <c r="MW380" i="7"/>
  <c r="MW256" i="7"/>
  <c r="MW210" i="7"/>
  <c r="MW191" i="7"/>
  <c r="MW381" i="7"/>
  <c r="MW209" i="7"/>
  <c r="MW266" i="7"/>
  <c r="MW378" i="7"/>
  <c r="MW132" i="7"/>
  <c r="MW96" i="7"/>
  <c r="MW332" i="7"/>
  <c r="MW158" i="7"/>
  <c r="MW57" i="7"/>
  <c r="MW331" i="7"/>
  <c r="MW48" i="7"/>
  <c r="MW125" i="7"/>
  <c r="MW265" i="7"/>
  <c r="MW379" i="7"/>
  <c r="MW51" i="7"/>
  <c r="MW320" i="7"/>
  <c r="MW201" i="7"/>
  <c r="MW177" i="7"/>
  <c r="MW301" i="7"/>
  <c r="MW321" i="7"/>
  <c r="MW202" i="7"/>
  <c r="MW295" i="7"/>
  <c r="MW176" i="7"/>
  <c r="MW165" i="7"/>
  <c r="MW302" i="7"/>
  <c r="MW296" i="7"/>
  <c r="MW179" i="7"/>
  <c r="MW180" i="7"/>
  <c r="MW104" i="7"/>
  <c r="MW162" i="7"/>
  <c r="MW233" i="7"/>
  <c r="MW63" i="7"/>
  <c r="MW252" i="7"/>
  <c r="MW66" i="7"/>
  <c r="MW232" i="7"/>
  <c r="MW246" i="7"/>
  <c r="MW383" i="7"/>
  <c r="MW111" i="7"/>
  <c r="MW247" i="7"/>
  <c r="MW211" i="7"/>
  <c r="MW384" i="7"/>
  <c r="MW53" i="7"/>
  <c r="MW212" i="7"/>
  <c r="MW146" i="7"/>
  <c r="MW253" i="7"/>
  <c r="MW372" i="7"/>
  <c r="MW204" i="7"/>
  <c r="MW355" i="7"/>
  <c r="MW337" i="7"/>
  <c r="MW143" i="7"/>
  <c r="MW43" i="7"/>
  <c r="MW203" i="7"/>
  <c r="MW356" i="7"/>
  <c r="MW249" i="7"/>
  <c r="MW189" i="7"/>
  <c r="MW257" i="7"/>
  <c r="MW248" i="7"/>
  <c r="MW316" i="7"/>
  <c r="MW174" i="7"/>
  <c r="MW258" i="7"/>
  <c r="MW58" i="7"/>
  <c r="MW134" i="7"/>
  <c r="MW271" i="7"/>
  <c r="MW315" i="7"/>
  <c r="MW173" i="7"/>
  <c r="MW184" i="7"/>
  <c r="MW70" i="7"/>
  <c r="MW272" i="7"/>
  <c r="MW317" i="7"/>
  <c r="MW83" i="7"/>
  <c r="MW323" i="7"/>
  <c r="MW160" i="7"/>
  <c r="MW235" i="7"/>
  <c r="MW322" i="7"/>
  <c r="MW311" i="7"/>
  <c r="MW371" i="7"/>
  <c r="MW159" i="7"/>
  <c r="MW236" i="7"/>
  <c r="MW312" i="7"/>
  <c r="MW338" i="7"/>
  <c r="MW61" i="7"/>
  <c r="MW387" i="7"/>
  <c r="MW385" i="7"/>
  <c r="MW156" i="7"/>
  <c r="MW119" i="7"/>
  <c r="MW386" i="7"/>
  <c r="MW157" i="7"/>
  <c r="MW197" i="7"/>
  <c r="MW171" i="7"/>
  <c r="MW294" i="7"/>
  <c r="MW196" i="7"/>
  <c r="MW113" i="7"/>
  <c r="MW170" i="7"/>
  <c r="MW293" i="7"/>
  <c r="MW114" i="7"/>
  <c r="MW90" i="7"/>
  <c r="MW225" i="7"/>
  <c r="MW54" i="7"/>
  <c r="MW110" i="7"/>
  <c r="MW46" i="7"/>
  <c r="MW216" i="7"/>
  <c r="MW154" i="7"/>
  <c r="MW217" i="7"/>
  <c r="MW78" i="7"/>
  <c r="MW267" i="7"/>
  <c r="MW273" i="7"/>
  <c r="MW268" i="7"/>
  <c r="MW274" i="7"/>
  <c r="MW344" i="7"/>
  <c r="MW69" i="7"/>
  <c r="MW47" i="7"/>
  <c r="MW60" i="7"/>
  <c r="MW345" i="7"/>
  <c r="MW192" i="7"/>
  <c r="MW291" i="7"/>
  <c r="MW287" i="7"/>
  <c r="MW137" i="7"/>
  <c r="MW92" i="7"/>
  <c r="MW292" i="7"/>
  <c r="MW288" i="7"/>
  <c r="MW55" i="7"/>
  <c r="MW120" i="7"/>
  <c r="MW145" i="7"/>
  <c r="MW297" i="7"/>
  <c r="MW144" i="7"/>
  <c r="MW242" i="7"/>
  <c r="MW298" i="7"/>
  <c r="MW117" i="7"/>
  <c r="MW220" i="7"/>
  <c r="MW103" i="7"/>
  <c r="MW243" i="7"/>
  <c r="MW106" i="7"/>
  <c r="MW188" i="7"/>
  <c r="MW229" i="7"/>
  <c r="MW367" i="7"/>
  <c r="MW166" i="7"/>
  <c r="MW228" i="7"/>
  <c r="MW368" i="7"/>
  <c r="MW167" i="7"/>
  <c r="MW98" i="7"/>
  <c r="MW45" i="7"/>
  <c r="MW152" i="7"/>
  <c r="MW366" i="7"/>
  <c r="MW42" i="7"/>
  <c r="MW153" i="7"/>
  <c r="MW195" i="7"/>
  <c r="MW161" i="7"/>
  <c r="MW282" i="7"/>
  <c r="MW206" i="7"/>
  <c r="MW369" i="7"/>
  <c r="MW74" i="7"/>
  <c r="MW72" i="7"/>
  <c r="MW181" i="7"/>
  <c r="MW281" i="7"/>
  <c r="MW207" i="7"/>
  <c r="MW370" i="7"/>
  <c r="MW319" i="7"/>
  <c r="MW343" i="7"/>
  <c r="MW95" i="7"/>
  <c r="MW277" i="7"/>
  <c r="MW299" i="7"/>
  <c r="MW75" i="7"/>
  <c r="MW65" i="7"/>
  <c r="MW261" i="7"/>
  <c r="MW352" i="7"/>
  <c r="MW88" i="7"/>
  <c r="MW278" i="7"/>
  <c r="MW101" i="7"/>
  <c r="MW150" i="7"/>
  <c r="MW300" i="7"/>
  <c r="MW194" i="7"/>
  <c r="MW347" i="7"/>
  <c r="MW262" i="7"/>
  <c r="MW350" i="7"/>
  <c r="MW163" i="7"/>
  <c r="MW133" i="7"/>
  <c r="MW318" i="7"/>
  <c r="MW79" i="7"/>
  <c r="MW275" i="7"/>
  <c r="MW107" i="7"/>
  <c r="MW193" i="7"/>
  <c r="MW346" i="7"/>
  <c r="MW238" i="7"/>
  <c r="MW353" i="7"/>
  <c r="MW135" i="7"/>
  <c r="MW164" i="7"/>
  <c r="MW324" i="7"/>
  <c r="MW187" i="7"/>
  <c r="MW224" i="7"/>
  <c r="MW276" i="7"/>
  <c r="MW306" i="7"/>
  <c r="MW348" i="7"/>
  <c r="MW237" i="7"/>
  <c r="MW354" i="7"/>
  <c r="MW199" i="7"/>
  <c r="MW136" i="7"/>
  <c r="MW84" i="7"/>
  <c r="MW325" i="7"/>
  <c r="MW342" i="7"/>
  <c r="MW223" i="7"/>
  <c r="MW305" i="7"/>
  <c r="MW349" i="7"/>
  <c r="MW198" i="7"/>
  <c r="MW85" i="7"/>
  <c r="MW118" i="7"/>
  <c r="MW81" i="7"/>
  <c r="MW326" i="7"/>
  <c r="MW226" i="7"/>
  <c r="MW172" i="7"/>
  <c r="MW99" i="7"/>
  <c r="MW289" i="7"/>
  <c r="MW214" i="7"/>
  <c r="MW93" i="7"/>
  <c r="MW208" i="7"/>
  <c r="MW327" i="7"/>
  <c r="MW131" i="7"/>
  <c r="MW108" i="7"/>
  <c r="MW227" i="7"/>
  <c r="MW290" i="7"/>
  <c r="MW215" i="7"/>
  <c r="MW142" i="7"/>
  <c r="MW73" i="7"/>
  <c r="MW52" i="7"/>
  <c r="MW91" i="7"/>
  <c r="MW86" i="7"/>
  <c r="MW351" i="7"/>
  <c r="MW80" i="7"/>
  <c r="MW357" i="7"/>
  <c r="MW200" i="7"/>
  <c r="MW373" i="7"/>
  <c r="MW168" i="7"/>
  <c r="MW49" i="7"/>
  <c r="MW139" i="7"/>
  <c r="MW279" i="7"/>
  <c r="MW94" i="7"/>
  <c r="MW234" i="7"/>
  <c r="MW358" i="7"/>
  <c r="MW374" i="7"/>
  <c r="MW141" i="7"/>
  <c r="MW124" i="7"/>
  <c r="MW140" i="7"/>
  <c r="MW280" i="7"/>
  <c r="MW359" i="7"/>
  <c r="MW375" i="7"/>
  <c r="MW341" i="7"/>
  <c r="MW334" i="7"/>
  <c r="MW286" i="7"/>
  <c r="MW123" i="7"/>
  <c r="MW122" i="7"/>
  <c r="MW64" i="7"/>
  <c r="MW116" i="7"/>
  <c r="MW244" i="7"/>
  <c r="MW175" i="7"/>
  <c r="MW205" i="7"/>
  <c r="MW100" i="7"/>
  <c r="MW340" i="7"/>
  <c r="MW169" i="7"/>
  <c r="MW241" i="7"/>
  <c r="MW333" i="7"/>
  <c r="MW285" i="7"/>
  <c r="MW361" i="7"/>
  <c r="MW126" i="7"/>
  <c r="MW102" i="7"/>
  <c r="MW222" i="7"/>
  <c r="MW307" i="7"/>
  <c r="MW254" i="7"/>
  <c r="MW245" i="7"/>
  <c r="MW339" i="7"/>
  <c r="MW284" i="7"/>
  <c r="MW283" i="7"/>
  <c r="MW360" i="7"/>
  <c r="MW335" i="7"/>
  <c r="MW221" i="7"/>
  <c r="MW308" i="7"/>
  <c r="MW147" i="7"/>
  <c r="MW269" i="7"/>
  <c r="MW77" i="7"/>
  <c r="MW239" i="7"/>
  <c r="MW336" i="7"/>
  <c r="MW185" i="7"/>
  <c r="MW59" i="7"/>
  <c r="MW270" i="7"/>
  <c r="MW240" i="7"/>
  <c r="MW56" i="7"/>
  <c r="MW186" i="7"/>
  <c r="MW87" i="7"/>
  <c r="FK180" i="7"/>
  <c r="FK179" i="7"/>
  <c r="FK42" i="7"/>
  <c r="FK182" i="7"/>
  <c r="FK181" i="7"/>
  <c r="FK242" i="7"/>
  <c r="FK365" i="7"/>
  <c r="FK241" i="7"/>
  <c r="FK75" i="7"/>
  <c r="FK74" i="7"/>
  <c r="FK243" i="7"/>
  <c r="FK240" i="7"/>
  <c r="FK369" i="7"/>
  <c r="FK135" i="7"/>
  <c r="FK134" i="7"/>
  <c r="FK133" i="7"/>
  <c r="FK54" i="7"/>
  <c r="FK367" i="7"/>
  <c r="FK364" i="7"/>
  <c r="FK366" i="7"/>
  <c r="FK368" i="7"/>
  <c r="FK80" i="7"/>
  <c r="FK194" i="7"/>
  <c r="FK278" i="7"/>
  <c r="FK197" i="7"/>
  <c r="FK276" i="7"/>
  <c r="FK195" i="7"/>
  <c r="FK51" i="7"/>
  <c r="FK280" i="7"/>
  <c r="FK279" i="7"/>
  <c r="FK196" i="7"/>
  <c r="FK277" i="7"/>
  <c r="FK90" i="7"/>
  <c r="FK64" i="7"/>
  <c r="FK91" i="7"/>
  <c r="FK65" i="7"/>
  <c r="FK159" i="7"/>
  <c r="FK158" i="7"/>
  <c r="FK160" i="7"/>
  <c r="FK161" i="7"/>
  <c r="FK108" i="7"/>
  <c r="FK320" i="7"/>
  <c r="FK109" i="7"/>
  <c r="FK316" i="7"/>
  <c r="FK319" i="7"/>
  <c r="FK98" i="7"/>
  <c r="FK60" i="7"/>
  <c r="FK318" i="7"/>
  <c r="FK97" i="7"/>
  <c r="FK110" i="7"/>
  <c r="FK96" i="7"/>
  <c r="FK212" i="7"/>
  <c r="FK211" i="7"/>
  <c r="FK61" i="7"/>
  <c r="FK190" i="7"/>
  <c r="FK78" i="7"/>
  <c r="FK213" i="7"/>
  <c r="FK317" i="7"/>
  <c r="FK189" i="7"/>
  <c r="FK79" i="7"/>
  <c r="FK118" i="7"/>
  <c r="FK210" i="7"/>
  <c r="FK214" i="7"/>
  <c r="FK187" i="7"/>
  <c r="FK116" i="7"/>
  <c r="FK217" i="7"/>
  <c r="FK215" i="7"/>
  <c r="FK361" i="7"/>
  <c r="FK95" i="7"/>
  <c r="FK188" i="7"/>
  <c r="FK216" i="7"/>
  <c r="FK73" i="7"/>
  <c r="FK359" i="7"/>
  <c r="FK72" i="7"/>
  <c r="FK360" i="7"/>
  <c r="FK53" i="7"/>
  <c r="FK362" i="7"/>
  <c r="FK131" i="7"/>
  <c r="FK132" i="7"/>
  <c r="FK130" i="7"/>
  <c r="FK117" i="7"/>
  <c r="FK363" i="7"/>
  <c r="FK139" i="7"/>
  <c r="FK157" i="7"/>
  <c r="FK63" i="7"/>
  <c r="FK140" i="7"/>
  <c r="FK141" i="7"/>
  <c r="FK88" i="7"/>
  <c r="FK94" i="7"/>
  <c r="FK89" i="7"/>
  <c r="FK87" i="7"/>
  <c r="FK155" i="7"/>
  <c r="FK156" i="7"/>
  <c r="FK113" i="7"/>
  <c r="FK115" i="7"/>
  <c r="FK246" i="7"/>
  <c r="FK114" i="7"/>
  <c r="FK166" i="7"/>
  <c r="FK247" i="7"/>
  <c r="FK165" i="7"/>
  <c r="FK183" i="7"/>
  <c r="FK244" i="7"/>
  <c r="FK168" i="7"/>
  <c r="FK186" i="7"/>
  <c r="FK245" i="7"/>
  <c r="FK167" i="7"/>
  <c r="FK46" i="7"/>
  <c r="FK185" i="7"/>
  <c r="FK107" i="7"/>
  <c r="FK184" i="7"/>
  <c r="FK106" i="7"/>
  <c r="FK137" i="7"/>
  <c r="FK138" i="7"/>
  <c r="FK285" i="7"/>
  <c r="FK136" i="7"/>
  <c r="FK127" i="7"/>
  <c r="FK281" i="7"/>
  <c r="FK56" i="7"/>
  <c r="FK209" i="7"/>
  <c r="FK128" i="7"/>
  <c r="FK52" i="7"/>
  <c r="FK284" i="7"/>
  <c r="FK164" i="7"/>
  <c r="FK55" i="7"/>
  <c r="FK48" i="7"/>
  <c r="FK208" i="7"/>
  <c r="FK129" i="7"/>
  <c r="FK283" i="7"/>
  <c r="FK93" i="7"/>
  <c r="FK163" i="7"/>
  <c r="FK76" i="7"/>
  <c r="FK207" i="7"/>
  <c r="FK282" i="7"/>
  <c r="FK92" i="7"/>
  <c r="FK162" i="7"/>
  <c r="FK77" i="7"/>
  <c r="FK206" i="7"/>
  <c r="FK321" i="7"/>
  <c r="FK202" i="7"/>
  <c r="FK324" i="7"/>
  <c r="FK205" i="7"/>
  <c r="FK66" i="7"/>
  <c r="FK152" i="7"/>
  <c r="FK204" i="7"/>
  <c r="FK154" i="7"/>
  <c r="FK153" i="7"/>
  <c r="FK323" i="7"/>
  <c r="FK111" i="7"/>
  <c r="FK62" i="7"/>
  <c r="FK325" i="7"/>
  <c r="FK112" i="7"/>
  <c r="FK47" i="7"/>
  <c r="FK322" i="7"/>
  <c r="FK203" i="7"/>
  <c r="FK120" i="7"/>
  <c r="FK340" i="7"/>
  <c r="FK121" i="7"/>
  <c r="FK341" i="7"/>
  <c r="FK145" i="7"/>
  <c r="FK81" i="7"/>
  <c r="FK253" i="7"/>
  <c r="FK119" i="7"/>
  <c r="FK338" i="7"/>
  <c r="FK146" i="7"/>
  <c r="FK82" i="7"/>
  <c r="FK256" i="7"/>
  <c r="FK267" i="7"/>
  <c r="FK201" i="7"/>
  <c r="FK339" i="7"/>
  <c r="FK71" i="7"/>
  <c r="FK147" i="7"/>
  <c r="FK255" i="7"/>
  <c r="FK268" i="7"/>
  <c r="FK200" i="7"/>
  <c r="FK337" i="7"/>
  <c r="FK254" i="7"/>
  <c r="FK86" i="7"/>
  <c r="FK269" i="7"/>
  <c r="FK199" i="7"/>
  <c r="FK85" i="7"/>
  <c r="FK270" i="7"/>
  <c r="FK198" i="7"/>
  <c r="FK100" i="7"/>
  <c r="FK234" i="7"/>
  <c r="FK297" i="7"/>
  <c r="FK174" i="7"/>
  <c r="FK314" i="7"/>
  <c r="FK354" i="7"/>
  <c r="FK99" i="7"/>
  <c r="FK233" i="7"/>
  <c r="FK175" i="7"/>
  <c r="FK313" i="7"/>
  <c r="FK372" i="7"/>
  <c r="FK231" i="7"/>
  <c r="FK220" i="7"/>
  <c r="FK311" i="7"/>
  <c r="FK375" i="7"/>
  <c r="FK219" i="7"/>
  <c r="FK312" i="7"/>
  <c r="FK356" i="7"/>
  <c r="FK370" i="7"/>
  <c r="FK299" i="7"/>
  <c r="FK218" i="7"/>
  <c r="FK355" i="7"/>
  <c r="FK373" i="7"/>
  <c r="FK300" i="7"/>
  <c r="FK221" i="7"/>
  <c r="FK353" i="7"/>
  <c r="FK371" i="7"/>
  <c r="FK298" i="7"/>
  <c r="FK172" i="7"/>
  <c r="FK59" i="7"/>
  <c r="FK357" i="7"/>
  <c r="FK173" i="7"/>
  <c r="FK387" i="7"/>
  <c r="FK257" i="7"/>
  <c r="FK192" i="7"/>
  <c r="FK342" i="7"/>
  <c r="FK226" i="7"/>
  <c r="FK123" i="7"/>
  <c r="FK330" i="7"/>
  <c r="FK302" i="7"/>
  <c r="FK287" i="7"/>
  <c r="FK232" i="7"/>
  <c r="FK388" i="7"/>
  <c r="FK260" i="7"/>
  <c r="FK273" i="7"/>
  <c r="FK344" i="7"/>
  <c r="FK237" i="7"/>
  <c r="FK331" i="7"/>
  <c r="FK304" i="7"/>
  <c r="FK286" i="7"/>
  <c r="FK358" i="7"/>
  <c r="FK274" i="7"/>
  <c r="FK343" i="7"/>
  <c r="FK239" i="7"/>
  <c r="FK329" i="7"/>
  <c r="FK303" i="7"/>
  <c r="FK376" i="7"/>
  <c r="FK289" i="7"/>
  <c r="FK296" i="7"/>
  <c r="FK44" i="7"/>
  <c r="FK275" i="7"/>
  <c r="FK345" i="7"/>
  <c r="FK236" i="7"/>
  <c r="FK328" i="7"/>
  <c r="FK378" i="7"/>
  <c r="FK272" i="7"/>
  <c r="FK346" i="7"/>
  <c r="FK222" i="7"/>
  <c r="FK238" i="7"/>
  <c r="FK101" i="7"/>
  <c r="FK326" i="7"/>
  <c r="FK57" i="7"/>
  <c r="FK380" i="7"/>
  <c r="FK259" i="7"/>
  <c r="FK271" i="7"/>
  <c r="FK50" i="7"/>
  <c r="FK224" i="7"/>
  <c r="FK235" i="7"/>
  <c r="FK102" i="7"/>
  <c r="FK178" i="7"/>
  <c r="FK377" i="7"/>
  <c r="FK315" i="7"/>
  <c r="FK43" i="7"/>
  <c r="FK258" i="7"/>
  <c r="FK193" i="7"/>
  <c r="FK68" i="7"/>
  <c r="FK225" i="7"/>
  <c r="FK177" i="7"/>
  <c r="FK305" i="7"/>
  <c r="FK379" i="7"/>
  <c r="FK290" i="7"/>
  <c r="FK374" i="7"/>
  <c r="FK261" i="7"/>
  <c r="FK191" i="7"/>
  <c r="FK347" i="7"/>
  <c r="FK67" i="7"/>
  <c r="FK223" i="7"/>
  <c r="FK122" i="7"/>
  <c r="FK176" i="7"/>
  <c r="FK327" i="7"/>
  <c r="FK301" i="7"/>
  <c r="FK49" i="7"/>
  <c r="FK288" i="7"/>
  <c r="FK348" i="7"/>
  <c r="FK332" i="7"/>
  <c r="FK308" i="7"/>
  <c r="FK104" i="7"/>
  <c r="FK294" i="7"/>
  <c r="FK265" i="7"/>
  <c r="FK171" i="7"/>
  <c r="FK306" i="7"/>
  <c r="FK103" i="7"/>
  <c r="FK144" i="7"/>
  <c r="FK58" i="7"/>
  <c r="FK382" i="7"/>
  <c r="FK292" i="7"/>
  <c r="FK84" i="7"/>
  <c r="FK251" i="7"/>
  <c r="FK266" i="7"/>
  <c r="FK169" i="7"/>
  <c r="FK310" i="7"/>
  <c r="FK143" i="7"/>
  <c r="FK384" i="7"/>
  <c r="FK83" i="7"/>
  <c r="FK151" i="7"/>
  <c r="FK250" i="7"/>
  <c r="FK263" i="7"/>
  <c r="FK170" i="7"/>
  <c r="FK307" i="7"/>
  <c r="FK142" i="7"/>
  <c r="FK385" i="7"/>
  <c r="FK148" i="7"/>
  <c r="FK248" i="7"/>
  <c r="FK264" i="7"/>
  <c r="FK229" i="7"/>
  <c r="FK124" i="7"/>
  <c r="FK349" i="7"/>
  <c r="FK70" i="7"/>
  <c r="FK334" i="7"/>
  <c r="FK381" i="7"/>
  <c r="FK150" i="7"/>
  <c r="FK252" i="7"/>
  <c r="FK262" i="7"/>
  <c r="FK228" i="7"/>
  <c r="FK126" i="7"/>
  <c r="FK350" i="7"/>
  <c r="FK69" i="7"/>
  <c r="FK333" i="7"/>
  <c r="FK383" i="7"/>
  <c r="FK291" i="7"/>
  <c r="FK149" i="7"/>
  <c r="FK249" i="7"/>
  <c r="FK230" i="7"/>
  <c r="FK125" i="7"/>
  <c r="FK352" i="7"/>
  <c r="FK335" i="7"/>
  <c r="FK386" i="7"/>
  <c r="FK293" i="7"/>
  <c r="FK45" i="7"/>
  <c r="FK227" i="7"/>
  <c r="FK351" i="7"/>
  <c r="FK336" i="7"/>
  <c r="FK309" i="7"/>
  <c r="FK105" i="7"/>
  <c r="FK295" i="7"/>
  <c r="AM49" i="7"/>
  <c r="AM46" i="7"/>
  <c r="AM44" i="7"/>
  <c r="AM47" i="7"/>
  <c r="AM48" i="7"/>
  <c r="AM42" i="7"/>
  <c r="AM43" i="7"/>
  <c r="AM45" i="7"/>
  <c r="AM113" i="7"/>
  <c r="AM150" i="7"/>
  <c r="AM141" i="7"/>
  <c r="AM149" i="7"/>
  <c r="AM147" i="7"/>
  <c r="AM109" i="7"/>
  <c r="AM122" i="7"/>
  <c r="AM112" i="7"/>
  <c r="AM148" i="7"/>
  <c r="AM133" i="7"/>
  <c r="AM151" i="7"/>
  <c r="AM110" i="7"/>
  <c r="AM137" i="7"/>
  <c r="AM138" i="7"/>
  <c r="AM131" i="7"/>
  <c r="AM153" i="7"/>
  <c r="AM144" i="7"/>
  <c r="AM121" i="7"/>
  <c r="AM129" i="7"/>
  <c r="AM135" i="7"/>
  <c r="AM114" i="7"/>
  <c r="AM115" i="7"/>
  <c r="AM134" i="7"/>
  <c r="AM118" i="7"/>
  <c r="AM154" i="7"/>
  <c r="AM140" i="7"/>
  <c r="AM125" i="7"/>
  <c r="AM143" i="7"/>
  <c r="AM136" i="7"/>
  <c r="AM116" i="7"/>
  <c r="AM120" i="7"/>
  <c r="AM130" i="7"/>
  <c r="AM124" i="7"/>
  <c r="AM123" i="7"/>
  <c r="AM126" i="7"/>
  <c r="AM152" i="7"/>
  <c r="AM145" i="7"/>
  <c r="AM107" i="7"/>
  <c r="AM146" i="7"/>
  <c r="AM128" i="7"/>
  <c r="AM117" i="7"/>
  <c r="AM111" i="7"/>
  <c r="AM139" i="7"/>
  <c r="AM132" i="7"/>
  <c r="AM106" i="7"/>
  <c r="AM119" i="7"/>
  <c r="AM142" i="7"/>
  <c r="AM127" i="7"/>
  <c r="AM108" i="7"/>
  <c r="AM63" i="7"/>
  <c r="AM68" i="7"/>
  <c r="AM371" i="7"/>
  <c r="AM311" i="7"/>
  <c r="AM303" i="7"/>
  <c r="AM370" i="7"/>
  <c r="AM324" i="7"/>
  <c r="AM376" i="7"/>
  <c r="AM327" i="7"/>
  <c r="AM379" i="7"/>
  <c r="AM347" i="7"/>
  <c r="AM322" i="7"/>
  <c r="AM330" i="7"/>
  <c r="AM346" i="7"/>
  <c r="AM50" i="7"/>
  <c r="AM62" i="7"/>
  <c r="AM61" i="7"/>
  <c r="AM325" i="7"/>
  <c r="AM320" i="7"/>
  <c r="AM332" i="7"/>
  <c r="AM345" i="7"/>
  <c r="AM333" i="7"/>
  <c r="AM313" i="7"/>
  <c r="AM300" i="7"/>
  <c r="AM353" i="7"/>
  <c r="AM373" i="7"/>
  <c r="AM355" i="7"/>
  <c r="AM331" i="7"/>
  <c r="AM60" i="7"/>
  <c r="AM51" i="7"/>
  <c r="AM69" i="7"/>
  <c r="AM362" i="7"/>
  <c r="AM343" i="7"/>
  <c r="AM319" i="7"/>
  <c r="AM326" i="7"/>
  <c r="AM342" i="7"/>
  <c r="AM302" i="7"/>
  <c r="AM352" i="7"/>
  <c r="AM329" i="7"/>
  <c r="AM374" i="7"/>
  <c r="AM361" i="7"/>
  <c r="AM296" i="7"/>
  <c r="AM53" i="7"/>
  <c r="AM52" i="7"/>
  <c r="AM67" i="7"/>
  <c r="AM348" i="7"/>
  <c r="AM336" i="7"/>
  <c r="AM383" i="7"/>
  <c r="AM359" i="7"/>
  <c r="AM335" i="7"/>
  <c r="AM382" i="7"/>
  <c r="AM309" i="7"/>
  <c r="AM366" i="7"/>
  <c r="AM360" i="7"/>
  <c r="AM314" i="7"/>
  <c r="AM380" i="7"/>
  <c r="AM66" i="7"/>
  <c r="AM56" i="7"/>
  <c r="AM59" i="7"/>
  <c r="AM307" i="7"/>
  <c r="AM304" i="7"/>
  <c r="AM357" i="7"/>
  <c r="AM369" i="7"/>
  <c r="AM367" i="7"/>
  <c r="AM328" i="7"/>
  <c r="AM358" i="7"/>
  <c r="AM341" i="7"/>
  <c r="AM316" i="7"/>
  <c r="AM378" i="7"/>
  <c r="AM317" i="7"/>
  <c r="AM54" i="7"/>
  <c r="AM64" i="7"/>
  <c r="AM58" i="7"/>
  <c r="AM354" i="7"/>
  <c r="AM356" i="7"/>
  <c r="AM337" i="7"/>
  <c r="AM318" i="7"/>
  <c r="AM384" i="7"/>
  <c r="AM305" i="7"/>
  <c r="AM344" i="7"/>
  <c r="AM323" i="7"/>
  <c r="AM381" i="7"/>
  <c r="AM301" i="7"/>
  <c r="AM386" i="7"/>
  <c r="AM65" i="7"/>
  <c r="AM70" i="7"/>
  <c r="AM364" i="7"/>
  <c r="AM340" i="7"/>
  <c r="AM312" i="7"/>
  <c r="AM365" i="7"/>
  <c r="AM351" i="7"/>
  <c r="AM321" i="7"/>
  <c r="AM375" i="7"/>
  <c r="AM310" i="7"/>
  <c r="AM299" i="7"/>
  <c r="AM363" i="7"/>
  <c r="AM349" i="7"/>
  <c r="AM372" i="7"/>
  <c r="AM308" i="7"/>
  <c r="AM298" i="7"/>
  <c r="AM180" i="7"/>
  <c r="AM206" i="7"/>
  <c r="AM160" i="7"/>
  <c r="AM158" i="7"/>
  <c r="AM202" i="7"/>
  <c r="AM208" i="7"/>
  <c r="AM175" i="7"/>
  <c r="AM207" i="7"/>
  <c r="AM368" i="7"/>
  <c r="AM200" i="7"/>
  <c r="AM163" i="7"/>
  <c r="AM176" i="7"/>
  <c r="AM184" i="7"/>
  <c r="AM203" i="7"/>
  <c r="AM178" i="7"/>
  <c r="AM170" i="7"/>
  <c r="AM377" i="7"/>
  <c r="AM388" i="7"/>
  <c r="AM159" i="7"/>
  <c r="AM167" i="7"/>
  <c r="AM190" i="7"/>
  <c r="AM204" i="7"/>
  <c r="AM156" i="7"/>
  <c r="AM198" i="7"/>
  <c r="AM205" i="7"/>
  <c r="AM197" i="7"/>
  <c r="AM334" i="7"/>
  <c r="AM387" i="7"/>
  <c r="AM217" i="7"/>
  <c r="AM155" i="7"/>
  <c r="AM214" i="7"/>
  <c r="AM193" i="7"/>
  <c r="AM196" i="7"/>
  <c r="AM209" i="7"/>
  <c r="AM195" i="7"/>
  <c r="AM189" i="7"/>
  <c r="AM350" i="7"/>
  <c r="AM194" i="7"/>
  <c r="AM173" i="7"/>
  <c r="AM201" i="7"/>
  <c r="AM199" i="7"/>
  <c r="AM174" i="7"/>
  <c r="AM169" i="7"/>
  <c r="AM216" i="7"/>
  <c r="AM172" i="7"/>
  <c r="AM338" i="7"/>
  <c r="AM315" i="7"/>
  <c r="AM215" i="7"/>
  <c r="AM171" i="7"/>
  <c r="AM212" i="7"/>
  <c r="AM166" i="7"/>
  <c r="AM192" i="7"/>
  <c r="AM191" i="7"/>
  <c r="AM186" i="7"/>
  <c r="AM162" i="7"/>
  <c r="AM57" i="7"/>
  <c r="AM306" i="7"/>
  <c r="AM385" i="7"/>
  <c r="AM188" i="7"/>
  <c r="AM165" i="7"/>
  <c r="AM182" i="7"/>
  <c r="AM185" i="7"/>
  <c r="AM211" i="7"/>
  <c r="AM161" i="7"/>
  <c r="AM210" i="7"/>
  <c r="AM181" i="7"/>
  <c r="AM55" i="7"/>
  <c r="AM339" i="7"/>
  <c r="AM297" i="7"/>
  <c r="AM157" i="7"/>
  <c r="AM187" i="7"/>
  <c r="AM177" i="7"/>
  <c r="AM168" i="7"/>
  <c r="AM183" i="7"/>
  <c r="AM213" i="7"/>
  <c r="AM179" i="7"/>
  <c r="AM164" i="7"/>
  <c r="AM74" i="7"/>
  <c r="AM91" i="7"/>
  <c r="AM71" i="7"/>
  <c r="AM87" i="7"/>
  <c r="AM274" i="7"/>
  <c r="AM295" i="7"/>
  <c r="AM231" i="7"/>
  <c r="AM294" i="7"/>
  <c r="AM262" i="7"/>
  <c r="AM270" i="7"/>
  <c r="AM289" i="7"/>
  <c r="AM257" i="7"/>
  <c r="AM276" i="7"/>
  <c r="AM90" i="7"/>
  <c r="AM94" i="7"/>
  <c r="AM103" i="7"/>
  <c r="AM76" i="7"/>
  <c r="AM256" i="7"/>
  <c r="AM246" i="7"/>
  <c r="AM293" i="7"/>
  <c r="AM261" i="7"/>
  <c r="AM249" i="7"/>
  <c r="AM252" i="7"/>
  <c r="AM250" i="7"/>
  <c r="AM224" i="7"/>
  <c r="AM254" i="7"/>
  <c r="AM96" i="7"/>
  <c r="AM98" i="7"/>
  <c r="AM102" i="7"/>
  <c r="AM101" i="7"/>
  <c r="AM258" i="7"/>
  <c r="AM266" i="7"/>
  <c r="AM277" i="7"/>
  <c r="AM245" i="7"/>
  <c r="AM228" i="7"/>
  <c r="AM225" i="7"/>
  <c r="AM273" i="7"/>
  <c r="AM281" i="7"/>
  <c r="AM267" i="7"/>
  <c r="AM275" i="7"/>
  <c r="AM82" i="7"/>
  <c r="AM92" i="7"/>
  <c r="AM79" i="7"/>
  <c r="AM89" i="7"/>
  <c r="AM100" i="7"/>
  <c r="AM235" i="7"/>
  <c r="AM287" i="7"/>
  <c r="AM244" i="7"/>
  <c r="AM271" i="7"/>
  <c r="AM229" i="7"/>
  <c r="AM279" i="7"/>
  <c r="AM240" i="7"/>
  <c r="AM248" i="7"/>
  <c r="AM218" i="7"/>
  <c r="AM226" i="7"/>
  <c r="AM84" i="7"/>
  <c r="AM80" i="7"/>
  <c r="AM104" i="7"/>
  <c r="AM88" i="7"/>
  <c r="AM95" i="7"/>
  <c r="AM265" i="7"/>
  <c r="AM238" i="7"/>
  <c r="AM255" i="7"/>
  <c r="AM222" i="7"/>
  <c r="AM292" i="7"/>
  <c r="AM230" i="7"/>
  <c r="AM269" i="7"/>
  <c r="AM291" i="7"/>
  <c r="AM241" i="7"/>
  <c r="AM288" i="7"/>
  <c r="AM75" i="7"/>
  <c r="AM105" i="7"/>
  <c r="AM77" i="7"/>
  <c r="AM86" i="7"/>
  <c r="AM99" i="7"/>
  <c r="AM232" i="7"/>
  <c r="AM283" i="7"/>
  <c r="AM290" i="7"/>
  <c r="AM253" i="7"/>
  <c r="AM251" i="7"/>
  <c r="AM278" i="7"/>
  <c r="AM233" i="7"/>
  <c r="AM242" i="7"/>
  <c r="AM259" i="7"/>
  <c r="AM247" i="7"/>
  <c r="AM85" i="7"/>
  <c r="AM72" i="7"/>
  <c r="AM73" i="7"/>
  <c r="AM78" i="7"/>
  <c r="AM264" i="7"/>
  <c r="AM282" i="7"/>
  <c r="AM234" i="7"/>
  <c r="AM220" i="7"/>
  <c r="AM284" i="7"/>
  <c r="AM260" i="7"/>
  <c r="AM268" i="7"/>
  <c r="AM236" i="7"/>
  <c r="AM280" i="7"/>
  <c r="AM221" i="7"/>
  <c r="AM83" i="7"/>
  <c r="AM97" i="7"/>
  <c r="AM81" i="7"/>
  <c r="AM93" i="7"/>
  <c r="AM223" i="7"/>
  <c r="AM285" i="7"/>
  <c r="AM272" i="7"/>
  <c r="AM263" i="7"/>
  <c r="AM243" i="7"/>
  <c r="AM219" i="7"/>
  <c r="AM227" i="7"/>
  <c r="AM286" i="7"/>
  <c r="AM239" i="7"/>
  <c r="AM237" i="7"/>
  <c r="NJ64" i="7"/>
  <c r="NJ339" i="7"/>
  <c r="NJ340" i="7"/>
  <c r="NJ338" i="7"/>
  <c r="NJ73" i="7"/>
  <c r="NJ341" i="7"/>
  <c r="NJ168" i="7"/>
  <c r="NJ109" i="7"/>
  <c r="NJ131" i="7"/>
  <c r="NJ47" i="7"/>
  <c r="NJ93" i="7"/>
  <c r="NJ44" i="7"/>
  <c r="NJ362" i="7"/>
  <c r="NJ363" i="7"/>
  <c r="NJ121" i="7"/>
  <c r="NJ79" i="7"/>
  <c r="NJ48" i="7"/>
  <c r="NJ247" i="7"/>
  <c r="NJ66" i="7"/>
  <c r="NJ123" i="7"/>
  <c r="NJ147" i="7"/>
  <c r="NJ294" i="7"/>
  <c r="NJ217" i="7"/>
  <c r="NJ283" i="7"/>
  <c r="NJ216" i="7"/>
  <c r="NJ100" i="7"/>
  <c r="NJ284" i="7"/>
  <c r="NJ122" i="7"/>
  <c r="NJ293" i="7"/>
  <c r="NJ172" i="7"/>
  <c r="NJ289" i="7"/>
  <c r="NJ235" i="7"/>
  <c r="NJ200" i="7"/>
  <c r="NJ352" i="7"/>
  <c r="NJ290" i="7"/>
  <c r="NJ115" i="7"/>
  <c r="NJ367" i="7"/>
  <c r="NJ368" i="7"/>
  <c r="NJ307" i="7"/>
  <c r="NJ143" i="7"/>
  <c r="NJ205" i="7"/>
  <c r="NJ244" i="7"/>
  <c r="NJ234" i="7"/>
  <c r="NJ201" i="7"/>
  <c r="NJ351" i="7"/>
  <c r="NJ243" i="7"/>
  <c r="NJ240" i="7"/>
  <c r="NJ104" i="7"/>
  <c r="NJ65" i="7"/>
  <c r="NJ141" i="7"/>
  <c r="NJ355" i="7"/>
  <c r="NJ85" i="7"/>
  <c r="NJ366" i="7"/>
  <c r="NJ140" i="7"/>
  <c r="NJ356" i="7"/>
  <c r="NJ249" i="7"/>
  <c r="NJ357" i="7"/>
  <c r="NJ248" i="7"/>
  <c r="NJ180" i="7"/>
  <c r="NJ380" i="7"/>
  <c r="NJ107" i="7"/>
  <c r="NJ197" i="7"/>
  <c r="NJ308" i="7"/>
  <c r="NJ179" i="7"/>
  <c r="NJ381" i="7"/>
  <c r="NJ198" i="7"/>
  <c r="NJ69" i="7"/>
  <c r="NJ353" i="7"/>
  <c r="NJ56" i="7"/>
  <c r="NJ119" i="7"/>
  <c r="NJ92" i="7"/>
  <c r="NJ354" i="7"/>
  <c r="NJ125" i="7"/>
  <c r="NJ149" i="7"/>
  <c r="NJ309" i="7"/>
  <c r="NJ370" i="7"/>
  <c r="NJ369" i="7"/>
  <c r="NJ99" i="7"/>
  <c r="NJ282" i="7"/>
  <c r="NJ299" i="7"/>
  <c r="NJ277" i="7"/>
  <c r="NJ167" i="7"/>
  <c r="NJ156" i="7"/>
  <c r="NJ300" i="7"/>
  <c r="NJ276" i="7"/>
  <c r="NJ166" i="7"/>
  <c r="NJ310" i="7"/>
  <c r="NJ169" i="7"/>
  <c r="NJ190" i="7"/>
  <c r="NJ60" i="7"/>
  <c r="NJ170" i="7"/>
  <c r="NJ189" i="7"/>
  <c r="NJ106" i="7"/>
  <c r="NJ386" i="7"/>
  <c r="NJ236" i="7"/>
  <c r="NJ385" i="7"/>
  <c r="NJ153" i="7"/>
  <c r="NJ232" i="7"/>
  <c r="NJ231" i="7"/>
  <c r="NJ138" i="7"/>
  <c r="NJ199" i="7"/>
  <c r="NJ358" i="7"/>
  <c r="NJ218" i="7"/>
  <c r="NJ359" i="7"/>
  <c r="NJ384" i="7"/>
  <c r="NJ52" i="7"/>
  <c r="NJ237" i="7"/>
  <c r="NJ173" i="7"/>
  <c r="NJ151" i="7"/>
  <c r="NJ301" i="7"/>
  <c r="NJ292" i="7"/>
  <c r="NJ74" i="7"/>
  <c r="NJ136" i="7"/>
  <c r="NJ174" i="7"/>
  <c r="NJ233" i="7"/>
  <c r="NJ150" i="7"/>
  <c r="NJ302" i="7"/>
  <c r="NJ291" i="7"/>
  <c r="NJ61" i="7"/>
  <c r="NJ315" i="7"/>
  <c r="NJ316" i="7"/>
  <c r="NJ241" i="7"/>
  <c r="NJ57" i="7"/>
  <c r="NJ127" i="7"/>
  <c r="NJ50" i="7"/>
  <c r="NJ242" i="7"/>
  <c r="NJ128" i="7"/>
  <c r="NJ68" i="7"/>
  <c r="NJ373" i="7"/>
  <c r="NJ164" i="7"/>
  <c r="NJ178" i="7"/>
  <c r="NJ333" i="7"/>
  <c r="NJ347" i="7"/>
  <c r="NJ372" i="7"/>
  <c r="NJ374" i="7"/>
  <c r="NJ254" i="7"/>
  <c r="NJ295" i="7"/>
  <c r="NJ221" i="7"/>
  <c r="NJ332" i="7"/>
  <c r="NJ348" i="7"/>
  <c r="NJ371" i="7"/>
  <c r="NJ191" i="7"/>
  <c r="NJ255" i="7"/>
  <c r="NJ296" i="7"/>
  <c r="NJ80" i="7"/>
  <c r="NJ222" i="7"/>
  <c r="NJ360" i="7"/>
  <c r="NJ376" i="7"/>
  <c r="NJ146" i="7"/>
  <c r="NJ204" i="7"/>
  <c r="NJ113" i="7"/>
  <c r="NJ203" i="7"/>
  <c r="NJ148" i="7"/>
  <c r="NJ108" i="7"/>
  <c r="NJ53" i="7"/>
  <c r="NJ105" i="7"/>
  <c r="NJ365" i="7"/>
  <c r="NJ212" i="7"/>
  <c r="NJ364" i="7"/>
  <c r="NJ161" i="7"/>
  <c r="NJ275" i="7"/>
  <c r="NJ211" i="7"/>
  <c r="NJ185" i="7"/>
  <c r="NJ274" i="7"/>
  <c r="NJ45" i="7"/>
  <c r="NJ377" i="7"/>
  <c r="NJ86" i="7"/>
  <c r="NJ361" i="7"/>
  <c r="NJ375" i="7"/>
  <c r="NJ145" i="7"/>
  <c r="NJ206" i="7"/>
  <c r="NJ251" i="7"/>
  <c r="NJ207" i="7"/>
  <c r="NJ250" i="7"/>
  <c r="NJ54" i="7"/>
  <c r="NJ114" i="7"/>
  <c r="NJ67" i="7"/>
  <c r="NJ130" i="7"/>
  <c r="NJ273" i="7"/>
  <c r="NJ49" i="7"/>
  <c r="NJ111" i="7"/>
  <c r="NJ321" i="7"/>
  <c r="NJ272" i="7"/>
  <c r="NJ269" i="7"/>
  <c r="NJ322" i="7"/>
  <c r="NJ268" i="7"/>
  <c r="NJ137" i="7"/>
  <c r="NJ388" i="7"/>
  <c r="NJ228" i="7"/>
  <c r="NJ279" i="7"/>
  <c r="NJ89" i="7"/>
  <c r="NJ181" i="7"/>
  <c r="NJ387" i="7"/>
  <c r="NJ256" i="7"/>
  <c r="NJ278" i="7"/>
  <c r="NJ344" i="7"/>
  <c r="NJ42" i="7"/>
  <c r="NJ264" i="7"/>
  <c r="NJ345" i="7"/>
  <c r="NJ298" i="7"/>
  <c r="NJ346" i="7"/>
  <c r="NJ297" i="7"/>
  <c r="NJ184" i="7"/>
  <c r="NJ171" i="7"/>
  <c r="NJ319" i="7"/>
  <c r="NJ51" i="7"/>
  <c r="NJ320" i="7"/>
  <c r="NJ91" i="7"/>
  <c r="NJ157" i="7"/>
  <c r="NJ177" i="7"/>
  <c r="NJ194" i="7"/>
  <c r="NJ82" i="7"/>
  <c r="NJ144" i="7"/>
  <c r="NJ176" i="7"/>
  <c r="NJ101" i="7"/>
  <c r="NJ94" i="7"/>
  <c r="NJ152" i="7"/>
  <c r="NJ343" i="7"/>
  <c r="NJ214" i="7"/>
  <c r="NJ215" i="7"/>
  <c r="NJ135" i="7"/>
  <c r="NJ325" i="7"/>
  <c r="NJ223" i="7"/>
  <c r="NJ246" i="7"/>
  <c r="NJ162" i="7"/>
  <c r="NJ260" i="7"/>
  <c r="NJ142" i="7"/>
  <c r="NJ326" i="7"/>
  <c r="NJ83" i="7"/>
  <c r="NJ187" i="7"/>
  <c r="NJ245" i="7"/>
  <c r="NJ163" i="7"/>
  <c r="NJ129" i="7"/>
  <c r="NJ263" i="7"/>
  <c r="NJ259" i="7"/>
  <c r="NJ195" i="7"/>
  <c r="NJ305" i="7"/>
  <c r="NJ281" i="7"/>
  <c r="NJ327" i="7"/>
  <c r="NJ87" i="7"/>
  <c r="NJ186" i="7"/>
  <c r="NJ95" i="7"/>
  <c r="NJ342" i="7"/>
  <c r="NJ112" i="7"/>
  <c r="NJ76" i="7"/>
  <c r="NJ210" i="7"/>
  <c r="NJ46" i="7"/>
  <c r="NJ196" i="7"/>
  <c r="NJ306" i="7"/>
  <c r="NJ257" i="7"/>
  <c r="NJ280" i="7"/>
  <c r="NJ103" i="7"/>
  <c r="NJ213" i="7"/>
  <c r="NJ329" i="7"/>
  <c r="NJ154" i="7"/>
  <c r="NJ126" i="7"/>
  <c r="NJ258" i="7"/>
  <c r="NJ182" i="7"/>
  <c r="NJ328" i="7"/>
  <c r="NJ155" i="7"/>
  <c r="NJ303" i="7"/>
  <c r="NJ72" i="7"/>
  <c r="NJ286" i="7"/>
  <c r="NJ183" i="7"/>
  <c r="NJ324" i="7"/>
  <c r="NJ43" i="7"/>
  <c r="NJ81" i="7"/>
  <c r="NJ304" i="7"/>
  <c r="NJ70" i="7"/>
  <c r="NJ97" i="7"/>
  <c r="NJ202" i="7"/>
  <c r="NJ285" i="7"/>
  <c r="NJ323" i="7"/>
  <c r="NJ331" i="7"/>
  <c r="NJ271" i="7"/>
  <c r="NJ78" i="7"/>
  <c r="NJ134" i="7"/>
  <c r="NJ124" i="7"/>
  <c r="NJ102" i="7"/>
  <c r="NJ63" i="7"/>
  <c r="NJ330" i="7"/>
  <c r="NJ270" i="7"/>
  <c r="NJ383" i="7"/>
  <c r="NJ118" i="7"/>
  <c r="NJ337" i="7"/>
  <c r="NJ98" i="7"/>
  <c r="NJ313" i="7"/>
  <c r="NJ71" i="7"/>
  <c r="NJ110" i="7"/>
  <c r="NJ88" i="7"/>
  <c r="NJ230" i="7"/>
  <c r="NJ96" i="7"/>
  <c r="NJ318" i="7"/>
  <c r="NJ382" i="7"/>
  <c r="NJ117" i="7"/>
  <c r="NJ75" i="7"/>
  <c r="NJ132" i="7"/>
  <c r="NJ261" i="7"/>
  <c r="NJ336" i="7"/>
  <c r="NJ314" i="7"/>
  <c r="NJ62" i="7"/>
  <c r="NJ175" i="7"/>
  <c r="NJ379" i="7"/>
  <c r="NJ229" i="7"/>
  <c r="NJ133" i="7"/>
  <c r="NJ317" i="7"/>
  <c r="NJ77" i="7"/>
  <c r="NJ262" i="7"/>
  <c r="NJ116" i="7"/>
  <c r="NJ378" i="7"/>
  <c r="NJ84" i="7"/>
  <c r="NJ188" i="7"/>
  <c r="NJ159" i="7"/>
  <c r="NJ226" i="7"/>
  <c r="NJ120" i="7"/>
  <c r="NJ238" i="7"/>
  <c r="NJ158" i="7"/>
  <c r="NJ227" i="7"/>
  <c r="NJ225" i="7"/>
  <c r="NJ239" i="7"/>
  <c r="NJ193" i="7"/>
  <c r="NJ267" i="7"/>
  <c r="NJ59" i="7"/>
  <c r="NJ266" i="7"/>
  <c r="NJ224" i="7"/>
  <c r="NJ55" i="7"/>
  <c r="NJ90" i="7"/>
  <c r="NJ192" i="7"/>
  <c r="NJ160" i="7"/>
  <c r="NJ265" i="7"/>
  <c r="NJ209" i="7"/>
  <c r="NJ287" i="7"/>
  <c r="NJ220" i="7"/>
  <c r="NJ165" i="7"/>
  <c r="NJ58" i="7"/>
  <c r="NJ335" i="7"/>
  <c r="NJ349" i="7"/>
  <c r="NJ252" i="7"/>
  <c r="NJ311" i="7"/>
  <c r="NJ208" i="7"/>
  <c r="NJ288" i="7"/>
  <c r="NJ139" i="7"/>
  <c r="NJ219" i="7"/>
  <c r="NJ334" i="7"/>
  <c r="NJ350" i="7"/>
  <c r="NJ253" i="7"/>
  <c r="NJ312" i="7"/>
  <c r="KK78" i="7"/>
  <c r="KK384" i="7"/>
  <c r="KK176" i="7"/>
  <c r="KK175" i="7"/>
  <c r="KK313" i="7"/>
  <c r="KK86" i="7"/>
  <c r="KK301" i="7"/>
  <c r="KK205" i="7"/>
  <c r="KK220" i="7"/>
  <c r="KK250" i="7"/>
  <c r="KK231" i="7"/>
  <c r="KK202" i="7"/>
  <c r="KK149" i="7"/>
  <c r="KK335" i="7"/>
  <c r="KK222" i="7"/>
  <c r="KK341" i="7"/>
  <c r="KK374" i="7"/>
  <c r="KK375" i="7"/>
  <c r="KK47" i="7"/>
  <c r="KK310" i="7"/>
  <c r="KK161" i="7"/>
  <c r="KK274" i="7"/>
  <c r="KK101" i="7"/>
  <c r="KK388" i="7"/>
  <c r="KK329" i="7"/>
  <c r="KK278" i="7"/>
  <c r="KK256" i="7"/>
  <c r="KK140" i="7"/>
  <c r="KK342" i="7"/>
  <c r="KK187" i="7"/>
  <c r="KK322" i="7"/>
  <c r="KK110" i="7"/>
  <c r="KK103" i="7"/>
  <c r="KK207" i="7"/>
  <c r="KK283" i="7"/>
  <c r="KK238" i="7"/>
  <c r="KK111" i="7"/>
  <c r="KK64" i="7"/>
  <c r="KK107" i="7"/>
  <c r="KK336" i="7"/>
  <c r="KK338" i="7"/>
  <c r="KK168" i="7"/>
  <c r="KK100" i="7"/>
  <c r="KK354" i="7"/>
  <c r="KK166" i="7"/>
  <c r="KK123" i="7"/>
  <c r="KK49" i="7"/>
  <c r="KK118" i="7"/>
  <c r="KK355" i="7"/>
  <c r="KK239" i="7"/>
  <c r="KK345" i="7"/>
  <c r="KK165" i="7"/>
  <c r="KK91" i="7"/>
  <c r="KK122" i="7"/>
  <c r="KK286" i="7"/>
  <c r="KK236" i="7"/>
  <c r="KK237" i="7"/>
  <c r="IE101" i="7"/>
  <c r="IE42" i="7"/>
  <c r="IE56" i="7"/>
  <c r="IE102" i="7"/>
  <c r="IE283" i="7"/>
  <c r="IE225" i="7"/>
  <c r="IE285" i="7"/>
  <c r="IE224" i="7"/>
  <c r="IE284" i="7"/>
  <c r="IE385" i="7"/>
  <c r="IE383" i="7"/>
  <c r="IE128" i="7"/>
  <c r="IE386" i="7"/>
  <c r="IE127" i="7"/>
  <c r="IE384" i="7"/>
  <c r="IE181" i="7"/>
  <c r="IE180" i="7"/>
  <c r="IE256" i="7"/>
  <c r="IE255" i="7"/>
  <c r="IE257" i="7"/>
  <c r="IE81" i="7"/>
  <c r="IE58" i="7"/>
  <c r="IE46" i="7"/>
  <c r="IE142" i="7"/>
  <c r="IE108" i="7"/>
  <c r="IE107" i="7"/>
  <c r="IE263" i="7"/>
  <c r="IE261" i="7"/>
  <c r="IE328" i="7"/>
  <c r="IE143" i="7"/>
  <c r="IE326" i="7"/>
  <c r="IE327" i="7"/>
  <c r="IE63" i="7"/>
  <c r="IE201" i="7"/>
  <c r="IE262" i="7"/>
  <c r="IE200" i="7"/>
  <c r="IE92" i="7"/>
  <c r="IE258" i="7"/>
  <c r="IE260" i="7"/>
  <c r="IE259" i="7"/>
  <c r="IE212" i="7"/>
  <c r="IE65" i="7"/>
  <c r="IE160" i="7"/>
  <c r="IE210" i="7"/>
  <c r="IE161" i="7"/>
  <c r="IE211" i="7"/>
  <c r="IE317" i="7"/>
  <c r="IE50" i="7"/>
  <c r="IE159" i="7"/>
  <c r="IE316" i="7"/>
  <c r="IE242" i="7"/>
  <c r="IE71" i="7"/>
  <c r="IE318" i="7"/>
  <c r="IE241" i="7"/>
  <c r="IE220" i="7"/>
  <c r="IE114" i="7"/>
  <c r="IE218" i="7"/>
  <c r="IE115" i="7"/>
  <c r="IE219" i="7"/>
  <c r="IE315" i="7"/>
  <c r="IE44" i="7"/>
  <c r="IE104" i="7"/>
  <c r="IE311" i="7"/>
  <c r="IE74" i="7"/>
  <c r="IE105" i="7"/>
  <c r="IE310" i="7"/>
  <c r="IE179" i="7"/>
  <c r="IE334" i="7"/>
  <c r="IE55" i="7"/>
  <c r="IE333" i="7"/>
  <c r="IE335" i="7"/>
  <c r="IE269" i="7"/>
  <c r="IE250" i="7"/>
  <c r="IE309" i="7"/>
  <c r="IE268" i="7"/>
  <c r="IE251" i="7"/>
  <c r="IE117" i="7"/>
  <c r="IE267" i="7"/>
  <c r="IE249" i="7"/>
  <c r="IE47" i="7"/>
  <c r="IE116" i="7"/>
  <c r="IE80" i="7"/>
  <c r="IE178" i="7"/>
  <c r="IE387" i="7"/>
  <c r="IE197" i="7"/>
  <c r="IE91" i="7"/>
  <c r="IE382" i="7"/>
  <c r="IE84" i="7"/>
  <c r="IE199" i="7"/>
  <c r="IE380" i="7"/>
  <c r="IE351" i="7"/>
  <c r="IE51" i="7"/>
  <c r="IE352" i="7"/>
  <c r="IE62" i="7"/>
  <c r="IE353" i="7"/>
  <c r="IE388" i="7"/>
  <c r="IE198" i="7"/>
  <c r="IE381" i="7"/>
  <c r="IE350" i="7"/>
  <c r="IE73" i="7"/>
  <c r="IE345" i="7"/>
  <c r="IE217" i="7"/>
  <c r="IE343" i="7"/>
  <c r="IE216" i="7"/>
  <c r="IE344" i="7"/>
  <c r="IE346" i="7"/>
  <c r="IE103" i="7"/>
  <c r="IE95" i="7"/>
  <c r="IE70" i="7"/>
  <c r="IE304" i="7"/>
  <c r="IE302" i="7"/>
  <c r="IE303" i="7"/>
  <c r="IE273" i="7"/>
  <c r="IE296" i="7"/>
  <c r="IE274" i="7"/>
  <c r="IE339" i="7"/>
  <c r="IE372" i="7"/>
  <c r="IE298" i="7"/>
  <c r="IE276" i="7"/>
  <c r="IE113" i="7"/>
  <c r="IE338" i="7"/>
  <c r="IE144" i="7"/>
  <c r="IE374" i="7"/>
  <c r="IE129" i="7"/>
  <c r="IE297" i="7"/>
  <c r="IE83" i="7"/>
  <c r="IE275" i="7"/>
  <c r="IE112" i="7"/>
  <c r="IE337" i="7"/>
  <c r="IE145" i="7"/>
  <c r="IE373" i="7"/>
  <c r="IE130" i="7"/>
  <c r="IE82" i="7"/>
  <c r="IE336" i="7"/>
  <c r="IE146" i="7"/>
  <c r="IE375" i="7"/>
  <c r="IE93" i="7"/>
  <c r="IE57" i="7"/>
  <c r="IE94" i="7"/>
  <c r="IE79" i="7"/>
  <c r="IE64" i="7"/>
  <c r="IE72" i="7"/>
  <c r="IE213" i="7"/>
  <c r="IE111" i="7"/>
  <c r="IE221" i="7"/>
  <c r="IE366" i="7"/>
  <c r="IE214" i="7"/>
  <c r="IE222" i="7"/>
  <c r="IE367" i="7"/>
  <c r="IE163" i="7"/>
  <c r="IE236" i="7"/>
  <c r="IE332" i="7"/>
  <c r="IE323" i="7"/>
  <c r="IE90" i="7"/>
  <c r="IE365" i="7"/>
  <c r="IE162" i="7"/>
  <c r="IE235" i="7"/>
  <c r="IE330" i="7"/>
  <c r="IE322" i="7"/>
  <c r="IE89" i="7"/>
  <c r="IE237" i="7"/>
  <c r="IE329" i="7"/>
  <c r="IE325" i="7"/>
  <c r="IE331" i="7"/>
  <c r="IE324" i="7"/>
  <c r="IE52" i="7"/>
  <c r="IE215" i="7"/>
  <c r="IE223" i="7"/>
  <c r="IE133" i="7"/>
  <c r="IE301" i="7"/>
  <c r="IE196" i="7"/>
  <c r="IE238" i="7"/>
  <c r="IE61" i="7"/>
  <c r="IE280" i="7"/>
  <c r="IE170" i="7"/>
  <c r="IE300" i="7"/>
  <c r="IE75" i="7"/>
  <c r="IE195" i="7"/>
  <c r="IE240" i="7"/>
  <c r="IE168" i="7"/>
  <c r="IE59" i="7"/>
  <c r="IE299" i="7"/>
  <c r="IE109" i="7"/>
  <c r="IE110" i="7"/>
  <c r="IE230" i="7"/>
  <c r="IE229" i="7"/>
  <c r="IE86" i="7"/>
  <c r="IE138" i="7"/>
  <c r="IE282" i="7"/>
  <c r="IE231" i="7"/>
  <c r="IE87" i="7"/>
  <c r="IE132" i="7"/>
  <c r="IE239" i="7"/>
  <c r="IE139" i="7"/>
  <c r="IE281" i="7"/>
  <c r="IE169" i="7"/>
  <c r="IE203" i="7"/>
  <c r="IE184" i="7"/>
  <c r="IE183" i="7"/>
  <c r="IE272" i="7"/>
  <c r="IE182" i="7"/>
  <c r="IE356" i="7"/>
  <c r="IE270" i="7"/>
  <c r="IE118" i="7"/>
  <c r="IE158" i="7"/>
  <c r="IE320" i="7"/>
  <c r="IE354" i="7"/>
  <c r="IE271" i="7"/>
  <c r="IE123" i="7"/>
  <c r="IE157" i="7"/>
  <c r="IE340" i="7"/>
  <c r="IE321" i="7"/>
  <c r="IE355" i="7"/>
  <c r="IE124" i="7"/>
  <c r="IE151" i="7"/>
  <c r="IE98" i="7"/>
  <c r="IE342" i="7"/>
  <c r="IE319" i="7"/>
  <c r="IE176" i="7"/>
  <c r="IE202" i="7"/>
  <c r="IE152" i="7"/>
  <c r="IE43" i="7"/>
  <c r="IE341" i="7"/>
  <c r="IE175" i="7"/>
  <c r="IE233" i="7"/>
  <c r="IE294" i="7"/>
  <c r="IE266" i="7"/>
  <c r="IE209" i="7"/>
  <c r="IE126" i="7"/>
  <c r="IE279" i="7"/>
  <c r="IE204" i="7"/>
  <c r="IE120" i="7"/>
  <c r="IE265" i="7"/>
  <c r="IE208" i="7"/>
  <c r="IE125" i="7"/>
  <c r="IE100" i="7"/>
  <c r="IE164" i="7"/>
  <c r="IE153" i="7"/>
  <c r="IE369" i="7"/>
  <c r="IE177" i="7"/>
  <c r="IE106" i="7"/>
  <c r="IE119" i="7"/>
  <c r="IE99" i="7"/>
  <c r="IE165" i="7"/>
  <c r="IE154" i="7"/>
  <c r="IE370" i="7"/>
  <c r="IE45" i="7"/>
  <c r="IE185" i="7"/>
  <c r="IE314" i="7"/>
  <c r="IE207" i="7"/>
  <c r="IE48" i="7"/>
  <c r="IE368" i="7"/>
  <c r="IE186" i="7"/>
  <c r="IE313" i="7"/>
  <c r="IE172" i="7"/>
  <c r="IE53" i="7"/>
  <c r="IE205" i="7"/>
  <c r="IE371" i="7"/>
  <c r="IE148" i="7"/>
  <c r="IE348" i="7"/>
  <c r="IE191" i="7"/>
  <c r="IE312" i="7"/>
  <c r="IE293" i="7"/>
  <c r="IE171" i="7"/>
  <c r="IE206" i="7"/>
  <c r="IE147" i="7"/>
  <c r="IE349" i="7"/>
  <c r="IE66" i="7"/>
  <c r="IE234" i="7"/>
  <c r="IE190" i="7"/>
  <c r="IE134" i="7"/>
  <c r="IE140" i="7"/>
  <c r="IE295" i="7"/>
  <c r="IE68" i="7"/>
  <c r="IE278" i="7"/>
  <c r="IE347" i="7"/>
  <c r="IE232" i="7"/>
  <c r="IE135" i="7"/>
  <c r="IE141" i="7"/>
  <c r="IE292" i="7"/>
  <c r="IE76" i="7"/>
  <c r="IE264" i="7"/>
  <c r="IE67" i="7"/>
  <c r="IE277" i="7"/>
  <c r="IE246" i="7"/>
  <c r="IE288" i="7"/>
  <c r="IE156" i="7"/>
  <c r="IE377" i="7"/>
  <c r="IE357" i="7"/>
  <c r="IE291" i="7"/>
  <c r="IE364" i="7"/>
  <c r="IE60" i="7"/>
  <c r="IE131" i="7"/>
  <c r="IE287" i="7"/>
  <c r="IE54" i="7"/>
  <c r="IE376" i="7"/>
  <c r="IE359" i="7"/>
  <c r="IE189" i="7"/>
  <c r="IE289" i="7"/>
  <c r="IE286" i="7"/>
  <c r="IE254" i="7"/>
  <c r="IE192" i="7"/>
  <c r="IE245" i="7"/>
  <c r="IE121" i="7"/>
  <c r="IE174" i="7"/>
  <c r="IE379" i="7"/>
  <c r="IE85" i="7"/>
  <c r="IE188" i="7"/>
  <c r="IE136" i="7"/>
  <c r="IE253" i="7"/>
  <c r="IE194" i="7"/>
  <c r="IE244" i="7"/>
  <c r="IE122" i="7"/>
  <c r="IE307" i="7"/>
  <c r="IE173" i="7"/>
  <c r="IE226" i="7"/>
  <c r="IE378" i="7"/>
  <c r="IE187" i="7"/>
  <c r="IE149" i="7"/>
  <c r="IE137" i="7"/>
  <c r="IE252" i="7"/>
  <c r="IE193" i="7"/>
  <c r="IE243" i="7"/>
  <c r="IE77" i="7"/>
  <c r="IE308" i="7"/>
  <c r="IE228" i="7"/>
  <c r="IE69" i="7"/>
  <c r="IE150" i="7"/>
  <c r="IE78" i="7"/>
  <c r="IE96" i="7"/>
  <c r="IE305" i="7"/>
  <c r="IE227" i="7"/>
  <c r="IE49" i="7"/>
  <c r="IE361" i="7"/>
  <c r="IE247" i="7"/>
  <c r="IE88" i="7"/>
  <c r="IE97" i="7"/>
  <c r="IE306" i="7"/>
  <c r="IE166" i="7"/>
  <c r="IE358" i="7"/>
  <c r="IE362" i="7"/>
  <c r="IE248" i="7"/>
  <c r="IE167" i="7"/>
  <c r="IE155" i="7"/>
  <c r="IE360" i="7"/>
  <c r="IE290" i="7"/>
  <c r="IE363" i="7"/>
  <c r="LP42" i="7"/>
  <c r="LP71" i="7"/>
  <c r="LP160" i="7"/>
  <c r="LP161" i="7"/>
  <c r="LP132" i="7"/>
  <c r="LP131" i="7"/>
  <c r="LP84" i="7"/>
  <c r="LP210" i="7"/>
  <c r="LP61" i="7"/>
  <c r="LP110" i="7"/>
  <c r="LP147" i="7"/>
  <c r="LP91" i="7"/>
  <c r="LP74" i="7"/>
  <c r="LP50" i="7"/>
  <c r="LP316" i="7"/>
  <c r="LP315" i="7"/>
  <c r="LP44" i="7"/>
  <c r="LP181" i="7"/>
  <c r="LP182" i="7"/>
  <c r="LP378" i="7"/>
  <c r="LP377" i="7"/>
  <c r="LP52" i="7"/>
  <c r="LP274" i="7"/>
  <c r="LP364" i="7"/>
  <c r="LP150" i="7"/>
  <c r="LP275" i="7"/>
  <c r="LP120" i="7"/>
  <c r="LP365" i="7"/>
  <c r="LP149" i="7"/>
  <c r="LP372" i="7"/>
  <c r="LP216" i="7"/>
  <c r="LP373" i="7"/>
  <c r="LP215" i="7"/>
  <c r="LP148" i="7"/>
  <c r="LP260" i="7"/>
  <c r="LP253" i="7"/>
  <c r="LP259" i="7"/>
  <c r="LP300" i="7"/>
  <c r="LP254" i="7"/>
  <c r="LP56" i="7"/>
  <c r="LP140" i="7"/>
  <c r="LP298" i="7"/>
  <c r="LP177" i="7"/>
  <c r="LP310" i="7"/>
  <c r="LP299" i="7"/>
  <c r="LP176" i="7"/>
  <c r="LP311" i="7"/>
  <c r="LP125" i="7"/>
  <c r="LP100" i="7"/>
  <c r="LP173" i="7"/>
  <c r="LP317" i="7"/>
  <c r="LP250" i="7"/>
  <c r="LP174" i="7"/>
  <c r="LP73" i="7"/>
  <c r="LP129" i="7"/>
  <c r="LP306" i="7"/>
  <c r="LP225" i="7"/>
  <c r="LP307" i="7"/>
  <c r="LP226" i="7"/>
  <c r="LP318" i="7"/>
  <c r="LP249" i="7"/>
  <c r="LP109" i="7"/>
  <c r="LP185" i="7"/>
  <c r="LP78" i="7"/>
  <c r="LP305" i="7"/>
  <c r="LP153" i="7"/>
  <c r="LP144" i="7"/>
  <c r="LP119" i="7"/>
  <c r="LP66" i="7"/>
  <c r="LP209" i="7"/>
  <c r="LP194" i="7"/>
  <c r="LP208" i="7"/>
  <c r="LP53" i="7"/>
  <c r="LP212" i="7"/>
  <c r="LP211" i="7"/>
  <c r="LP239" i="7"/>
  <c r="LP238" i="7"/>
  <c r="LP355" i="7"/>
  <c r="LP354" i="7"/>
  <c r="LP361" i="7"/>
  <c r="LP386" i="7"/>
  <c r="LP363" i="7"/>
  <c r="LP385" i="7"/>
  <c r="LP118" i="7"/>
  <c r="LP193" i="7"/>
  <c r="LP362" i="7"/>
  <c r="LP294" i="7"/>
  <c r="LP127" i="7"/>
  <c r="LP190" i="7"/>
  <c r="LP72" i="7"/>
  <c r="LP128" i="7"/>
  <c r="LP191" i="7"/>
  <c r="LP68" i="7"/>
  <c r="LP170" i="7"/>
  <c r="LP301" i="7"/>
  <c r="LP277" i="7"/>
  <c r="LP252" i="7"/>
  <c r="LP302" i="7"/>
  <c r="LP57" i="7"/>
  <c r="LP276" i="7"/>
  <c r="LP251" i="7"/>
  <c r="LP295" i="7"/>
  <c r="LP167" i="7"/>
  <c r="LP381" i="7"/>
  <c r="LP92" i="7"/>
  <c r="LP375" i="7"/>
  <c r="LP223" i="7"/>
  <c r="LP217" i="7"/>
  <c r="LP379" i="7"/>
  <c r="LP374" i="7"/>
  <c r="LP218" i="7"/>
  <c r="LP62" i="7"/>
  <c r="LP204" i="7"/>
  <c r="LP376" i="7"/>
  <c r="LP205" i="7"/>
  <c r="LP49" i="7"/>
  <c r="LP296" i="7"/>
  <c r="LP324" i="7"/>
  <c r="LP67" i="7"/>
  <c r="LP309" i="7"/>
  <c r="LP297" i="7"/>
  <c r="LP156" i="7"/>
  <c r="LP77" i="7"/>
  <c r="LP240" i="7"/>
  <c r="LP326" i="7"/>
  <c r="LP60" i="7"/>
  <c r="LP281" i="7"/>
  <c r="LP308" i="7"/>
  <c r="LP187" i="7"/>
  <c r="LP241" i="7"/>
  <c r="LP325" i="7"/>
  <c r="LP282" i="7"/>
  <c r="LP388" i="7"/>
  <c r="LP85" i="7"/>
  <c r="LP186" i="7"/>
  <c r="LP380" i="7"/>
  <c r="LP93" i="7"/>
  <c r="LP387" i="7"/>
  <c r="LP224" i="7"/>
  <c r="LP76" i="7"/>
  <c r="LP130" i="7"/>
  <c r="LP258" i="7"/>
  <c r="LP137" i="7"/>
  <c r="LP257" i="7"/>
  <c r="LP353" i="7"/>
  <c r="LP351" i="7"/>
  <c r="LP46" i="7"/>
  <c r="LP268" i="7"/>
  <c r="LP43" i="7"/>
  <c r="LP65" i="7"/>
  <c r="LP201" i="7"/>
  <c r="LP352" i="7"/>
  <c r="LP269" i="7"/>
  <c r="LP101" i="7"/>
  <c r="LP184" i="7"/>
  <c r="LP267" i="7"/>
  <c r="LP180" i="7"/>
  <c r="LP234" i="7"/>
  <c r="LP183" i="7"/>
  <c r="LP233" i="7"/>
  <c r="LP47" i="7"/>
  <c r="LP126" i="7"/>
  <c r="LP138" i="7"/>
  <c r="LP328" i="7"/>
  <c r="LP75" i="7"/>
  <c r="LP320" i="7"/>
  <c r="LP117" i="7"/>
  <c r="LP139" i="7"/>
  <c r="LP327" i="7"/>
  <c r="LP358" i="7"/>
  <c r="LP104" i="7"/>
  <c r="LP261" i="7"/>
  <c r="LP344" i="7"/>
  <c r="LP58" i="7"/>
  <c r="LP321" i="7"/>
  <c r="LP356" i="7"/>
  <c r="LP87" i="7"/>
  <c r="LP262" i="7"/>
  <c r="LP345" i="7"/>
  <c r="LP319" i="7"/>
  <c r="LP357" i="7"/>
  <c r="LP134" i="7"/>
  <c r="LP290" i="7"/>
  <c r="LP48" i="7"/>
  <c r="LP64" i="7"/>
  <c r="LP227" i="7"/>
  <c r="LP349" i="7"/>
  <c r="LP289" i="7"/>
  <c r="LP159" i="7"/>
  <c r="LP228" i="7"/>
  <c r="LP350" i="7"/>
  <c r="LP168" i="7"/>
  <c r="LP51" i="7"/>
  <c r="LP90" i="7"/>
  <c r="LP291" i="7"/>
  <c r="LP169" i="7"/>
  <c r="LP121" i="7"/>
  <c r="LP155" i="7"/>
  <c r="LP111" i="7"/>
  <c r="LP232" i="7"/>
  <c r="LP99" i="7"/>
  <c r="LP272" i="7"/>
  <c r="LP189" i="7"/>
  <c r="LP246" i="7"/>
  <c r="LP154" i="7"/>
  <c r="LP82" i="7"/>
  <c r="LP96" i="7"/>
  <c r="LP179" i="7"/>
  <c r="LP245" i="7"/>
  <c r="LP178" i="7"/>
  <c r="LP338" i="7"/>
  <c r="LP195" i="7"/>
  <c r="LP383" i="7"/>
  <c r="LP79" i="7"/>
  <c r="LP337" i="7"/>
  <c r="LP196" i="7"/>
  <c r="LP222" i="7"/>
  <c r="LP384" i="7"/>
  <c r="LP213" i="7"/>
  <c r="LP108" i="7"/>
  <c r="LP336" i="7"/>
  <c r="LP221" i="7"/>
  <c r="LP382" i="7"/>
  <c r="LP214" i="7"/>
  <c r="LP54" i="7"/>
  <c r="LP231" i="7"/>
  <c r="LP332" i="7"/>
  <c r="LP175" i="7"/>
  <c r="LP247" i="7"/>
  <c r="LP368" i="7"/>
  <c r="LP270" i="7"/>
  <c r="LP70" i="7"/>
  <c r="LP97" i="7"/>
  <c r="LP113" i="7"/>
  <c r="LP346" i="7"/>
  <c r="LP331" i="7"/>
  <c r="LP256" i="7"/>
  <c r="LP329" i="7"/>
  <c r="LP367" i="7"/>
  <c r="LP283" i="7"/>
  <c r="LP312" i="7"/>
  <c r="LP112" i="7"/>
  <c r="LP348" i="7"/>
  <c r="LP188" i="7"/>
  <c r="LP333" i="7"/>
  <c r="LP266" i="7"/>
  <c r="LP255" i="7"/>
  <c r="LP330" i="7"/>
  <c r="LP152" i="7"/>
  <c r="LP123" i="7"/>
  <c r="LP284" i="7"/>
  <c r="LP313" i="7"/>
  <c r="LP347" i="7"/>
  <c r="LP265" i="7"/>
  <c r="LP151" i="7"/>
  <c r="LP124" i="7"/>
  <c r="LP229" i="7"/>
  <c r="LP314" i="7"/>
  <c r="LP105" i="7"/>
  <c r="LP80" i="7"/>
  <c r="LP360" i="7"/>
  <c r="LP59" i="7"/>
  <c r="LP230" i="7"/>
  <c r="LP45" i="7"/>
  <c r="LP202" i="7"/>
  <c r="LP273" i="7"/>
  <c r="LP115" i="7"/>
  <c r="LP359" i="7"/>
  <c r="LP235" i="7"/>
  <c r="LP203" i="7"/>
  <c r="LP94" i="7"/>
  <c r="LP135" i="7"/>
  <c r="LP165" i="7"/>
  <c r="LP83" i="7"/>
  <c r="LP122" i="7"/>
  <c r="LP102" i="7"/>
  <c r="LP158" i="7"/>
  <c r="LP136" i="7"/>
  <c r="LP88" i="7"/>
  <c r="LP166" i="7"/>
  <c r="LP248" i="7"/>
  <c r="LP366" i="7"/>
  <c r="LP271" i="7"/>
  <c r="LP157" i="7"/>
  <c r="LP192" i="7"/>
  <c r="LP341" i="7"/>
  <c r="LP142" i="7"/>
  <c r="LP89" i="7"/>
  <c r="LP285" i="7"/>
  <c r="LP145" i="7"/>
  <c r="LP116" i="7"/>
  <c r="LP303" i="7"/>
  <c r="LP98" i="7"/>
  <c r="LP243" i="7"/>
  <c r="LP323" i="7"/>
  <c r="LP342" i="7"/>
  <c r="LP286" i="7"/>
  <c r="LP334" i="7"/>
  <c r="LP146" i="7"/>
  <c r="LP304" i="7"/>
  <c r="LP278" i="7"/>
  <c r="LP292" i="7"/>
  <c r="LP322" i="7"/>
  <c r="LP288" i="7"/>
  <c r="LP86" i="7"/>
  <c r="LP162" i="7"/>
  <c r="LP335" i="7"/>
  <c r="LP280" i="7"/>
  <c r="LP293" i="7"/>
  <c r="LP207" i="7"/>
  <c r="LP237" i="7"/>
  <c r="LP287" i="7"/>
  <c r="LP369" i="7"/>
  <c r="LP133" i="7"/>
  <c r="LP279" i="7"/>
  <c r="LP103" i="7"/>
  <c r="LP206" i="7"/>
  <c r="LP63" i="7"/>
  <c r="LP236" i="7"/>
  <c r="LP340" i="7"/>
  <c r="LP69" i="7"/>
  <c r="LP371" i="7"/>
  <c r="LP164" i="7"/>
  <c r="LP339" i="7"/>
  <c r="LP219" i="7"/>
  <c r="LP263" i="7"/>
  <c r="LP370" i="7"/>
  <c r="LP172" i="7"/>
  <c r="LP106" i="7"/>
  <c r="LP55" i="7"/>
  <c r="LP163" i="7"/>
  <c r="LP81" i="7"/>
  <c r="LP220" i="7"/>
  <c r="LP264" i="7"/>
  <c r="LP171" i="7"/>
  <c r="LP107" i="7"/>
  <c r="LP197" i="7"/>
  <c r="LP242" i="7"/>
  <c r="LP199" i="7"/>
  <c r="LP343" i="7"/>
  <c r="LP143" i="7"/>
  <c r="LP141" i="7"/>
  <c r="LP198" i="7"/>
  <c r="LP244" i="7"/>
  <c r="LP114" i="7"/>
  <c r="LP200" i="7"/>
  <c r="LP95" i="7"/>
  <c r="FT163" i="7"/>
  <c r="FT42" i="7"/>
  <c r="FT164" i="7"/>
  <c r="FT165" i="7"/>
  <c r="FT71" i="7"/>
  <c r="FT70" i="7"/>
  <c r="FT219" i="7"/>
  <c r="FT218" i="7"/>
  <c r="FT216" i="7"/>
  <c r="FT217" i="7"/>
  <c r="FT327" i="7"/>
  <c r="FT123" i="7"/>
  <c r="FT124" i="7"/>
  <c r="FT122" i="7"/>
  <c r="FT53" i="7"/>
  <c r="FT329" i="7"/>
  <c r="FT326" i="7"/>
  <c r="FT328" i="7"/>
  <c r="FT75" i="7"/>
  <c r="FT178" i="7"/>
  <c r="FT249" i="7"/>
  <c r="FT76" i="7"/>
  <c r="FT176" i="7"/>
  <c r="FT251" i="7"/>
  <c r="FT50" i="7"/>
  <c r="FT177" i="7"/>
  <c r="FT248" i="7"/>
  <c r="FT367" i="7"/>
  <c r="FT250" i="7"/>
  <c r="FT369" i="7"/>
  <c r="FT370" i="7"/>
  <c r="FT85" i="7"/>
  <c r="FT371" i="7"/>
  <c r="FT84" i="7"/>
  <c r="FT366" i="7"/>
  <c r="FT146" i="7"/>
  <c r="FT144" i="7"/>
  <c r="FT145" i="7"/>
  <c r="FT368" i="7"/>
  <c r="FT58" i="7"/>
  <c r="FT283" i="7"/>
  <c r="FT388" i="7"/>
  <c r="FT90" i="7"/>
  <c r="FT287" i="7"/>
  <c r="FT91" i="7"/>
  <c r="FT284" i="7"/>
  <c r="FT102" i="7"/>
  <c r="FT286" i="7"/>
  <c r="FT101" i="7"/>
  <c r="FT172" i="7"/>
  <c r="FT285" i="7"/>
  <c r="FT46" i="7"/>
  <c r="FT169" i="7"/>
  <c r="FT100" i="7"/>
  <c r="FT170" i="7"/>
  <c r="FT73" i="7"/>
  <c r="FT62" i="7"/>
  <c r="FT171" i="7"/>
  <c r="FT74" i="7"/>
  <c r="FT107" i="7"/>
  <c r="FT192" i="7"/>
  <c r="FT108" i="7"/>
  <c r="FT190" i="7"/>
  <c r="FT194" i="7"/>
  <c r="FT193" i="7"/>
  <c r="FT196" i="7"/>
  <c r="FT323" i="7"/>
  <c r="FT191" i="7"/>
  <c r="FT69" i="7"/>
  <c r="FT325" i="7"/>
  <c r="FT109" i="7"/>
  <c r="FT321" i="7"/>
  <c r="FT89" i="7"/>
  <c r="FT322" i="7"/>
  <c r="FT120" i="7"/>
  <c r="FT52" i="7"/>
  <c r="FT88" i="7"/>
  <c r="FT121" i="7"/>
  <c r="FT195" i="7"/>
  <c r="FT324" i="7"/>
  <c r="FT362" i="7"/>
  <c r="FT363" i="7"/>
  <c r="FT129" i="7"/>
  <c r="FT364" i="7"/>
  <c r="FT141" i="7"/>
  <c r="FT127" i="7"/>
  <c r="FT365" i="7"/>
  <c r="FT142" i="7"/>
  <c r="FT60" i="7"/>
  <c r="FT128" i="7"/>
  <c r="FT361" i="7"/>
  <c r="FT143" i="7"/>
  <c r="FT61" i="7"/>
  <c r="FT82" i="7"/>
  <c r="FT83" i="7"/>
  <c r="FT106" i="7"/>
  <c r="FT220" i="7"/>
  <c r="FT152" i="7"/>
  <c r="FT222" i="7"/>
  <c r="FT151" i="7"/>
  <c r="FT98" i="7"/>
  <c r="FT150" i="7"/>
  <c r="FT99" i="7"/>
  <c r="FT167" i="7"/>
  <c r="FT168" i="7"/>
  <c r="FT221" i="7"/>
  <c r="FT105" i="7"/>
  <c r="FT166" i="7"/>
  <c r="FT223" i="7"/>
  <c r="FT189" i="7"/>
  <c r="FT252" i="7"/>
  <c r="FT86" i="7"/>
  <c r="FT186" i="7"/>
  <c r="FT254" i="7"/>
  <c r="FT148" i="7"/>
  <c r="FT47" i="7"/>
  <c r="FT149" i="7"/>
  <c r="FT125" i="7"/>
  <c r="FT147" i="7"/>
  <c r="FT126" i="7"/>
  <c r="FT51" i="7"/>
  <c r="FT119" i="7"/>
  <c r="FT255" i="7"/>
  <c r="FT188" i="7"/>
  <c r="FT117" i="7"/>
  <c r="FT256" i="7"/>
  <c r="FT54" i="7"/>
  <c r="FT72" i="7"/>
  <c r="FT187" i="7"/>
  <c r="FT118" i="7"/>
  <c r="FT253" i="7"/>
  <c r="FT87" i="7"/>
  <c r="FT185" i="7"/>
  <c r="FT184" i="7"/>
  <c r="FT59" i="7"/>
  <c r="FT288" i="7"/>
  <c r="FT183" i="7"/>
  <c r="FT290" i="7"/>
  <c r="FT103" i="7"/>
  <c r="FT291" i="7"/>
  <c r="FT104" i="7"/>
  <c r="FT140" i="7"/>
  <c r="FT289" i="7"/>
  <c r="FT63" i="7"/>
  <c r="FT139" i="7"/>
  <c r="FT230" i="7"/>
  <c r="FT80" i="7"/>
  <c r="FT241" i="7"/>
  <c r="FT181" i="7"/>
  <c r="FT305" i="7"/>
  <c r="FT68" i="7"/>
  <c r="FT229" i="7"/>
  <c r="FT356" i="7"/>
  <c r="FT182" i="7"/>
  <c r="FT302" i="7"/>
  <c r="FT67" i="7"/>
  <c r="FT376" i="7"/>
  <c r="FT357" i="7"/>
  <c r="FT77" i="7"/>
  <c r="FT374" i="7"/>
  <c r="FT359" i="7"/>
  <c r="FT375" i="7"/>
  <c r="FT360" i="7"/>
  <c r="FT133" i="7"/>
  <c r="FT358" i="7"/>
  <c r="FT243" i="7"/>
  <c r="FT303" i="7"/>
  <c r="FT134" i="7"/>
  <c r="FT373" i="7"/>
  <c r="FT231" i="7"/>
  <c r="FT111" i="7"/>
  <c r="FT242" i="7"/>
  <c r="FT180" i="7"/>
  <c r="FT301" i="7"/>
  <c r="FT135" i="7"/>
  <c r="FT228" i="7"/>
  <c r="FT110" i="7"/>
  <c r="FT81" i="7"/>
  <c r="FT240" i="7"/>
  <c r="FT179" i="7"/>
  <c r="FT304" i="7"/>
  <c r="FT269" i="7"/>
  <c r="FT199" i="7"/>
  <c r="FT44" i="7"/>
  <c r="FT268" i="7"/>
  <c r="FT198" i="7"/>
  <c r="FT278" i="7"/>
  <c r="FT57" i="7"/>
  <c r="FT266" i="7"/>
  <c r="FT282" i="7"/>
  <c r="FT333" i="7"/>
  <c r="FT211" i="7"/>
  <c r="FT265" i="7"/>
  <c r="FT279" i="7"/>
  <c r="FT318" i="7"/>
  <c r="FT372" i="7"/>
  <c r="FT93" i="7"/>
  <c r="FT334" i="7"/>
  <c r="FT209" i="7"/>
  <c r="FT267" i="7"/>
  <c r="FT281" i="7"/>
  <c r="FT320" i="7"/>
  <c r="FT92" i="7"/>
  <c r="FT332" i="7"/>
  <c r="FT210" i="7"/>
  <c r="FT157" i="7"/>
  <c r="FT280" i="7"/>
  <c r="FT319" i="7"/>
  <c r="FT331" i="7"/>
  <c r="FT208" i="7"/>
  <c r="FT197" i="7"/>
  <c r="FT159" i="7"/>
  <c r="FT317" i="7"/>
  <c r="FT316" i="7"/>
  <c r="FT350" i="7"/>
  <c r="FT233" i="7"/>
  <c r="FT173" i="7"/>
  <c r="FT308" i="7"/>
  <c r="FT203" i="7"/>
  <c r="FT383" i="7"/>
  <c r="FT214" i="7"/>
  <c r="FT377" i="7"/>
  <c r="FT270" i="7"/>
  <c r="FT258" i="7"/>
  <c r="FT346" i="7"/>
  <c r="FT234" i="7"/>
  <c r="FT245" i="7"/>
  <c r="FT174" i="7"/>
  <c r="FT307" i="7"/>
  <c r="FT202" i="7"/>
  <c r="FT113" i="7"/>
  <c r="FT385" i="7"/>
  <c r="FT213" i="7"/>
  <c r="FT95" i="7"/>
  <c r="FT378" i="7"/>
  <c r="FT271" i="7"/>
  <c r="FT259" i="7"/>
  <c r="FT235" i="7"/>
  <c r="FT247" i="7"/>
  <c r="FT175" i="7"/>
  <c r="FT309" i="7"/>
  <c r="FT201" i="7"/>
  <c r="FT112" i="7"/>
  <c r="FT386" i="7"/>
  <c r="FT212" i="7"/>
  <c r="FT94" i="7"/>
  <c r="FT272" i="7"/>
  <c r="FT336" i="7"/>
  <c r="FT257" i="7"/>
  <c r="FT246" i="7"/>
  <c r="FT294" i="7"/>
  <c r="FT273" i="7"/>
  <c r="FT335" i="7"/>
  <c r="FT158" i="7"/>
  <c r="FT244" i="7"/>
  <c r="FT49" i="7"/>
  <c r="FT64" i="7"/>
  <c r="FT162" i="7"/>
  <c r="FT295" i="7"/>
  <c r="FT339" i="7"/>
  <c r="FT330" i="7"/>
  <c r="FT348" i="7"/>
  <c r="FT65" i="7"/>
  <c r="FT382" i="7"/>
  <c r="FT380" i="7"/>
  <c r="FT160" i="7"/>
  <c r="FT293" i="7"/>
  <c r="FT55" i="7"/>
  <c r="FT338" i="7"/>
  <c r="FT349" i="7"/>
  <c r="FT310" i="7"/>
  <c r="FT387" i="7"/>
  <c r="FT381" i="7"/>
  <c r="FT161" i="7"/>
  <c r="FT296" i="7"/>
  <c r="FT48" i="7"/>
  <c r="FT337" i="7"/>
  <c r="FT200" i="7"/>
  <c r="FT43" i="7"/>
  <c r="FT347" i="7"/>
  <c r="FT232" i="7"/>
  <c r="FT306" i="7"/>
  <c r="FT384" i="7"/>
  <c r="FT215" i="7"/>
  <c r="FT379" i="7"/>
  <c r="FT292" i="7"/>
  <c r="FT340" i="7"/>
  <c r="FT260" i="7"/>
  <c r="FT136" i="7"/>
  <c r="FT236" i="7"/>
  <c r="FT351" i="7"/>
  <c r="FT205" i="7"/>
  <c r="FT153" i="7"/>
  <c r="FT263" i="7"/>
  <c r="FT137" i="7"/>
  <c r="FT238" i="7"/>
  <c r="FT353" i="7"/>
  <c r="FT207" i="7"/>
  <c r="FT264" i="7"/>
  <c r="FT138" i="7"/>
  <c r="FT224" i="7"/>
  <c r="FT354" i="7"/>
  <c r="FT204" i="7"/>
  <c r="FT114" i="7"/>
  <c r="FT66" i="7"/>
  <c r="FT300" i="7"/>
  <c r="FT344" i="7"/>
  <c r="FT79" i="7"/>
  <c r="FT225" i="7"/>
  <c r="FT206" i="7"/>
  <c r="FT116" i="7"/>
  <c r="FT314" i="7"/>
  <c r="FT298" i="7"/>
  <c r="FT276" i="7"/>
  <c r="FT130" i="7"/>
  <c r="FT345" i="7"/>
  <c r="FT45" i="7"/>
  <c r="FT78" i="7"/>
  <c r="FT227" i="7"/>
  <c r="FT115" i="7"/>
  <c r="FT312" i="7"/>
  <c r="FT299" i="7"/>
  <c r="FT277" i="7"/>
  <c r="FT97" i="7"/>
  <c r="FT131" i="7"/>
  <c r="FT56" i="7"/>
  <c r="FT342" i="7"/>
  <c r="FT226" i="7"/>
  <c r="FT156" i="7"/>
  <c r="FT311" i="7"/>
  <c r="FT297" i="7"/>
  <c r="FT274" i="7"/>
  <c r="FT96" i="7"/>
  <c r="FT132" i="7"/>
  <c r="FT343" i="7"/>
  <c r="FT239" i="7"/>
  <c r="FT355" i="7"/>
  <c r="FT154" i="7"/>
  <c r="FT313" i="7"/>
  <c r="FT275" i="7"/>
  <c r="FT341" i="7"/>
  <c r="FT262" i="7"/>
  <c r="FT237" i="7"/>
  <c r="FT352" i="7"/>
  <c r="FT155" i="7"/>
  <c r="FT315" i="7"/>
  <c r="FT261" i="7"/>
  <c r="EF274" i="7"/>
  <c r="EF273" i="7"/>
  <c r="EF272" i="7"/>
  <c r="EF277" i="7"/>
  <c r="EF275" i="7"/>
  <c r="EF42" i="7"/>
  <c r="EF276" i="7"/>
  <c r="EF377" i="7"/>
  <c r="EF373" i="7"/>
  <c r="EF378" i="7"/>
  <c r="EF95" i="7"/>
  <c r="EF97" i="7"/>
  <c r="EF375" i="7"/>
  <c r="EF96" i="7"/>
  <c r="EF374" i="7"/>
  <c r="EF379" i="7"/>
  <c r="EF376" i="7"/>
  <c r="EF198" i="7"/>
  <c r="EF62" i="7"/>
  <c r="EF195" i="7"/>
  <c r="EF197" i="7"/>
  <c r="EF196" i="7"/>
  <c r="EF194" i="7"/>
  <c r="EF63" i="7"/>
  <c r="EF302" i="7"/>
  <c r="EF105" i="7"/>
  <c r="EF106" i="7"/>
  <c r="EF107" i="7"/>
  <c r="EF297" i="7"/>
  <c r="EF300" i="7"/>
  <c r="EF58" i="7"/>
  <c r="EF298" i="7"/>
  <c r="EF57" i="7"/>
  <c r="EF303" i="7"/>
  <c r="EF301" i="7"/>
  <c r="EF123" i="7"/>
  <c r="EF122" i="7"/>
  <c r="EF299" i="7"/>
  <c r="EF237" i="7"/>
  <c r="EF238" i="7"/>
  <c r="EF240" i="7"/>
  <c r="EF241" i="7"/>
  <c r="EF80" i="7"/>
  <c r="EF239" i="7"/>
  <c r="EF81" i="7"/>
  <c r="EF79" i="7"/>
  <c r="EF124" i="7"/>
  <c r="EF136" i="7"/>
  <c r="EF72" i="7"/>
  <c r="EF153" i="7"/>
  <c r="EF155" i="7"/>
  <c r="EF156" i="7"/>
  <c r="EF154" i="7"/>
  <c r="EF134" i="7"/>
  <c r="EF135" i="7"/>
  <c r="EF73" i="7"/>
  <c r="EF49" i="7"/>
  <c r="EF104" i="7"/>
  <c r="EF166" i="7"/>
  <c r="EF325" i="7"/>
  <c r="EF334" i="7"/>
  <c r="EF290" i="7"/>
  <c r="EF101" i="7"/>
  <c r="EF167" i="7"/>
  <c r="EF328" i="7"/>
  <c r="EF332" i="7"/>
  <c r="EF287" i="7"/>
  <c r="EF168" i="7"/>
  <c r="EF327" i="7"/>
  <c r="EF331" i="7"/>
  <c r="EF289" i="7"/>
  <c r="EF169" i="7"/>
  <c r="EF330" i="7"/>
  <c r="EF284" i="7"/>
  <c r="EF336" i="7"/>
  <c r="EF288" i="7"/>
  <c r="EF103" i="7"/>
  <c r="EF324" i="7"/>
  <c r="EF333" i="7"/>
  <c r="EF285" i="7"/>
  <c r="EF102" i="7"/>
  <c r="EF326" i="7"/>
  <c r="EF335" i="7"/>
  <c r="EF329" i="7"/>
  <c r="EF92" i="7"/>
  <c r="EF61" i="7"/>
  <c r="EF189" i="7"/>
  <c r="EF60" i="7"/>
  <c r="EF193" i="7"/>
  <c r="EF191" i="7"/>
  <c r="EF132" i="7"/>
  <c r="EF190" i="7"/>
  <c r="EF129" i="7"/>
  <c r="EF133" i="7"/>
  <c r="EF286" i="7"/>
  <c r="EF94" i="7"/>
  <c r="EF192" i="7"/>
  <c r="EF130" i="7"/>
  <c r="EF93" i="7"/>
  <c r="EF131" i="7"/>
  <c r="EF204" i="7"/>
  <c r="EF233" i="7"/>
  <c r="EF78" i="7"/>
  <c r="EF209" i="7"/>
  <c r="EF231" i="7"/>
  <c r="EF207" i="7"/>
  <c r="EF120" i="7"/>
  <c r="EF232" i="7"/>
  <c r="EF205" i="7"/>
  <c r="EF118" i="7"/>
  <c r="EF235" i="7"/>
  <c r="EF206" i="7"/>
  <c r="EF121" i="7"/>
  <c r="EF234" i="7"/>
  <c r="EF208" i="7"/>
  <c r="EF119" i="7"/>
  <c r="EF236" i="7"/>
  <c r="EF77" i="7"/>
  <c r="EF162" i="7"/>
  <c r="EF252" i="7"/>
  <c r="EF279" i="7"/>
  <c r="EF381" i="7"/>
  <c r="EF163" i="7"/>
  <c r="EF250" i="7"/>
  <c r="EF386" i="7"/>
  <c r="EF248" i="7"/>
  <c r="EF382" i="7"/>
  <c r="EF253" i="7"/>
  <c r="EF152" i="7"/>
  <c r="EF48" i="7"/>
  <c r="EF280" i="7"/>
  <c r="EF387" i="7"/>
  <c r="EF249" i="7"/>
  <c r="EF151" i="7"/>
  <c r="EF278" i="7"/>
  <c r="EF384" i="7"/>
  <c r="EF251" i="7"/>
  <c r="EF150" i="7"/>
  <c r="EF281" i="7"/>
  <c r="EF385" i="7"/>
  <c r="EF164" i="7"/>
  <c r="EF149" i="7"/>
  <c r="EF283" i="7"/>
  <c r="EF383" i="7"/>
  <c r="EF165" i="7"/>
  <c r="EF282" i="7"/>
  <c r="EF380" i="7"/>
  <c r="EF100" i="7"/>
  <c r="EF201" i="7"/>
  <c r="EF322" i="7"/>
  <c r="EF186" i="7"/>
  <c r="EF246" i="7"/>
  <c r="EF229" i="7"/>
  <c r="EF202" i="7"/>
  <c r="EF185" i="7"/>
  <c r="EF243" i="7"/>
  <c r="EF228" i="7"/>
  <c r="EF318" i="7"/>
  <c r="EF245" i="7"/>
  <c r="EF226" i="7"/>
  <c r="EF321" i="7"/>
  <c r="EF59" i="7"/>
  <c r="EF242" i="7"/>
  <c r="EF319" i="7"/>
  <c r="EF126" i="7"/>
  <c r="EF244" i="7"/>
  <c r="EF64" i="7"/>
  <c r="EF199" i="7"/>
  <c r="EF317" i="7"/>
  <c r="EF127" i="7"/>
  <c r="EF247" i="7"/>
  <c r="EF65" i="7"/>
  <c r="EF99" i="7"/>
  <c r="EF200" i="7"/>
  <c r="EF52" i="7"/>
  <c r="EF323" i="7"/>
  <c r="EF188" i="7"/>
  <c r="EF128" i="7"/>
  <c r="EF230" i="7"/>
  <c r="EF98" i="7"/>
  <c r="EF203" i="7"/>
  <c r="EF320" i="7"/>
  <c r="EF187" i="7"/>
  <c r="EF125" i="7"/>
  <c r="EF227" i="7"/>
  <c r="EF312" i="7"/>
  <c r="EF51" i="7"/>
  <c r="EF311" i="7"/>
  <c r="EF158" i="7"/>
  <c r="EF50" i="7"/>
  <c r="EF310" i="7"/>
  <c r="EF76" i="7"/>
  <c r="EF161" i="7"/>
  <c r="EF316" i="7"/>
  <c r="EF74" i="7"/>
  <c r="EF159" i="7"/>
  <c r="EF315" i="7"/>
  <c r="EF83" i="7"/>
  <c r="EF75" i="7"/>
  <c r="EF157" i="7"/>
  <c r="EF314" i="7"/>
  <c r="EF82" i="7"/>
  <c r="EF160" i="7"/>
  <c r="EF313" i="7"/>
  <c r="EF174" i="7"/>
  <c r="EF304" i="7"/>
  <c r="EF55" i="7"/>
  <c r="EF110" i="7"/>
  <c r="EF171" i="7"/>
  <c r="EF108" i="7"/>
  <c r="EF215" i="7"/>
  <c r="EF114" i="7"/>
  <c r="EF307" i="7"/>
  <c r="EF216" i="7"/>
  <c r="EF115" i="7"/>
  <c r="EF306" i="7"/>
  <c r="EF218" i="7"/>
  <c r="EF172" i="7"/>
  <c r="EF116" i="7"/>
  <c r="EF308" i="7"/>
  <c r="EF219" i="7"/>
  <c r="EF173" i="7"/>
  <c r="EF117" i="7"/>
  <c r="EF309" i="7"/>
  <c r="EF91" i="7"/>
  <c r="EF217" i="7"/>
  <c r="EF170" i="7"/>
  <c r="EF305" i="7"/>
  <c r="EF54" i="7"/>
  <c r="EF90" i="7"/>
  <c r="EF109" i="7"/>
  <c r="EF359" i="7"/>
  <c r="EF342" i="7"/>
  <c r="EF265" i="7"/>
  <c r="EF46" i="7"/>
  <c r="EF137" i="7"/>
  <c r="EF362" i="7"/>
  <c r="EF339" i="7"/>
  <c r="EF262" i="7"/>
  <c r="EF138" i="7"/>
  <c r="EF337" i="7"/>
  <c r="EF70" i="7"/>
  <c r="EF139" i="7"/>
  <c r="EF360" i="7"/>
  <c r="EF338" i="7"/>
  <c r="EF71" i="7"/>
  <c r="EF361" i="7"/>
  <c r="EF264" i="7"/>
  <c r="EF363" i="7"/>
  <c r="EF341" i="7"/>
  <c r="EF260" i="7"/>
  <c r="EF364" i="7"/>
  <c r="EF343" i="7"/>
  <c r="EF261" i="7"/>
  <c r="EF294" i="7"/>
  <c r="EF85" i="7"/>
  <c r="EF348" i="7"/>
  <c r="EF176" i="7"/>
  <c r="EF370" i="7"/>
  <c r="EF266" i="7"/>
  <c r="EF296" i="7"/>
  <c r="EF56" i="7"/>
  <c r="EF84" i="7"/>
  <c r="EF349" i="7"/>
  <c r="EF44" i="7"/>
  <c r="EF175" i="7"/>
  <c r="EF271" i="7"/>
  <c r="EF43" i="7"/>
  <c r="EF291" i="7"/>
  <c r="EF347" i="7"/>
  <c r="EF179" i="7"/>
  <c r="EF367" i="7"/>
  <c r="EF344" i="7"/>
  <c r="EF178" i="7"/>
  <c r="EF369" i="7"/>
  <c r="EF144" i="7"/>
  <c r="EF365" i="7"/>
  <c r="EF345" i="7"/>
  <c r="EF372" i="7"/>
  <c r="EF140" i="7"/>
  <c r="EF270" i="7"/>
  <c r="EF66" i="7"/>
  <c r="EF340" i="7"/>
  <c r="EF293" i="7"/>
  <c r="EF368" i="7"/>
  <c r="EF141" i="7"/>
  <c r="EF267" i="7"/>
  <c r="EF67" i="7"/>
  <c r="EF263" i="7"/>
  <c r="EF292" i="7"/>
  <c r="EF346" i="7"/>
  <c r="EF366" i="7"/>
  <c r="EF143" i="7"/>
  <c r="EF269" i="7"/>
  <c r="EF53" i="7"/>
  <c r="EF295" i="7"/>
  <c r="EF86" i="7"/>
  <c r="EF350" i="7"/>
  <c r="EF177" i="7"/>
  <c r="EF371" i="7"/>
  <c r="EF142" i="7"/>
  <c r="EF268" i="7"/>
  <c r="EF223" i="7"/>
  <c r="EF388" i="7"/>
  <c r="EF45" i="7"/>
  <c r="EF356" i="7"/>
  <c r="EF254" i="7"/>
  <c r="EF214" i="7"/>
  <c r="EF113" i="7"/>
  <c r="EF220" i="7"/>
  <c r="EF357" i="7"/>
  <c r="EF182" i="7"/>
  <c r="EF256" i="7"/>
  <c r="EF147" i="7"/>
  <c r="EF213" i="7"/>
  <c r="EF111" i="7"/>
  <c r="EF225" i="7"/>
  <c r="EF354" i="7"/>
  <c r="EF183" i="7"/>
  <c r="EF255" i="7"/>
  <c r="EF87" i="7"/>
  <c r="EF145" i="7"/>
  <c r="EF211" i="7"/>
  <c r="EF112" i="7"/>
  <c r="EF222" i="7"/>
  <c r="EF355" i="7"/>
  <c r="EF184" i="7"/>
  <c r="EF257" i="7"/>
  <c r="EF89" i="7"/>
  <c r="EF146" i="7"/>
  <c r="EF210" i="7"/>
  <c r="EF352" i="7"/>
  <c r="EF180" i="7"/>
  <c r="EF88" i="7"/>
  <c r="EF148" i="7"/>
  <c r="EF212" i="7"/>
  <c r="EF353" i="7"/>
  <c r="EF181" i="7"/>
  <c r="EF47" i="7"/>
  <c r="EF224" i="7"/>
  <c r="EF351" i="7"/>
  <c r="EF259" i="7"/>
  <c r="EF69" i="7"/>
  <c r="EF221" i="7"/>
  <c r="EF358" i="7"/>
  <c r="EF258" i="7"/>
  <c r="EF68" i="7"/>
  <c r="GX42" i="7"/>
  <c r="GX125" i="7"/>
  <c r="GX126" i="7"/>
  <c r="GX163" i="7"/>
  <c r="GX384" i="7"/>
  <c r="GX62" i="7"/>
  <c r="GX383" i="7"/>
  <c r="GX301" i="7"/>
  <c r="GX382" i="7"/>
  <c r="GX299" i="7"/>
  <c r="GX385" i="7"/>
  <c r="GX300" i="7"/>
  <c r="GX162" i="7"/>
  <c r="GX344" i="7"/>
  <c r="GX345" i="7"/>
  <c r="GX238" i="7"/>
  <c r="GX239" i="7"/>
  <c r="GX237" i="7"/>
  <c r="GX98" i="7"/>
  <c r="GX97" i="7"/>
  <c r="GX346" i="7"/>
  <c r="GX343" i="7"/>
  <c r="GX135" i="7"/>
  <c r="GX65" i="7"/>
  <c r="GX185" i="7"/>
  <c r="GX355" i="7"/>
  <c r="GX184" i="7"/>
  <c r="GX354" i="7"/>
  <c r="GX134" i="7"/>
  <c r="GX136" i="7"/>
  <c r="GX353" i="7"/>
  <c r="GX352" i="7"/>
  <c r="GX267" i="7"/>
  <c r="GX351" i="7"/>
  <c r="GX265" i="7"/>
  <c r="GX186" i="7"/>
  <c r="GX266" i="7"/>
  <c r="GX71" i="7"/>
  <c r="GX348" i="7"/>
  <c r="GX349" i="7"/>
  <c r="GX112" i="7"/>
  <c r="GX350" i="7"/>
  <c r="GX56" i="7"/>
  <c r="GX280" i="7"/>
  <c r="GX347" i="7"/>
  <c r="GX282" i="7"/>
  <c r="GX113" i="7"/>
  <c r="GX210" i="7"/>
  <c r="GX83" i="7"/>
  <c r="GX281" i="7"/>
  <c r="GX323" i="7"/>
  <c r="GX208" i="7"/>
  <c r="GX82" i="7"/>
  <c r="GX279" i="7"/>
  <c r="GX75" i="7"/>
  <c r="GX325" i="7"/>
  <c r="GX322" i="7"/>
  <c r="GX53" i="7"/>
  <c r="GX209" i="7"/>
  <c r="GX130" i="7"/>
  <c r="GX88" i="7"/>
  <c r="GX131" i="7"/>
  <c r="GX87" i="7"/>
  <c r="GX64" i="7"/>
  <c r="GX324" i="7"/>
  <c r="GX293" i="7"/>
  <c r="GX292" i="7"/>
  <c r="GX145" i="7"/>
  <c r="GX294" i="7"/>
  <c r="GX363" i="7"/>
  <c r="GX336" i="7"/>
  <c r="GX233" i="7"/>
  <c r="GX360" i="7"/>
  <c r="GX337" i="7"/>
  <c r="GX291" i="7"/>
  <c r="GX234" i="7"/>
  <c r="GX338" i="7"/>
  <c r="GX49" i="7"/>
  <c r="GX236" i="7"/>
  <c r="GX96" i="7"/>
  <c r="GX74" i="7"/>
  <c r="GX144" i="7"/>
  <c r="GX60" i="7"/>
  <c r="GX235" i="7"/>
  <c r="GX95" i="7"/>
  <c r="GX146" i="7"/>
  <c r="GX61" i="7"/>
  <c r="GX147" i="7"/>
  <c r="GX361" i="7"/>
  <c r="GX148" i="7"/>
  <c r="GX335" i="7"/>
  <c r="GX362" i="7"/>
  <c r="GX110" i="7"/>
  <c r="GX70" i="7"/>
  <c r="GX261" i="7"/>
  <c r="GX111" i="7"/>
  <c r="GX102" i="7"/>
  <c r="GX263" i="7"/>
  <c r="GX101" i="7"/>
  <c r="GX264" i="7"/>
  <c r="GX55" i="7"/>
  <c r="GX262" i="7"/>
  <c r="GX288" i="7"/>
  <c r="GX86" i="7"/>
  <c r="GX289" i="7"/>
  <c r="GX129" i="7"/>
  <c r="GX85" i="7"/>
  <c r="GX287" i="7"/>
  <c r="GX81" i="7"/>
  <c r="GX127" i="7"/>
  <c r="GX117" i="7"/>
  <c r="GX128" i="7"/>
  <c r="GX118" i="7"/>
  <c r="GX290" i="7"/>
  <c r="GX63" i="7"/>
  <c r="GX141" i="7"/>
  <c r="GX187" i="7"/>
  <c r="GX72" i="7"/>
  <c r="GX142" i="7"/>
  <c r="GX48" i="7"/>
  <c r="GX73" i="7"/>
  <c r="GX166" i="7"/>
  <c r="GX143" i="7"/>
  <c r="GX114" i="7"/>
  <c r="GX164" i="7"/>
  <c r="GX116" i="7"/>
  <c r="GX165" i="7"/>
  <c r="GX369" i="7"/>
  <c r="GX115" i="7"/>
  <c r="GX371" i="7"/>
  <c r="GX50" i="7"/>
  <c r="GX99" i="7"/>
  <c r="GX370" i="7"/>
  <c r="GX100" i="7"/>
  <c r="GX372" i="7"/>
  <c r="GX94" i="7"/>
  <c r="GX188" i="7"/>
  <c r="GX54" i="7"/>
  <c r="GX315" i="7"/>
  <c r="GX285" i="7"/>
  <c r="GX140" i="7"/>
  <c r="GX139" i="7"/>
  <c r="GX45" i="7"/>
  <c r="GX211" i="7"/>
  <c r="GX295" i="7"/>
  <c r="GX109" i="7"/>
  <c r="GX213" i="7"/>
  <c r="GX314" i="7"/>
  <c r="GX84" i="7"/>
  <c r="GX286" i="7"/>
  <c r="GX57" i="7"/>
  <c r="GX296" i="7"/>
  <c r="GX108" i="7"/>
  <c r="GX212" i="7"/>
  <c r="GX316" i="7"/>
  <c r="GX283" i="7"/>
  <c r="GX297" i="7"/>
  <c r="GX317" i="7"/>
  <c r="GX284" i="7"/>
  <c r="GX298" i="7"/>
  <c r="GX259" i="7"/>
  <c r="GX319" i="7"/>
  <c r="GX221" i="7"/>
  <c r="GX306" i="7"/>
  <c r="GX105" i="7"/>
  <c r="GX320" i="7"/>
  <c r="GX222" i="7"/>
  <c r="GX309" i="7"/>
  <c r="GX89" i="7"/>
  <c r="GX137" i="7"/>
  <c r="GX307" i="7"/>
  <c r="GX138" i="7"/>
  <c r="GX170" i="7"/>
  <c r="GX68" i="7"/>
  <c r="GX180" i="7"/>
  <c r="GX381" i="7"/>
  <c r="GX171" i="7"/>
  <c r="GX69" i="7"/>
  <c r="GX179" i="7"/>
  <c r="GX379" i="7"/>
  <c r="GX260" i="7"/>
  <c r="GX321" i="7"/>
  <c r="GX178" i="7"/>
  <c r="GX380" i="7"/>
  <c r="GX223" i="7"/>
  <c r="GX59" i="7"/>
  <c r="GX66" i="7"/>
  <c r="GX258" i="7"/>
  <c r="GX318" i="7"/>
  <c r="GX378" i="7"/>
  <c r="GX220" i="7"/>
  <c r="GX308" i="7"/>
  <c r="GX106" i="7"/>
  <c r="GX269" i="7"/>
  <c r="GX368" i="7"/>
  <c r="GX241" i="7"/>
  <c r="GX270" i="7"/>
  <c r="GX364" i="7"/>
  <c r="GX243" i="7"/>
  <c r="GX365" i="7"/>
  <c r="GX156" i="7"/>
  <c r="GX196" i="7"/>
  <c r="GX205" i="7"/>
  <c r="GX366" i="7"/>
  <c r="GX157" i="7"/>
  <c r="GX195" i="7"/>
  <c r="GX149" i="7"/>
  <c r="GX122" i="7"/>
  <c r="GX207" i="7"/>
  <c r="GX232" i="7"/>
  <c r="GX158" i="7"/>
  <c r="GX197" i="7"/>
  <c r="GX150" i="7"/>
  <c r="GX121" i="7"/>
  <c r="GX206" i="7"/>
  <c r="GX52" i="7"/>
  <c r="GX230" i="7"/>
  <c r="GX204" i="7"/>
  <c r="GX231" i="7"/>
  <c r="GX268" i="7"/>
  <c r="GX77" i="7"/>
  <c r="GX242" i="7"/>
  <c r="GX312" i="7"/>
  <c r="GX253" i="7"/>
  <c r="GX183" i="7"/>
  <c r="GX224" i="7"/>
  <c r="GX58" i="7"/>
  <c r="GX91" i="7"/>
  <c r="GX359" i="7"/>
  <c r="GX277" i="7"/>
  <c r="GX159" i="7"/>
  <c r="GX215" i="7"/>
  <c r="GX46" i="7"/>
  <c r="GX246" i="7"/>
  <c r="GX76" i="7"/>
  <c r="GX310" i="7"/>
  <c r="GX173" i="7"/>
  <c r="GX181" i="7"/>
  <c r="GX47" i="7"/>
  <c r="GX90" i="7"/>
  <c r="GX358" i="7"/>
  <c r="GX51" i="7"/>
  <c r="GX244" i="7"/>
  <c r="GX313" i="7"/>
  <c r="GX174" i="7"/>
  <c r="GX182" i="7"/>
  <c r="GX375" i="7"/>
  <c r="GX189" i="7"/>
  <c r="GX172" i="7"/>
  <c r="GX133" i="7"/>
  <c r="GX124" i="7"/>
  <c r="GX374" i="7"/>
  <c r="GX190" i="7"/>
  <c r="GX271" i="7"/>
  <c r="GX367" i="7"/>
  <c r="GX240" i="7"/>
  <c r="GX132" i="7"/>
  <c r="GX153" i="7"/>
  <c r="GX275" i="7"/>
  <c r="GX123" i="7"/>
  <c r="GX376" i="7"/>
  <c r="GX191" i="7"/>
  <c r="GX152" i="7"/>
  <c r="GX274" i="7"/>
  <c r="GX200" i="7"/>
  <c r="GX377" i="7"/>
  <c r="GX251" i="7"/>
  <c r="GX225" i="7"/>
  <c r="GX151" i="7"/>
  <c r="GX357" i="7"/>
  <c r="GX278" i="7"/>
  <c r="GX160" i="7"/>
  <c r="GX78" i="7"/>
  <c r="GX273" i="7"/>
  <c r="GX216" i="7"/>
  <c r="GX198" i="7"/>
  <c r="GX373" i="7"/>
  <c r="GX311" i="7"/>
  <c r="GX252" i="7"/>
  <c r="GX226" i="7"/>
  <c r="GX356" i="7"/>
  <c r="GX276" i="7"/>
  <c r="GX161" i="7"/>
  <c r="GX272" i="7"/>
  <c r="GX214" i="7"/>
  <c r="GX199" i="7"/>
  <c r="GX245" i="7"/>
  <c r="GX67" i="7"/>
  <c r="GX331" i="7"/>
  <c r="GX107" i="7"/>
  <c r="GX169" i="7"/>
  <c r="GX386" i="7"/>
  <c r="GX176" i="7"/>
  <c r="GX342" i="7"/>
  <c r="GX254" i="7"/>
  <c r="GX328" i="7"/>
  <c r="GX120" i="7"/>
  <c r="GX305" i="7"/>
  <c r="GX192" i="7"/>
  <c r="GX334" i="7"/>
  <c r="GX388" i="7"/>
  <c r="GX339" i="7"/>
  <c r="GX257" i="7"/>
  <c r="GX329" i="7"/>
  <c r="GX119" i="7"/>
  <c r="GX304" i="7"/>
  <c r="GX203" i="7"/>
  <c r="GX250" i="7"/>
  <c r="GX193" i="7"/>
  <c r="GX332" i="7"/>
  <c r="GX340" i="7"/>
  <c r="GX43" i="7"/>
  <c r="GX327" i="7"/>
  <c r="GX201" i="7"/>
  <c r="GX80" i="7"/>
  <c r="GX248" i="7"/>
  <c r="GX194" i="7"/>
  <c r="GX330" i="7"/>
  <c r="GX326" i="7"/>
  <c r="GX202" i="7"/>
  <c r="GX79" i="7"/>
  <c r="GX247" i="7"/>
  <c r="GX333" i="7"/>
  <c r="GX103" i="7"/>
  <c r="GX249" i="7"/>
  <c r="GX154" i="7"/>
  <c r="GX228" i="7"/>
  <c r="GX218" i="7"/>
  <c r="GX104" i="7"/>
  <c r="GX167" i="7"/>
  <c r="GX177" i="7"/>
  <c r="GX255" i="7"/>
  <c r="GX155" i="7"/>
  <c r="GX93" i="7"/>
  <c r="GX227" i="7"/>
  <c r="GX303" i="7"/>
  <c r="GX219" i="7"/>
  <c r="GX168" i="7"/>
  <c r="GX387" i="7"/>
  <c r="GX175" i="7"/>
  <c r="GX341" i="7"/>
  <c r="GX256" i="7"/>
  <c r="GX92" i="7"/>
  <c r="GX229" i="7"/>
  <c r="GX302" i="7"/>
  <c r="GX217" i="7"/>
  <c r="GX44" i="7"/>
  <c r="FP172" i="7"/>
  <c r="FP170" i="7"/>
  <c r="FP42" i="7"/>
  <c r="FP171" i="7"/>
  <c r="FP229" i="7"/>
  <c r="FP72" i="7"/>
  <c r="FP226" i="7"/>
  <c r="FP227" i="7"/>
  <c r="FP228" i="7"/>
  <c r="FP127" i="7"/>
  <c r="FP53" i="7"/>
  <c r="FP344" i="7"/>
  <c r="FP129" i="7"/>
  <c r="FP343" i="7"/>
  <c r="FP346" i="7"/>
  <c r="FP345" i="7"/>
  <c r="FP342" i="7"/>
  <c r="FP128" i="7"/>
  <c r="FP262" i="7"/>
  <c r="FP78" i="7"/>
  <c r="FP51" i="7"/>
  <c r="FP260" i="7"/>
  <c r="FP77" i="7"/>
  <c r="FP186" i="7"/>
  <c r="FP185" i="7"/>
  <c r="FP184" i="7"/>
  <c r="FP261" i="7"/>
  <c r="FP263" i="7"/>
  <c r="FP87" i="7"/>
  <c r="FP386" i="7"/>
  <c r="FP387" i="7"/>
  <c r="FP388" i="7"/>
  <c r="FP385" i="7"/>
  <c r="FP86" i="7"/>
  <c r="FP63" i="7"/>
  <c r="FP150" i="7"/>
  <c r="FP152" i="7"/>
  <c r="FP151" i="7"/>
  <c r="FP94" i="7"/>
  <c r="FP93" i="7"/>
  <c r="FP92" i="7"/>
  <c r="FP301" i="7"/>
  <c r="FP59" i="7"/>
  <c r="FP297" i="7"/>
  <c r="FP299" i="7"/>
  <c r="FP300" i="7"/>
  <c r="FP104" i="7"/>
  <c r="FP203" i="7"/>
  <c r="FP105" i="7"/>
  <c r="FP205" i="7"/>
  <c r="FP111" i="7"/>
  <c r="FP202" i="7"/>
  <c r="FP179" i="7"/>
  <c r="FP75" i="7"/>
  <c r="FP112" i="7"/>
  <c r="FP204" i="7"/>
  <c r="FP178" i="7"/>
  <c r="FP76" i="7"/>
  <c r="FP200" i="7"/>
  <c r="FP199" i="7"/>
  <c r="FP298" i="7"/>
  <c r="FP201" i="7"/>
  <c r="FP124" i="7"/>
  <c r="FP70" i="7"/>
  <c r="FP339" i="7"/>
  <c r="FP125" i="7"/>
  <c r="FP91" i="7"/>
  <c r="FP177" i="7"/>
  <c r="FP71" i="7"/>
  <c r="FP341" i="7"/>
  <c r="FP126" i="7"/>
  <c r="FP90" i="7"/>
  <c r="FP338" i="7"/>
  <c r="FP340" i="7"/>
  <c r="FP337" i="7"/>
  <c r="FP46" i="7"/>
  <c r="FP198" i="7"/>
  <c r="FP134" i="7"/>
  <c r="FP382" i="7"/>
  <c r="FP147" i="7"/>
  <c r="FP133" i="7"/>
  <c r="FP381" i="7"/>
  <c r="FP380" i="7"/>
  <c r="FP85" i="7"/>
  <c r="FP379" i="7"/>
  <c r="FP84" i="7"/>
  <c r="FP383" i="7"/>
  <c r="FP148" i="7"/>
  <c r="FP62" i="7"/>
  <c r="FP52" i="7"/>
  <c r="FP132" i="7"/>
  <c r="FP384" i="7"/>
  <c r="FP149" i="7"/>
  <c r="FP110" i="7"/>
  <c r="FP176" i="7"/>
  <c r="FP231" i="7"/>
  <c r="FP102" i="7"/>
  <c r="FP174" i="7"/>
  <c r="FP232" i="7"/>
  <c r="FP101" i="7"/>
  <c r="FP175" i="7"/>
  <c r="FP103" i="7"/>
  <c r="FP158" i="7"/>
  <c r="FP157" i="7"/>
  <c r="FP159" i="7"/>
  <c r="FP230" i="7"/>
  <c r="FP109" i="7"/>
  <c r="FP173" i="7"/>
  <c r="FP233" i="7"/>
  <c r="FP74" i="7"/>
  <c r="FP130" i="7"/>
  <c r="FP196" i="7"/>
  <c r="FP88" i="7"/>
  <c r="FP73" i="7"/>
  <c r="FP131" i="7"/>
  <c r="FP197" i="7"/>
  <c r="FP122" i="7"/>
  <c r="FP268" i="7"/>
  <c r="FP54" i="7"/>
  <c r="FP195" i="7"/>
  <c r="FP123" i="7"/>
  <c r="FP264" i="7"/>
  <c r="FP55" i="7"/>
  <c r="FP121" i="7"/>
  <c r="FP265" i="7"/>
  <c r="FP267" i="7"/>
  <c r="FP156" i="7"/>
  <c r="FP266" i="7"/>
  <c r="FP155" i="7"/>
  <c r="FP153" i="7"/>
  <c r="FP89" i="7"/>
  <c r="FP154" i="7"/>
  <c r="FP304" i="7"/>
  <c r="FP108" i="7"/>
  <c r="FP65" i="7"/>
  <c r="FP146" i="7"/>
  <c r="FP305" i="7"/>
  <c r="FP106" i="7"/>
  <c r="FP145" i="7"/>
  <c r="FP306" i="7"/>
  <c r="FP193" i="7"/>
  <c r="FP144" i="7"/>
  <c r="FP47" i="7"/>
  <c r="FP192" i="7"/>
  <c r="FP191" i="7"/>
  <c r="FP60" i="7"/>
  <c r="FP194" i="7"/>
  <c r="FP61" i="7"/>
  <c r="FP302" i="7"/>
  <c r="FP303" i="7"/>
  <c r="FP107" i="7"/>
  <c r="FP64" i="7"/>
  <c r="FP239" i="7"/>
  <c r="FP82" i="7"/>
  <c r="FP188" i="7"/>
  <c r="FP139" i="7"/>
  <c r="FP241" i="7"/>
  <c r="FP190" i="7"/>
  <c r="FP140" i="7"/>
  <c r="FP316" i="7"/>
  <c r="FP138" i="7"/>
  <c r="FP375" i="7"/>
  <c r="FP252" i="7"/>
  <c r="FP317" i="7"/>
  <c r="FP69" i="7"/>
  <c r="FP79" i="7"/>
  <c r="FP115" i="7"/>
  <c r="FP378" i="7"/>
  <c r="FP253" i="7"/>
  <c r="FP320" i="7"/>
  <c r="FP80" i="7"/>
  <c r="FP113" i="7"/>
  <c r="FP377" i="7"/>
  <c r="FP254" i="7"/>
  <c r="FP49" i="7"/>
  <c r="FP319" i="7"/>
  <c r="FP238" i="7"/>
  <c r="FP114" i="7"/>
  <c r="FP374" i="7"/>
  <c r="FP251" i="7"/>
  <c r="FP189" i="7"/>
  <c r="FP318" i="7"/>
  <c r="FP240" i="7"/>
  <c r="FP376" i="7"/>
  <c r="FP83" i="7"/>
  <c r="FP187" i="7"/>
  <c r="FP349" i="7"/>
  <c r="FP278" i="7"/>
  <c r="FP207" i="7"/>
  <c r="FP164" i="7"/>
  <c r="FP296" i="7"/>
  <c r="FP332" i="7"/>
  <c r="FP348" i="7"/>
  <c r="FP281" i="7"/>
  <c r="FP208" i="7"/>
  <c r="FP163" i="7"/>
  <c r="FP294" i="7"/>
  <c r="FP334" i="7"/>
  <c r="FP347" i="7"/>
  <c r="FP165" i="7"/>
  <c r="FP292" i="7"/>
  <c r="FP333" i="7"/>
  <c r="FP96" i="7"/>
  <c r="FP351" i="7"/>
  <c r="FP293" i="7"/>
  <c r="FP95" i="7"/>
  <c r="FP221" i="7"/>
  <c r="FP44" i="7"/>
  <c r="FP58" i="7"/>
  <c r="FP220" i="7"/>
  <c r="FP282" i="7"/>
  <c r="FP218" i="7"/>
  <c r="FP279" i="7"/>
  <c r="FP209" i="7"/>
  <c r="FP335" i="7"/>
  <c r="FP245" i="7"/>
  <c r="FP258" i="7"/>
  <c r="FP222" i="7"/>
  <c r="FP97" i="7"/>
  <c r="FP168" i="7"/>
  <c r="FP285" i="7"/>
  <c r="FP355" i="7"/>
  <c r="FP270" i="7"/>
  <c r="FP295" i="7"/>
  <c r="FP365" i="7"/>
  <c r="FP244" i="7"/>
  <c r="FP256" i="7"/>
  <c r="FP182" i="7"/>
  <c r="FP213" i="7"/>
  <c r="FP224" i="7"/>
  <c r="FP98" i="7"/>
  <c r="FP167" i="7"/>
  <c r="FP310" i="7"/>
  <c r="FP286" i="7"/>
  <c r="FP56" i="7"/>
  <c r="FP356" i="7"/>
  <c r="FP272" i="7"/>
  <c r="FP350" i="7"/>
  <c r="FP366" i="7"/>
  <c r="FP242" i="7"/>
  <c r="FP259" i="7"/>
  <c r="FP181" i="7"/>
  <c r="FP325" i="7"/>
  <c r="FP50" i="7"/>
  <c r="FP212" i="7"/>
  <c r="FP223" i="7"/>
  <c r="FP307" i="7"/>
  <c r="FP48" i="7"/>
  <c r="FP353" i="7"/>
  <c r="FP271" i="7"/>
  <c r="FP43" i="7"/>
  <c r="FP367" i="7"/>
  <c r="FP255" i="7"/>
  <c r="FP183" i="7"/>
  <c r="FP322" i="7"/>
  <c r="FP210" i="7"/>
  <c r="FP309" i="7"/>
  <c r="FP219" i="7"/>
  <c r="FP364" i="7"/>
  <c r="FP180" i="7"/>
  <c r="FP321" i="7"/>
  <c r="FP211" i="7"/>
  <c r="FP308" i="7"/>
  <c r="FP206" i="7"/>
  <c r="FP336" i="7"/>
  <c r="FP363" i="7"/>
  <c r="FP323" i="7"/>
  <c r="FP116" i="7"/>
  <c r="FP352" i="7"/>
  <c r="FP280" i="7"/>
  <c r="FP243" i="7"/>
  <c r="FP324" i="7"/>
  <c r="FP117" i="7"/>
  <c r="FP169" i="7"/>
  <c r="FP284" i="7"/>
  <c r="FP357" i="7"/>
  <c r="FP246" i="7"/>
  <c r="FP257" i="7"/>
  <c r="FP66" i="7"/>
  <c r="FP118" i="7"/>
  <c r="FP225" i="7"/>
  <c r="FP166" i="7"/>
  <c r="FP283" i="7"/>
  <c r="FP354" i="7"/>
  <c r="FP269" i="7"/>
  <c r="FP250" i="7"/>
  <c r="FP373" i="7"/>
  <c r="FP217" i="7"/>
  <c r="FP330" i="7"/>
  <c r="FP314" i="7"/>
  <c r="FP290" i="7"/>
  <c r="FP135" i="7"/>
  <c r="FP360" i="7"/>
  <c r="FP276" i="7"/>
  <c r="FP235" i="7"/>
  <c r="FP249" i="7"/>
  <c r="FP370" i="7"/>
  <c r="FP216" i="7"/>
  <c r="FP162" i="7"/>
  <c r="FP327" i="7"/>
  <c r="FP313" i="7"/>
  <c r="FP287" i="7"/>
  <c r="FP137" i="7"/>
  <c r="FP358" i="7"/>
  <c r="FP237" i="7"/>
  <c r="FP372" i="7"/>
  <c r="FP214" i="7"/>
  <c r="FP120" i="7"/>
  <c r="FP160" i="7"/>
  <c r="FP328" i="7"/>
  <c r="FP311" i="7"/>
  <c r="FP288" i="7"/>
  <c r="FP136" i="7"/>
  <c r="FP234" i="7"/>
  <c r="FP371" i="7"/>
  <c r="FP215" i="7"/>
  <c r="FP119" i="7"/>
  <c r="FP161" i="7"/>
  <c r="FP329" i="7"/>
  <c r="FP67" i="7"/>
  <c r="FP291" i="7"/>
  <c r="FP99" i="7"/>
  <c r="FP81" i="7"/>
  <c r="FP141" i="7"/>
  <c r="FP236" i="7"/>
  <c r="FP369" i="7"/>
  <c r="FP331" i="7"/>
  <c r="FP68" i="7"/>
  <c r="FP289" i="7"/>
  <c r="FP100" i="7"/>
  <c r="FP274" i="7"/>
  <c r="FP142" i="7"/>
  <c r="FP368" i="7"/>
  <c r="FP359" i="7"/>
  <c r="FP275" i="7"/>
  <c r="FP143" i="7"/>
  <c r="FP248" i="7"/>
  <c r="FP315" i="7"/>
  <c r="FP361" i="7"/>
  <c r="FP277" i="7"/>
  <c r="FP247" i="7"/>
  <c r="FP326" i="7"/>
  <c r="FP312" i="7"/>
  <c r="FP57" i="7"/>
  <c r="FP362" i="7"/>
  <c r="FP273" i="7"/>
  <c r="FP45" i="7"/>
  <c r="IL42" i="7"/>
  <c r="IL269" i="7"/>
  <c r="IL98" i="7"/>
  <c r="IL97" i="7"/>
  <c r="IL122" i="7"/>
  <c r="IL121" i="7"/>
  <c r="IL212" i="7"/>
  <c r="IL214" i="7"/>
  <c r="IL364" i="7"/>
  <c r="IL213" i="7"/>
  <c r="IL361" i="7"/>
  <c r="IL55" i="7"/>
  <c r="IL268" i="7"/>
  <c r="IL363" i="7"/>
  <c r="IL267" i="7"/>
  <c r="IL362" i="7"/>
  <c r="IL243" i="7"/>
  <c r="IL172" i="7"/>
  <c r="IL242" i="7"/>
  <c r="IL171" i="7"/>
  <c r="IL47" i="7"/>
  <c r="IL79" i="7"/>
  <c r="IL104" i="7"/>
  <c r="IL249" i="7"/>
  <c r="IL137" i="7"/>
  <c r="IL248" i="7"/>
  <c r="IL136" i="7"/>
  <c r="IL57" i="7"/>
  <c r="IL308" i="7"/>
  <c r="IL190" i="7"/>
  <c r="IL61" i="7"/>
  <c r="IL103" i="7"/>
  <c r="IL309" i="7"/>
  <c r="IL247" i="7"/>
  <c r="IL310" i="7"/>
  <c r="IL191" i="7"/>
  <c r="IL373" i="7"/>
  <c r="IL246" i="7"/>
  <c r="IL375" i="7"/>
  <c r="IL244" i="7"/>
  <c r="IL89" i="7"/>
  <c r="IL374" i="7"/>
  <c r="IL245" i="7"/>
  <c r="IL372" i="7"/>
  <c r="IL51" i="7"/>
  <c r="IL64" i="7"/>
  <c r="IL230" i="7"/>
  <c r="IL153" i="7"/>
  <c r="IL229" i="7"/>
  <c r="IL152" i="7"/>
  <c r="IL228" i="7"/>
  <c r="IL201" i="7"/>
  <c r="IL200" i="7"/>
  <c r="IL299" i="7"/>
  <c r="IL300" i="7"/>
  <c r="IL101" i="7"/>
  <c r="IL100" i="7"/>
  <c r="IL207" i="7"/>
  <c r="IL293" i="7"/>
  <c r="IL209" i="7"/>
  <c r="IL294" i="7"/>
  <c r="IL69" i="7"/>
  <c r="IL298" i="7"/>
  <c r="IL72" i="7"/>
  <c r="IL170" i="7"/>
  <c r="IL316" i="7"/>
  <c r="IL253" i="7"/>
  <c r="IL238" i="7"/>
  <c r="IL315" i="7"/>
  <c r="IL255" i="7"/>
  <c r="IL208" i="7"/>
  <c r="IL111" i="7"/>
  <c r="IL254" i="7"/>
  <c r="IL112" i="7"/>
  <c r="IL78" i="7"/>
  <c r="IL110" i="7"/>
  <c r="IL54" i="7"/>
  <c r="IL236" i="7"/>
  <c r="IL292" i="7"/>
  <c r="IL169" i="7"/>
  <c r="IL314" i="7"/>
  <c r="IL188" i="7"/>
  <c r="IL360" i="7"/>
  <c r="IL237" i="7"/>
  <c r="IL63" i="7"/>
  <c r="IL368" i="7"/>
  <c r="IL187" i="7"/>
  <c r="IL359" i="7"/>
  <c r="IL365" i="7"/>
  <c r="IL81" i="7"/>
  <c r="IL189" i="7"/>
  <c r="IL88" i="7"/>
  <c r="IL358" i="7"/>
  <c r="IL366" i="7"/>
  <c r="IL367" i="7"/>
  <c r="IL333" i="7"/>
  <c r="IL332" i="7"/>
  <c r="IL331" i="7"/>
  <c r="IL71" i="7"/>
  <c r="IL325" i="7"/>
  <c r="IL288" i="7"/>
  <c r="IL204" i="7"/>
  <c r="IL324" i="7"/>
  <c r="IL68" i="7"/>
  <c r="IL287" i="7"/>
  <c r="IL206" i="7"/>
  <c r="IL326" i="7"/>
  <c r="IL286" i="7"/>
  <c r="IL205" i="7"/>
  <c r="IL92" i="7"/>
  <c r="IL99" i="7"/>
  <c r="IL123" i="7"/>
  <c r="IL281" i="7"/>
  <c r="IL260" i="7"/>
  <c r="IL76" i="7"/>
  <c r="IL353" i="7"/>
  <c r="IL124" i="7"/>
  <c r="IL280" i="7"/>
  <c r="IL377" i="7"/>
  <c r="IL77" i="7"/>
  <c r="IL352" i="7"/>
  <c r="IL378" i="7"/>
  <c r="IL319" i="7"/>
  <c r="IL138" i="7"/>
  <c r="IL351" i="7"/>
  <c r="IL376" i="7"/>
  <c r="IL317" i="7"/>
  <c r="IL139" i="7"/>
  <c r="IL56" i="7"/>
  <c r="IL318" i="7"/>
  <c r="IL46" i="7"/>
  <c r="IL80" i="7"/>
  <c r="IL109" i="7"/>
  <c r="IL320" i="7"/>
  <c r="IL62" i="7"/>
  <c r="IL388" i="7"/>
  <c r="IL259" i="7"/>
  <c r="IL108" i="7"/>
  <c r="IL90" i="7"/>
  <c r="IL387" i="7"/>
  <c r="IL279" i="7"/>
  <c r="IL261" i="7"/>
  <c r="IL91" i="7"/>
  <c r="IL346" i="7"/>
  <c r="IL70" i="7"/>
  <c r="IL44" i="7"/>
  <c r="IL154" i="7"/>
  <c r="IL203" i="7"/>
  <c r="IL307" i="7"/>
  <c r="IL210" i="7"/>
  <c r="IL155" i="7"/>
  <c r="IL202" i="7"/>
  <c r="IL313" i="7"/>
  <c r="IL107" i="7"/>
  <c r="IL305" i="7"/>
  <c r="IL211" i="7"/>
  <c r="IL312" i="7"/>
  <c r="IL106" i="7"/>
  <c r="IL304" i="7"/>
  <c r="IL87" i="7"/>
  <c r="IL50" i="7"/>
  <c r="IL311" i="7"/>
  <c r="IL306" i="7"/>
  <c r="IL86" i="7"/>
  <c r="IL344" i="7"/>
  <c r="IL224" i="7"/>
  <c r="IL345" i="7"/>
  <c r="IL223" i="7"/>
  <c r="IL284" i="7"/>
  <c r="IL160" i="7"/>
  <c r="IL217" i="7"/>
  <c r="IL283" i="7"/>
  <c r="IL73" i="7"/>
  <c r="IL219" i="7"/>
  <c r="IL185" i="7"/>
  <c r="IL45" i="7"/>
  <c r="IL186" i="7"/>
  <c r="IL227" i="7"/>
  <c r="IL226" i="7"/>
  <c r="IL132" i="7"/>
  <c r="IL266" i="7"/>
  <c r="IL128" i="7"/>
  <c r="IL225" i="7"/>
  <c r="IL133" i="7"/>
  <c r="IL265" i="7"/>
  <c r="IL127" i="7"/>
  <c r="IL282" i="7"/>
  <c r="IL105" i="7"/>
  <c r="IL264" i="7"/>
  <c r="IL58" i="7"/>
  <c r="IL285" i="7"/>
  <c r="IL60" i="7"/>
  <c r="IL161" i="7"/>
  <c r="IL218" i="7"/>
  <c r="IL84" i="7"/>
  <c r="IL194" i="7"/>
  <c r="IL256" i="7"/>
  <c r="IL118" i="7"/>
  <c r="IL114" i="7"/>
  <c r="IL95" i="7"/>
  <c r="IL369" i="7"/>
  <c r="IL49" i="7"/>
  <c r="IL193" i="7"/>
  <c r="IL386" i="7"/>
  <c r="IL258" i="7"/>
  <c r="IL173" i="7"/>
  <c r="IL119" i="7"/>
  <c r="IL371" i="7"/>
  <c r="IL150" i="7"/>
  <c r="IL302" i="7"/>
  <c r="IL384" i="7"/>
  <c r="IL174" i="7"/>
  <c r="IL370" i="7"/>
  <c r="IL151" i="7"/>
  <c r="IL301" i="7"/>
  <c r="IL336" i="7"/>
  <c r="IL383" i="7"/>
  <c r="IL175" i="7"/>
  <c r="IL144" i="7"/>
  <c r="IL321" i="7"/>
  <c r="IL303" i="7"/>
  <c r="IL334" i="7"/>
  <c r="IL385" i="7"/>
  <c r="IL145" i="7"/>
  <c r="IL323" i="7"/>
  <c r="IL335" i="7"/>
  <c r="IL322" i="7"/>
  <c r="IL167" i="7"/>
  <c r="IL65" i="7"/>
  <c r="IL168" i="7"/>
  <c r="IL52" i="7"/>
  <c r="IL74" i="7"/>
  <c r="IL156" i="7"/>
  <c r="IL146" i="7"/>
  <c r="IL347" i="7"/>
  <c r="IL221" i="7"/>
  <c r="IL297" i="7"/>
  <c r="IL157" i="7"/>
  <c r="IL220" i="7"/>
  <c r="IL296" i="7"/>
  <c r="IL198" i="7"/>
  <c r="IL43" i="7"/>
  <c r="IL48" i="7"/>
  <c r="IL177" i="7"/>
  <c r="IL141" i="7"/>
  <c r="IL192" i="7"/>
  <c r="IL222" i="7"/>
  <c r="IL129" i="7"/>
  <c r="IL295" i="7"/>
  <c r="IL134" i="7"/>
  <c r="IL277" i="7"/>
  <c r="IL164" i="7"/>
  <c r="IL197" i="7"/>
  <c r="IL262" i="7"/>
  <c r="IL176" i="7"/>
  <c r="IL140" i="7"/>
  <c r="IL327" i="7"/>
  <c r="IL135" i="7"/>
  <c r="IL276" i="7"/>
  <c r="IL162" i="7"/>
  <c r="IL252" i="7"/>
  <c r="IL199" i="7"/>
  <c r="IL96" i="7"/>
  <c r="IL263" i="7"/>
  <c r="IL330" i="7"/>
  <c r="IL113" i="7"/>
  <c r="IL182" i="7"/>
  <c r="IL278" i="7"/>
  <c r="IL102" i="7"/>
  <c r="IL163" i="7"/>
  <c r="IL115" i="7"/>
  <c r="IL250" i="7"/>
  <c r="IL120" i="7"/>
  <c r="IL349" i="7"/>
  <c r="IL329" i="7"/>
  <c r="IL257" i="7"/>
  <c r="IL94" i="7"/>
  <c r="IL181" i="7"/>
  <c r="IL251" i="7"/>
  <c r="IL66" i="7"/>
  <c r="IL196" i="7"/>
  <c r="IL348" i="7"/>
  <c r="IL328" i="7"/>
  <c r="IL180" i="7"/>
  <c r="IL195" i="7"/>
  <c r="IL147" i="7"/>
  <c r="IL350" i="7"/>
  <c r="IL239" i="7"/>
  <c r="IL116" i="7"/>
  <c r="IL93" i="7"/>
  <c r="IL340" i="7"/>
  <c r="IL130" i="7"/>
  <c r="IL338" i="7"/>
  <c r="IL341" i="7"/>
  <c r="IL142" i="7"/>
  <c r="IL234" i="7"/>
  <c r="IL131" i="7"/>
  <c r="IL291" i="7"/>
  <c r="IL165" i="7"/>
  <c r="IL82" i="7"/>
  <c r="IL178" i="7"/>
  <c r="IL343" i="7"/>
  <c r="IL143" i="7"/>
  <c r="IL235" i="7"/>
  <c r="IL184" i="7"/>
  <c r="IL290" i="7"/>
  <c r="IL166" i="7"/>
  <c r="IL355" i="7"/>
  <c r="IL67" i="7"/>
  <c r="IL83" i="7"/>
  <c r="IL179" i="7"/>
  <c r="IL342" i="7"/>
  <c r="IL233" i="7"/>
  <c r="IL183" i="7"/>
  <c r="IL75" i="7"/>
  <c r="IL381" i="7"/>
  <c r="IL289" i="7"/>
  <c r="IL354" i="7"/>
  <c r="IL125" i="7"/>
  <c r="IL271" i="7"/>
  <c r="IL232" i="7"/>
  <c r="IL380" i="7"/>
  <c r="IL53" i="7"/>
  <c r="IL149" i="7"/>
  <c r="IL357" i="7"/>
  <c r="IL274" i="7"/>
  <c r="IL126" i="7"/>
  <c r="IL272" i="7"/>
  <c r="IL241" i="7"/>
  <c r="IL231" i="7"/>
  <c r="IL382" i="7"/>
  <c r="IL216" i="7"/>
  <c r="IL159" i="7"/>
  <c r="IL148" i="7"/>
  <c r="IL356" i="7"/>
  <c r="IL339" i="7"/>
  <c r="IL275" i="7"/>
  <c r="IL59" i="7"/>
  <c r="IL85" i="7"/>
  <c r="IL270" i="7"/>
  <c r="IL240" i="7"/>
  <c r="IL117" i="7"/>
  <c r="IL379" i="7"/>
  <c r="IL215" i="7"/>
  <c r="IL158" i="7"/>
  <c r="IL337" i="7"/>
  <c r="IL273" i="7"/>
  <c r="LQ42" i="7"/>
  <c r="LQ209" i="7"/>
  <c r="LQ71" i="7"/>
  <c r="LQ160" i="7"/>
  <c r="LQ131" i="7"/>
  <c r="LQ61" i="7"/>
  <c r="LQ110" i="7"/>
  <c r="LQ146" i="7"/>
  <c r="LQ147" i="7"/>
  <c r="LQ313" i="7"/>
  <c r="LQ74" i="7"/>
  <c r="LQ50" i="7"/>
  <c r="LQ314" i="7"/>
  <c r="LQ44" i="7"/>
  <c r="LQ150" i="7"/>
  <c r="LQ273" i="7"/>
  <c r="LQ119" i="7"/>
  <c r="LQ362" i="7"/>
  <c r="LQ149" i="7"/>
  <c r="LQ272" i="7"/>
  <c r="LQ363" i="7"/>
  <c r="LQ180" i="7"/>
  <c r="LQ274" i="7"/>
  <c r="LQ91" i="7"/>
  <c r="LQ181" i="7"/>
  <c r="LQ376" i="7"/>
  <c r="LQ148" i="7"/>
  <c r="LQ369" i="7"/>
  <c r="LQ375" i="7"/>
  <c r="LQ52" i="7"/>
  <c r="LQ215" i="7"/>
  <c r="LQ371" i="7"/>
  <c r="LQ99" i="7"/>
  <c r="LQ124" i="7"/>
  <c r="LQ100" i="7"/>
  <c r="LQ258" i="7"/>
  <c r="LQ252" i="7"/>
  <c r="LQ56" i="7"/>
  <c r="LQ259" i="7"/>
  <c r="LQ139" i="7"/>
  <c r="LQ251" i="7"/>
  <c r="LQ298" i="7"/>
  <c r="LQ175" i="7"/>
  <c r="LQ309" i="7"/>
  <c r="LQ214" i="7"/>
  <c r="LQ125" i="7"/>
  <c r="LQ310" i="7"/>
  <c r="LQ370" i="7"/>
  <c r="LQ224" i="7"/>
  <c r="LQ305" i="7"/>
  <c r="LQ317" i="7"/>
  <c r="LQ248" i="7"/>
  <c r="LQ173" i="7"/>
  <c r="LQ315" i="7"/>
  <c r="LQ247" i="7"/>
  <c r="LQ308" i="7"/>
  <c r="LQ172" i="7"/>
  <c r="LQ316" i="7"/>
  <c r="LQ128" i="7"/>
  <c r="LQ297" i="7"/>
  <c r="LQ77" i="7"/>
  <c r="LQ176" i="7"/>
  <c r="LQ304" i="7"/>
  <c r="LQ109" i="7"/>
  <c r="LQ108" i="7"/>
  <c r="LQ185" i="7"/>
  <c r="LQ78" i="7"/>
  <c r="LQ184" i="7"/>
  <c r="LQ152" i="7"/>
  <c r="LQ144" i="7"/>
  <c r="LQ143" i="7"/>
  <c r="LQ383" i="7"/>
  <c r="LQ361" i="7"/>
  <c r="LQ382" i="7"/>
  <c r="LQ118" i="7"/>
  <c r="LQ66" i="7"/>
  <c r="LQ193" i="7"/>
  <c r="LQ359" i="7"/>
  <c r="LQ384" i="7"/>
  <c r="LQ208" i="7"/>
  <c r="LQ192" i="7"/>
  <c r="LQ360" i="7"/>
  <c r="LQ53" i="7"/>
  <c r="LQ207" i="7"/>
  <c r="LQ211" i="7"/>
  <c r="LQ210" i="7"/>
  <c r="LQ238" i="7"/>
  <c r="LQ237" i="7"/>
  <c r="LQ353" i="7"/>
  <c r="LQ352" i="7"/>
  <c r="LQ276" i="7"/>
  <c r="LQ249" i="7"/>
  <c r="LQ293" i="7"/>
  <c r="LQ292" i="7"/>
  <c r="LQ72" i="7"/>
  <c r="LQ127" i="7"/>
  <c r="LQ189" i="7"/>
  <c r="LQ190" i="7"/>
  <c r="LQ68" i="7"/>
  <c r="LQ170" i="7"/>
  <c r="LQ169" i="7"/>
  <c r="LQ300" i="7"/>
  <c r="LQ57" i="7"/>
  <c r="LQ275" i="7"/>
  <c r="LQ250" i="7"/>
  <c r="LQ299" i="7"/>
  <c r="LQ84" i="7"/>
  <c r="LQ306" i="7"/>
  <c r="LQ294" i="7"/>
  <c r="LQ186" i="7"/>
  <c r="LQ239" i="7"/>
  <c r="LQ324" i="7"/>
  <c r="LQ279" i="7"/>
  <c r="LQ385" i="7"/>
  <c r="LQ166" i="7"/>
  <c r="LQ323" i="7"/>
  <c r="LQ92" i="7"/>
  <c r="LQ387" i="7"/>
  <c r="LQ222" i="7"/>
  <c r="LQ379" i="7"/>
  <c r="LQ386" i="7"/>
  <c r="LQ223" i="7"/>
  <c r="LQ216" i="7"/>
  <c r="LQ62" i="7"/>
  <c r="LQ378" i="7"/>
  <c r="LQ372" i="7"/>
  <c r="LQ217" i="7"/>
  <c r="LQ377" i="7"/>
  <c r="LQ203" i="7"/>
  <c r="LQ373" i="7"/>
  <c r="LQ49" i="7"/>
  <c r="LQ204" i="7"/>
  <c r="LQ374" i="7"/>
  <c r="LQ67" i="7"/>
  <c r="LQ295" i="7"/>
  <c r="LQ156" i="7"/>
  <c r="LQ60" i="7"/>
  <c r="LQ307" i="7"/>
  <c r="LQ296" i="7"/>
  <c r="LQ155" i="7"/>
  <c r="LQ240" i="7"/>
  <c r="LQ322" i="7"/>
  <c r="LQ280" i="7"/>
  <c r="LQ126" i="7"/>
  <c r="LQ182" i="7"/>
  <c r="LQ232" i="7"/>
  <c r="LQ76" i="7"/>
  <c r="LQ130" i="7"/>
  <c r="LQ137" i="7"/>
  <c r="LQ129" i="7"/>
  <c r="LQ257" i="7"/>
  <c r="LQ136" i="7"/>
  <c r="LQ255" i="7"/>
  <c r="LQ46" i="7"/>
  <c r="LQ43" i="7"/>
  <c r="LQ256" i="7"/>
  <c r="LQ65" i="7"/>
  <c r="LQ200" i="7"/>
  <c r="LQ349" i="7"/>
  <c r="LQ199" i="7"/>
  <c r="LQ351" i="7"/>
  <c r="LQ101" i="7"/>
  <c r="LQ266" i="7"/>
  <c r="LQ179" i="7"/>
  <c r="LQ350" i="7"/>
  <c r="LQ183" i="7"/>
  <c r="LQ267" i="7"/>
  <c r="LQ231" i="7"/>
  <c r="LQ47" i="7"/>
  <c r="LQ348" i="7"/>
  <c r="LQ167" i="7"/>
  <c r="LQ289" i="7"/>
  <c r="LQ168" i="7"/>
  <c r="LQ75" i="7"/>
  <c r="LQ117" i="7"/>
  <c r="LQ138" i="7"/>
  <c r="LQ326" i="7"/>
  <c r="LQ104" i="7"/>
  <c r="LQ58" i="7"/>
  <c r="LQ325" i="7"/>
  <c r="LQ86" i="7"/>
  <c r="LQ261" i="7"/>
  <c r="LQ342" i="7"/>
  <c r="LQ318" i="7"/>
  <c r="LQ355" i="7"/>
  <c r="LQ133" i="7"/>
  <c r="LQ260" i="7"/>
  <c r="LQ343" i="7"/>
  <c r="LQ319" i="7"/>
  <c r="LQ354" i="7"/>
  <c r="LQ48" i="7"/>
  <c r="LQ134" i="7"/>
  <c r="LQ64" i="7"/>
  <c r="LQ158" i="7"/>
  <c r="LQ356" i="7"/>
  <c r="LQ225" i="7"/>
  <c r="LQ347" i="7"/>
  <c r="LQ51" i="7"/>
  <c r="LQ89" i="7"/>
  <c r="LQ288" i="7"/>
  <c r="LQ159" i="7"/>
  <c r="LQ226" i="7"/>
  <c r="LQ336" i="7"/>
  <c r="LQ121" i="7"/>
  <c r="LQ111" i="7"/>
  <c r="LQ229" i="7"/>
  <c r="LQ98" i="7"/>
  <c r="LQ271" i="7"/>
  <c r="LQ188" i="7"/>
  <c r="LQ120" i="7"/>
  <c r="LQ153" i="7"/>
  <c r="LQ82" i="7"/>
  <c r="LQ95" i="7"/>
  <c r="LQ230" i="7"/>
  <c r="LQ270" i="7"/>
  <c r="LQ187" i="7"/>
  <c r="LQ244" i="7"/>
  <c r="LQ154" i="7"/>
  <c r="LQ178" i="7"/>
  <c r="LQ243" i="7"/>
  <c r="LQ79" i="7"/>
  <c r="LQ177" i="7"/>
  <c r="LQ195" i="7"/>
  <c r="LQ107" i="7"/>
  <c r="LQ335" i="7"/>
  <c r="LQ194" i="7"/>
  <c r="LQ221" i="7"/>
  <c r="LQ380" i="7"/>
  <c r="LQ213" i="7"/>
  <c r="LQ381" i="7"/>
  <c r="LQ135" i="7"/>
  <c r="LQ87" i="7"/>
  <c r="LQ165" i="7"/>
  <c r="LQ157" i="7"/>
  <c r="LQ191" i="7"/>
  <c r="LQ212" i="7"/>
  <c r="LQ174" i="7"/>
  <c r="LQ90" i="7"/>
  <c r="LQ164" i="7"/>
  <c r="LQ246" i="7"/>
  <c r="LQ268" i="7"/>
  <c r="LQ70" i="7"/>
  <c r="LQ96" i="7"/>
  <c r="LQ245" i="7"/>
  <c r="LQ366" i="7"/>
  <c r="LQ269" i="7"/>
  <c r="LQ112" i="7"/>
  <c r="LQ330" i="7"/>
  <c r="LQ253" i="7"/>
  <c r="LQ328" i="7"/>
  <c r="LQ365" i="7"/>
  <c r="LQ282" i="7"/>
  <c r="LQ344" i="7"/>
  <c r="LQ220" i="7"/>
  <c r="LQ331" i="7"/>
  <c r="LQ265" i="7"/>
  <c r="LQ254" i="7"/>
  <c r="LQ329" i="7"/>
  <c r="LQ364" i="7"/>
  <c r="LQ151" i="7"/>
  <c r="LQ123" i="7"/>
  <c r="LQ281" i="7"/>
  <c r="LQ312" i="7"/>
  <c r="LQ346" i="7"/>
  <c r="LQ264" i="7"/>
  <c r="LQ105" i="7"/>
  <c r="LQ80" i="7"/>
  <c r="LQ327" i="7"/>
  <c r="LQ59" i="7"/>
  <c r="LQ228" i="7"/>
  <c r="LQ45" i="7"/>
  <c r="LQ311" i="7"/>
  <c r="LQ345" i="7"/>
  <c r="LQ388" i="7"/>
  <c r="LQ334" i="7"/>
  <c r="LQ54" i="7"/>
  <c r="LQ114" i="7"/>
  <c r="LQ73" i="7"/>
  <c r="LQ357" i="7"/>
  <c r="LQ227" i="7"/>
  <c r="LQ234" i="7"/>
  <c r="LQ202" i="7"/>
  <c r="LQ93" i="7"/>
  <c r="LQ358" i="7"/>
  <c r="LQ83" i="7"/>
  <c r="LQ122" i="7"/>
  <c r="LQ102" i="7"/>
  <c r="LQ233" i="7"/>
  <c r="LQ201" i="7"/>
  <c r="LQ141" i="7"/>
  <c r="LQ218" i="7"/>
  <c r="LQ263" i="7"/>
  <c r="LQ197" i="7"/>
  <c r="LQ113" i="7"/>
  <c r="LQ198" i="7"/>
  <c r="LQ94" i="7"/>
  <c r="LQ142" i="7"/>
  <c r="LQ88" i="7"/>
  <c r="LQ116" i="7"/>
  <c r="LQ140" i="7"/>
  <c r="LQ97" i="7"/>
  <c r="LQ196" i="7"/>
  <c r="LQ242" i="7"/>
  <c r="LQ339" i="7"/>
  <c r="LQ285" i="7"/>
  <c r="LQ145" i="7"/>
  <c r="LQ115" i="7"/>
  <c r="LQ303" i="7"/>
  <c r="LQ241" i="7"/>
  <c r="LQ320" i="7"/>
  <c r="LQ340" i="7"/>
  <c r="LQ85" i="7"/>
  <c r="LQ162" i="7"/>
  <c r="LQ283" i="7"/>
  <c r="LQ333" i="7"/>
  <c r="LQ301" i="7"/>
  <c r="LQ290" i="7"/>
  <c r="LQ321" i="7"/>
  <c r="LQ287" i="7"/>
  <c r="LQ341" i="7"/>
  <c r="LQ161" i="7"/>
  <c r="LQ284" i="7"/>
  <c r="LQ332" i="7"/>
  <c r="LQ302" i="7"/>
  <c r="LQ132" i="7"/>
  <c r="LQ278" i="7"/>
  <c r="LQ103" i="7"/>
  <c r="LQ291" i="7"/>
  <c r="LQ206" i="7"/>
  <c r="LQ63" i="7"/>
  <c r="LQ235" i="7"/>
  <c r="LQ286" i="7"/>
  <c r="LQ69" i="7"/>
  <c r="LQ277" i="7"/>
  <c r="LQ205" i="7"/>
  <c r="LQ236" i="7"/>
  <c r="LQ337" i="7"/>
  <c r="LQ368" i="7"/>
  <c r="LQ55" i="7"/>
  <c r="LQ163" i="7"/>
  <c r="LQ338" i="7"/>
  <c r="LQ81" i="7"/>
  <c r="LQ219" i="7"/>
  <c r="LQ262" i="7"/>
  <c r="LQ367" i="7"/>
  <c r="LQ171" i="7"/>
  <c r="LQ106" i="7"/>
  <c r="KF42" i="7"/>
  <c r="KF80" i="7"/>
  <c r="KF158" i="7"/>
  <c r="KF51" i="7"/>
  <c r="KF260" i="7"/>
  <c r="KF259" i="7"/>
  <c r="KF196" i="7"/>
  <c r="KF96" i="7"/>
  <c r="KF195" i="7"/>
  <c r="KF67" i="7"/>
  <c r="KF130" i="7"/>
  <c r="KF178" i="7"/>
  <c r="KF106" i="7"/>
  <c r="KF223" i="7"/>
  <c r="KF342" i="7"/>
  <c r="KF224" i="7"/>
  <c r="KF84" i="7"/>
  <c r="KF222" i="7"/>
  <c r="KF55" i="7"/>
  <c r="KF142" i="7"/>
  <c r="KF143" i="7"/>
  <c r="KF182" i="7"/>
  <c r="KF344" i="7"/>
  <c r="KF181" i="7"/>
  <c r="KF343" i="7"/>
  <c r="KF48" i="7"/>
  <c r="KF179" i="7"/>
  <c r="KF74" i="7"/>
  <c r="KF266" i="7"/>
  <c r="KF180" i="7"/>
  <c r="KF267" i="7"/>
  <c r="KF268" i="7"/>
  <c r="KF325" i="7"/>
  <c r="KF117" i="7"/>
  <c r="KF324" i="7"/>
  <c r="KF168" i="7"/>
  <c r="KF316" i="7"/>
  <c r="KF60" i="7"/>
  <c r="KF323" i="7"/>
  <c r="KF169" i="7"/>
  <c r="KF47" i="7"/>
  <c r="KF315" i="7"/>
  <c r="KF217" i="7"/>
  <c r="KF376" i="7"/>
  <c r="KF216" i="7"/>
  <c r="KF374" i="7"/>
  <c r="KF150" i="7"/>
  <c r="KF149" i="7"/>
  <c r="KF280" i="7"/>
  <c r="KF279" i="7"/>
  <c r="KF375" i="7"/>
  <c r="KF82" i="7"/>
  <c r="KF278" i="7"/>
  <c r="KF384" i="7"/>
  <c r="KF311" i="7"/>
  <c r="KF383" i="7"/>
  <c r="KF154" i="7"/>
  <c r="KF88" i="7"/>
  <c r="KF310" i="7"/>
  <c r="KF57" i="7"/>
  <c r="KF385" i="7"/>
  <c r="KF155" i="7"/>
  <c r="KF309" i="7"/>
  <c r="KF212" i="7"/>
  <c r="KF228" i="7"/>
  <c r="KF174" i="7"/>
  <c r="KF175" i="7"/>
  <c r="KF128" i="7"/>
  <c r="KF66" i="7"/>
  <c r="KF52" i="7"/>
  <c r="KF129" i="7"/>
  <c r="KF185" i="7"/>
  <c r="KF186" i="7"/>
  <c r="KF45" i="7"/>
  <c r="KF62" i="7"/>
  <c r="KF213" i="7"/>
  <c r="KF89" i="7"/>
  <c r="KF227" i="7"/>
  <c r="KF263" i="7"/>
  <c r="KF239" i="7"/>
  <c r="KF69" i="7"/>
  <c r="KF238" i="7"/>
  <c r="KF141" i="7"/>
  <c r="KF73" i="7"/>
  <c r="KF296" i="7"/>
  <c r="KF257" i="7"/>
  <c r="KF56" i="7"/>
  <c r="KF262" i="7"/>
  <c r="KF297" i="7"/>
  <c r="KF258" i="7"/>
  <c r="KF261" i="7"/>
  <c r="KF298" i="7"/>
  <c r="KF347" i="7"/>
  <c r="KF76" i="7"/>
  <c r="KF370" i="7"/>
  <c r="KF43" i="7"/>
  <c r="KF81" i="7"/>
  <c r="KF235" i="7"/>
  <c r="KF368" i="7"/>
  <c r="KF234" i="7"/>
  <c r="KF369" i="7"/>
  <c r="KF312" i="7"/>
  <c r="KF233" i="7"/>
  <c r="KF314" i="7"/>
  <c r="KF378" i="7"/>
  <c r="KF152" i="7"/>
  <c r="KF207" i="7"/>
  <c r="KF313" i="7"/>
  <c r="KF377" i="7"/>
  <c r="KF153" i="7"/>
  <c r="KF346" i="7"/>
  <c r="KF209" i="7"/>
  <c r="KF379" i="7"/>
  <c r="KF345" i="7"/>
  <c r="KF208" i="7"/>
  <c r="KF388" i="7"/>
  <c r="KF373" i="7"/>
  <c r="KF229" i="7"/>
  <c r="KF253" i="7"/>
  <c r="KF277" i="7"/>
  <c r="KF97" i="7"/>
  <c r="KF372" i="7"/>
  <c r="KF252" i="7"/>
  <c r="KF68" i="7"/>
  <c r="KF270" i="7"/>
  <c r="KF299" i="7"/>
  <c r="KF269" i="7"/>
  <c r="KF190" i="7"/>
  <c r="KF87" i="7"/>
  <c r="KF300" i="7"/>
  <c r="KF65" i="7"/>
  <c r="KF107" i="7"/>
  <c r="KF203" i="7"/>
  <c r="KF189" i="7"/>
  <c r="KF108" i="7"/>
  <c r="KF352" i="7"/>
  <c r="KF204" i="7"/>
  <c r="KF387" i="7"/>
  <c r="KF351" i="7"/>
  <c r="KF386" i="7"/>
  <c r="KF371" i="7"/>
  <c r="KF230" i="7"/>
  <c r="KF353" i="7"/>
  <c r="KF75" i="7"/>
  <c r="KF276" i="7"/>
  <c r="KF61" i="7"/>
  <c r="KF336" i="7"/>
  <c r="KF72" i="7"/>
  <c r="KF151" i="7"/>
  <c r="KF157" i="7"/>
  <c r="KF118" i="7"/>
  <c r="KF156" i="7"/>
  <c r="KF119" i="7"/>
  <c r="KF221" i="7"/>
  <c r="KF226" i="7"/>
  <c r="KF220" i="7"/>
  <c r="KF290" i="7"/>
  <c r="KF322" i="7"/>
  <c r="KF247" i="7"/>
  <c r="KF225" i="7"/>
  <c r="KF289" i="7"/>
  <c r="KF321" i="7"/>
  <c r="KF248" i="7"/>
  <c r="KF165" i="7"/>
  <c r="KF335" i="7"/>
  <c r="KF86" i="7"/>
  <c r="KF320" i="7"/>
  <c r="KF334" i="7"/>
  <c r="KF327" i="7"/>
  <c r="KF166" i="7"/>
  <c r="KF50" i="7"/>
  <c r="KF70" i="7"/>
  <c r="KF167" i="7"/>
  <c r="KF122" i="7"/>
  <c r="KF206" i="7"/>
  <c r="KF123" i="7"/>
  <c r="KF205" i="7"/>
  <c r="KF63" i="7"/>
  <c r="KF100" i="7"/>
  <c r="KF364" i="7"/>
  <c r="KF162" i="7"/>
  <c r="KF282" i="7"/>
  <c r="KF54" i="7"/>
  <c r="KF103" i="7"/>
  <c r="KF363" i="7"/>
  <c r="KF85" i="7"/>
  <c r="KF161" i="7"/>
  <c r="KF281" i="7"/>
  <c r="KF140" i="7"/>
  <c r="KF104" i="7"/>
  <c r="KF362" i="7"/>
  <c r="KF194" i="7"/>
  <c r="KF44" i="7"/>
  <c r="KF53" i="7"/>
  <c r="KF326" i="7"/>
  <c r="KF139" i="7"/>
  <c r="KF193" i="7"/>
  <c r="KF187" i="7"/>
  <c r="KF131" i="7"/>
  <c r="KF112" i="7"/>
  <c r="KF288" i="7"/>
  <c r="KF78" i="7"/>
  <c r="KF232" i="7"/>
  <c r="KF219" i="7"/>
  <c r="KF274" i="7"/>
  <c r="KF306" i="7"/>
  <c r="KF188" i="7"/>
  <c r="KF132" i="7"/>
  <c r="KF264" i="7"/>
  <c r="KF218" i="7"/>
  <c r="KF275" i="7"/>
  <c r="KF305" i="7"/>
  <c r="KF265" i="7"/>
  <c r="KF127" i="7"/>
  <c r="KF241" i="7"/>
  <c r="KF304" i="7"/>
  <c r="KF240" i="7"/>
  <c r="KF340" i="7"/>
  <c r="KF144" i="7"/>
  <c r="KF341" i="7"/>
  <c r="KF145" i="7"/>
  <c r="KF94" i="7"/>
  <c r="KF286" i="7"/>
  <c r="KF115" i="7"/>
  <c r="KF339" i="7"/>
  <c r="KF116" i="7"/>
  <c r="KF101" i="7"/>
  <c r="KF333" i="7"/>
  <c r="KF317" i="7"/>
  <c r="KF105" i="7"/>
  <c r="KF202" i="7"/>
  <c r="KF308" i="7"/>
  <c r="KF95" i="7"/>
  <c r="KF251" i="7"/>
  <c r="KF191" i="7"/>
  <c r="KF231" i="7"/>
  <c r="KF319" i="7"/>
  <c r="KF250" i="7"/>
  <c r="KF133" i="7"/>
  <c r="KF318" i="7"/>
  <c r="KF49" i="7"/>
  <c r="KF146" i="7"/>
  <c r="KF79" i="7"/>
  <c r="KF284" i="7"/>
  <c r="KF355" i="7"/>
  <c r="KF291" i="7"/>
  <c r="KF249" i="7"/>
  <c r="KF214" i="7"/>
  <c r="KF64" i="7"/>
  <c r="KF184" i="7"/>
  <c r="KF283" i="7"/>
  <c r="KF354" i="7"/>
  <c r="KF292" i="7"/>
  <c r="KF111" i="7"/>
  <c r="KF215" i="7"/>
  <c r="KF183" i="7"/>
  <c r="KF58" i="7"/>
  <c r="KF285" i="7"/>
  <c r="KF46" i="7"/>
  <c r="KF293" i="7"/>
  <c r="KF90" i="7"/>
  <c r="KF164" i="7"/>
  <c r="KF137" i="7"/>
  <c r="KF83" i="7"/>
  <c r="KF124" i="7"/>
  <c r="KF287" i="7"/>
  <c r="KF163" i="7"/>
  <c r="KF136" i="7"/>
  <c r="KF332" i="7"/>
  <c r="KF148" i="7"/>
  <c r="KF338" i="7"/>
  <c r="KF113" i="7"/>
  <c r="KF109" i="7"/>
  <c r="KF237" i="7"/>
  <c r="KF331" i="7"/>
  <c r="KF201" i="7"/>
  <c r="KF307" i="7"/>
  <c r="KF91" i="7"/>
  <c r="KF147" i="7"/>
  <c r="KF337" i="7"/>
  <c r="KF120" i="7"/>
  <c r="KF192" i="7"/>
  <c r="KF236" i="7"/>
  <c r="KF198" i="7"/>
  <c r="KF358" i="7"/>
  <c r="KF211" i="7"/>
  <c r="KF256" i="7"/>
  <c r="KF59" i="7"/>
  <c r="KF199" i="7"/>
  <c r="KF197" i="7"/>
  <c r="KF357" i="7"/>
  <c r="KF177" i="7"/>
  <c r="KF93" i="7"/>
  <c r="KF210" i="7"/>
  <c r="KF114" i="7"/>
  <c r="KF200" i="7"/>
  <c r="KF356" i="7"/>
  <c r="KF176" i="7"/>
  <c r="KF92" i="7"/>
  <c r="KF382" i="7"/>
  <c r="KF110" i="7"/>
  <c r="KF173" i="7"/>
  <c r="KF98" i="7"/>
  <c r="KF381" i="7"/>
  <c r="KF160" i="7"/>
  <c r="KF294" i="7"/>
  <c r="KF243" i="7"/>
  <c r="KF135" i="7"/>
  <c r="KF246" i="7"/>
  <c r="KF361" i="7"/>
  <c r="KF172" i="7"/>
  <c r="KF99" i="7"/>
  <c r="KF138" i="7"/>
  <c r="KF170" i="7"/>
  <c r="KF77" i="7"/>
  <c r="KF272" i="7"/>
  <c r="KF329" i="7"/>
  <c r="KF380" i="7"/>
  <c r="KF159" i="7"/>
  <c r="KF295" i="7"/>
  <c r="KF242" i="7"/>
  <c r="KF134" i="7"/>
  <c r="KF245" i="7"/>
  <c r="KF360" i="7"/>
  <c r="KF171" i="7"/>
  <c r="KF273" i="7"/>
  <c r="KF330" i="7"/>
  <c r="KF350" i="7"/>
  <c r="KF365" i="7"/>
  <c r="KF244" i="7"/>
  <c r="KF303" i="7"/>
  <c r="KF359" i="7"/>
  <c r="KF71" i="7"/>
  <c r="KF271" i="7"/>
  <c r="KF328" i="7"/>
  <c r="KF125" i="7"/>
  <c r="KF349" i="7"/>
  <c r="KF366" i="7"/>
  <c r="KF255" i="7"/>
  <c r="KF302" i="7"/>
  <c r="KF102" i="7"/>
  <c r="KF126" i="7"/>
  <c r="KF348" i="7"/>
  <c r="KF121" i="7"/>
  <c r="KF367" i="7"/>
  <c r="KF254" i="7"/>
  <c r="KF301" i="7"/>
  <c r="EH42" i="7"/>
  <c r="EH269" i="7"/>
  <c r="EH267" i="7"/>
  <c r="EH268" i="7"/>
  <c r="EH264" i="7"/>
  <c r="EH266" i="7"/>
  <c r="EH265" i="7"/>
  <c r="EH365" i="7"/>
  <c r="EH95" i="7"/>
  <c r="EH94" i="7"/>
  <c r="EH363" i="7"/>
  <c r="EH93" i="7"/>
  <c r="EH364" i="7"/>
  <c r="EH367" i="7"/>
  <c r="EH366" i="7"/>
  <c r="EH361" i="7"/>
  <c r="EH362" i="7"/>
  <c r="EH191" i="7"/>
  <c r="EH190" i="7"/>
  <c r="EH189" i="7"/>
  <c r="EH62" i="7"/>
  <c r="EH192" i="7"/>
  <c r="EH193" i="7"/>
  <c r="EH103" i="7"/>
  <c r="EH291" i="7"/>
  <c r="EH102" i="7"/>
  <c r="EH57" i="7"/>
  <c r="EH293" i="7"/>
  <c r="EH104" i="7"/>
  <c r="EH290" i="7"/>
  <c r="EH288" i="7"/>
  <c r="EH289" i="7"/>
  <c r="EH292" i="7"/>
  <c r="EH120" i="7"/>
  <c r="EH119" i="7"/>
  <c r="EH121" i="7"/>
  <c r="EH233" i="7"/>
  <c r="EH78" i="7"/>
  <c r="EH79" i="7"/>
  <c r="EH231" i="7"/>
  <c r="EH232" i="7"/>
  <c r="EH234" i="7"/>
  <c r="EH129" i="7"/>
  <c r="EH149" i="7"/>
  <c r="EH152" i="7"/>
  <c r="EH71" i="7"/>
  <c r="EH150" i="7"/>
  <c r="EH72" i="7"/>
  <c r="EH151" i="7"/>
  <c r="EH230" i="7"/>
  <c r="EH131" i="7"/>
  <c r="EH130" i="7"/>
  <c r="EH278" i="7"/>
  <c r="EH165" i="7"/>
  <c r="EH316" i="7"/>
  <c r="EH325" i="7"/>
  <c r="EH280" i="7"/>
  <c r="EH163" i="7"/>
  <c r="EH322" i="7"/>
  <c r="EH49" i="7"/>
  <c r="EH277" i="7"/>
  <c r="EH161" i="7"/>
  <c r="EH313" i="7"/>
  <c r="EH276" i="7"/>
  <c r="EH162" i="7"/>
  <c r="EH315" i="7"/>
  <c r="EH164" i="7"/>
  <c r="EH314" i="7"/>
  <c r="EH320" i="7"/>
  <c r="EH132" i="7"/>
  <c r="EH279" i="7"/>
  <c r="EH101" i="7"/>
  <c r="EH317" i="7"/>
  <c r="EH323" i="7"/>
  <c r="EH281" i="7"/>
  <c r="EH99" i="7"/>
  <c r="EH319" i="7"/>
  <c r="EH324" i="7"/>
  <c r="EH187" i="7"/>
  <c r="EH318" i="7"/>
  <c r="EH100" i="7"/>
  <c r="EH91" i="7"/>
  <c r="EH92" i="7"/>
  <c r="EH186" i="7"/>
  <c r="EH126" i="7"/>
  <c r="EH188" i="7"/>
  <c r="EH60" i="7"/>
  <c r="EH128" i="7"/>
  <c r="EH321" i="7"/>
  <c r="EH185" i="7"/>
  <c r="EH61" i="7"/>
  <c r="EH127" i="7"/>
  <c r="EH201" i="7"/>
  <c r="EH229" i="7"/>
  <c r="EH199" i="7"/>
  <c r="EH224" i="7"/>
  <c r="EH184" i="7"/>
  <c r="EH202" i="7"/>
  <c r="EH227" i="7"/>
  <c r="EH200" i="7"/>
  <c r="EH116" i="7"/>
  <c r="EH226" i="7"/>
  <c r="EH117" i="7"/>
  <c r="EH225" i="7"/>
  <c r="EH76" i="7"/>
  <c r="EH118" i="7"/>
  <c r="EH77" i="7"/>
  <c r="EH115" i="7"/>
  <c r="EH228" i="7"/>
  <c r="EH160" i="7"/>
  <c r="EH243" i="7"/>
  <c r="EH271" i="7"/>
  <c r="EH370" i="7"/>
  <c r="EH158" i="7"/>
  <c r="EH270" i="7"/>
  <c r="EH371" i="7"/>
  <c r="EH159" i="7"/>
  <c r="EH275" i="7"/>
  <c r="EH372" i="7"/>
  <c r="EH147" i="7"/>
  <c r="EH272" i="7"/>
  <c r="EH244" i="7"/>
  <c r="EH145" i="7"/>
  <c r="EH274" i="7"/>
  <c r="EH374" i="7"/>
  <c r="EH245" i="7"/>
  <c r="EH148" i="7"/>
  <c r="EH48" i="7"/>
  <c r="EH369" i="7"/>
  <c r="EH242" i="7"/>
  <c r="EH146" i="7"/>
  <c r="EH373" i="7"/>
  <c r="EH157" i="7"/>
  <c r="EH241" i="7"/>
  <c r="EH273" i="7"/>
  <c r="EH368" i="7"/>
  <c r="EH197" i="7"/>
  <c r="EH51" i="7"/>
  <c r="EH311" i="7"/>
  <c r="EH183" i="7"/>
  <c r="EH237" i="7"/>
  <c r="EH63" i="7"/>
  <c r="EH195" i="7"/>
  <c r="EH52" i="7"/>
  <c r="EH308" i="7"/>
  <c r="EH182" i="7"/>
  <c r="EH64" i="7"/>
  <c r="EH222" i="7"/>
  <c r="EH194" i="7"/>
  <c r="EH309" i="7"/>
  <c r="EH179" i="7"/>
  <c r="EH223" i="7"/>
  <c r="EH198" i="7"/>
  <c r="EH307" i="7"/>
  <c r="EH181" i="7"/>
  <c r="EH123" i="7"/>
  <c r="EH240" i="7"/>
  <c r="EH221" i="7"/>
  <c r="EH98" i="7"/>
  <c r="EH310" i="7"/>
  <c r="EH122" i="7"/>
  <c r="EH236" i="7"/>
  <c r="EH219" i="7"/>
  <c r="EH97" i="7"/>
  <c r="EH59" i="7"/>
  <c r="EH125" i="7"/>
  <c r="EH239" i="7"/>
  <c r="EH220" i="7"/>
  <c r="EH96" i="7"/>
  <c r="EH58" i="7"/>
  <c r="EH124" i="7"/>
  <c r="EH235" i="7"/>
  <c r="EH196" i="7"/>
  <c r="EH312" i="7"/>
  <c r="EH180" i="7"/>
  <c r="EH238" i="7"/>
  <c r="EH74" i="7"/>
  <c r="EH302" i="7"/>
  <c r="EH75" i="7"/>
  <c r="EH304" i="7"/>
  <c r="EH82" i="7"/>
  <c r="EH73" i="7"/>
  <c r="EH301" i="7"/>
  <c r="EH81" i="7"/>
  <c r="EH155" i="7"/>
  <c r="EH306" i="7"/>
  <c r="EH80" i="7"/>
  <c r="EH154" i="7"/>
  <c r="EH305" i="7"/>
  <c r="EH153" i="7"/>
  <c r="EH50" i="7"/>
  <c r="EH156" i="7"/>
  <c r="EH303" i="7"/>
  <c r="EH300" i="7"/>
  <c r="EH383" i="7"/>
  <c r="EH167" i="7"/>
  <c r="EH294" i="7"/>
  <c r="EH211" i="7"/>
  <c r="EH105" i="7"/>
  <c r="EH384" i="7"/>
  <c r="EH169" i="7"/>
  <c r="EH299" i="7"/>
  <c r="EH387" i="7"/>
  <c r="EH168" i="7"/>
  <c r="EH298" i="7"/>
  <c r="EH54" i="7"/>
  <c r="EH113" i="7"/>
  <c r="EH296" i="7"/>
  <c r="EH90" i="7"/>
  <c r="EH388" i="7"/>
  <c r="EH114" i="7"/>
  <c r="EH295" i="7"/>
  <c r="EH89" i="7"/>
  <c r="EH212" i="7"/>
  <c r="EH382" i="7"/>
  <c r="EH112" i="7"/>
  <c r="EH88" i="7"/>
  <c r="EH213" i="7"/>
  <c r="EH107" i="7"/>
  <c r="EH386" i="7"/>
  <c r="EH210" i="7"/>
  <c r="EH108" i="7"/>
  <c r="EH385" i="7"/>
  <c r="EH166" i="7"/>
  <c r="EH297" i="7"/>
  <c r="EH209" i="7"/>
  <c r="EH106" i="7"/>
  <c r="EH136" i="7"/>
  <c r="EH326" i="7"/>
  <c r="EH254" i="7"/>
  <c r="EH133" i="7"/>
  <c r="EH347" i="7"/>
  <c r="EH328" i="7"/>
  <c r="EH253" i="7"/>
  <c r="EH135" i="7"/>
  <c r="EH348" i="7"/>
  <c r="EH256" i="7"/>
  <c r="EH134" i="7"/>
  <c r="EH350" i="7"/>
  <c r="EH327" i="7"/>
  <c r="EH252" i="7"/>
  <c r="EH353" i="7"/>
  <c r="EH330" i="7"/>
  <c r="EH255" i="7"/>
  <c r="EH351" i="7"/>
  <c r="EH329" i="7"/>
  <c r="EH257" i="7"/>
  <c r="EH352" i="7"/>
  <c r="EH332" i="7"/>
  <c r="EH70" i="7"/>
  <c r="EH333" i="7"/>
  <c r="EH172" i="7"/>
  <c r="EH355" i="7"/>
  <c r="EH263" i="7"/>
  <c r="EH65" i="7"/>
  <c r="EH53" i="7"/>
  <c r="EH285" i="7"/>
  <c r="EH336" i="7"/>
  <c r="EH173" i="7"/>
  <c r="EH357" i="7"/>
  <c r="EH260" i="7"/>
  <c r="EH66" i="7"/>
  <c r="EH69" i="7"/>
  <c r="EH283" i="7"/>
  <c r="EH335" i="7"/>
  <c r="EH171" i="7"/>
  <c r="EH358" i="7"/>
  <c r="EH262" i="7"/>
  <c r="EH287" i="7"/>
  <c r="EH44" i="7"/>
  <c r="EH174" i="7"/>
  <c r="EH356" i="7"/>
  <c r="EH259" i="7"/>
  <c r="EH46" i="7"/>
  <c r="EH282" i="7"/>
  <c r="EH56" i="7"/>
  <c r="EH84" i="7"/>
  <c r="EH338" i="7"/>
  <c r="EH170" i="7"/>
  <c r="EH354" i="7"/>
  <c r="EH140" i="7"/>
  <c r="EH261" i="7"/>
  <c r="EH284" i="7"/>
  <c r="EH55" i="7"/>
  <c r="EH83" i="7"/>
  <c r="EH337" i="7"/>
  <c r="EH359" i="7"/>
  <c r="EH137" i="7"/>
  <c r="EH258" i="7"/>
  <c r="EH349" i="7"/>
  <c r="EH286" i="7"/>
  <c r="EH339" i="7"/>
  <c r="EH360" i="7"/>
  <c r="EH138" i="7"/>
  <c r="EH331" i="7"/>
  <c r="EH334" i="7"/>
  <c r="EH139" i="7"/>
  <c r="EH111" i="7"/>
  <c r="EH346" i="7"/>
  <c r="EH87" i="7"/>
  <c r="EH109" i="7"/>
  <c r="EH214" i="7"/>
  <c r="EH379" i="7"/>
  <c r="EH340" i="7"/>
  <c r="EH86" i="7"/>
  <c r="EH144" i="7"/>
  <c r="EH216" i="7"/>
  <c r="EH380" i="7"/>
  <c r="EH45" i="7"/>
  <c r="EH246" i="7"/>
  <c r="EH85" i="7"/>
  <c r="EH143" i="7"/>
  <c r="EH204" i="7"/>
  <c r="EH68" i="7"/>
  <c r="EH215" i="7"/>
  <c r="EH377" i="7"/>
  <c r="EH342" i="7"/>
  <c r="EH178" i="7"/>
  <c r="EH247" i="7"/>
  <c r="EH142" i="7"/>
  <c r="EH206" i="7"/>
  <c r="EH67" i="7"/>
  <c r="EH218" i="7"/>
  <c r="EH375" i="7"/>
  <c r="EH345" i="7"/>
  <c r="EH176" i="7"/>
  <c r="EH250" i="7"/>
  <c r="EH141" i="7"/>
  <c r="EH205" i="7"/>
  <c r="EH217" i="7"/>
  <c r="EH376" i="7"/>
  <c r="EH343" i="7"/>
  <c r="EH177" i="7"/>
  <c r="EH251" i="7"/>
  <c r="EH43" i="7"/>
  <c r="EH207" i="7"/>
  <c r="EH378" i="7"/>
  <c r="EH344" i="7"/>
  <c r="EH175" i="7"/>
  <c r="EH248" i="7"/>
  <c r="EH208" i="7"/>
  <c r="EH110" i="7"/>
  <c r="EH381" i="7"/>
  <c r="EH341" i="7"/>
  <c r="EH249" i="7"/>
  <c r="EH203" i="7"/>
  <c r="EH47" i="7"/>
  <c r="HL42" i="7"/>
  <c r="HL113" i="7"/>
  <c r="HL114" i="7"/>
  <c r="HL145" i="7"/>
  <c r="HL335" i="7"/>
  <c r="HL59" i="7"/>
  <c r="HL146" i="7"/>
  <c r="HL263" i="7"/>
  <c r="HL336" i="7"/>
  <c r="HL262" i="7"/>
  <c r="HL334" i="7"/>
  <c r="HL264" i="7"/>
  <c r="HL209" i="7"/>
  <c r="HL90" i="7"/>
  <c r="HL302" i="7"/>
  <c r="HL89" i="7"/>
  <c r="HL301" i="7"/>
  <c r="HL210" i="7"/>
  <c r="HL303" i="7"/>
  <c r="HL211" i="7"/>
  <c r="HL300" i="7"/>
  <c r="HL62" i="7"/>
  <c r="HL310" i="7"/>
  <c r="HL164" i="7"/>
  <c r="HL163" i="7"/>
  <c r="HL121" i="7"/>
  <c r="HL122" i="7"/>
  <c r="HL308" i="7"/>
  <c r="HL309" i="7"/>
  <c r="HL388" i="7"/>
  <c r="HL233" i="7"/>
  <c r="HL386" i="7"/>
  <c r="HL235" i="7"/>
  <c r="HL385" i="7"/>
  <c r="HL234" i="7"/>
  <c r="HL387" i="7"/>
  <c r="HL165" i="7"/>
  <c r="HL307" i="7"/>
  <c r="HL67" i="7"/>
  <c r="HL47" i="7"/>
  <c r="HL102" i="7"/>
  <c r="HL103" i="7"/>
  <c r="HL54" i="7"/>
  <c r="HL305" i="7"/>
  <c r="HL304" i="7"/>
  <c r="HL306" i="7"/>
  <c r="HL77" i="7"/>
  <c r="HL374" i="7"/>
  <c r="HL283" i="7"/>
  <c r="HL375" i="7"/>
  <c r="HL285" i="7"/>
  <c r="HL246" i="7"/>
  <c r="HL282" i="7"/>
  <c r="HL186" i="7"/>
  <c r="HL247" i="7"/>
  <c r="HL284" i="7"/>
  <c r="HL185" i="7"/>
  <c r="HL248" i="7"/>
  <c r="HL71" i="7"/>
  <c r="HL376" i="7"/>
  <c r="HL373" i="7"/>
  <c r="HL366" i="7"/>
  <c r="HL81" i="7"/>
  <c r="HL258" i="7"/>
  <c r="HL367" i="7"/>
  <c r="HL257" i="7"/>
  <c r="HL61" i="7"/>
  <c r="HL70" i="7"/>
  <c r="HL130" i="7"/>
  <c r="HL117" i="7"/>
  <c r="HL368" i="7"/>
  <c r="HL256" i="7"/>
  <c r="HL365" i="7"/>
  <c r="HL255" i="7"/>
  <c r="HL184" i="7"/>
  <c r="HL129" i="7"/>
  <c r="HL132" i="7"/>
  <c r="HL131" i="7"/>
  <c r="HL118" i="7"/>
  <c r="HL58" i="7"/>
  <c r="HL88" i="7"/>
  <c r="HL294" i="7"/>
  <c r="HL48" i="7"/>
  <c r="HL316" i="7"/>
  <c r="HL296" i="7"/>
  <c r="HL208" i="7"/>
  <c r="HL317" i="7"/>
  <c r="HL293" i="7"/>
  <c r="HL206" i="7"/>
  <c r="HL315" i="7"/>
  <c r="HL295" i="7"/>
  <c r="HL69" i="7"/>
  <c r="HL133" i="7"/>
  <c r="HL207" i="7"/>
  <c r="HL53" i="7"/>
  <c r="HL231" i="7"/>
  <c r="HL230" i="7"/>
  <c r="HL93" i="7"/>
  <c r="HL66" i="7"/>
  <c r="HL232" i="7"/>
  <c r="HL101" i="7"/>
  <c r="HL92" i="7"/>
  <c r="HL116" i="7"/>
  <c r="HL254" i="7"/>
  <c r="HL115" i="7"/>
  <c r="HL253" i="7"/>
  <c r="HL252" i="7"/>
  <c r="HL357" i="7"/>
  <c r="HL106" i="7"/>
  <c r="HL76" i="7"/>
  <c r="HL358" i="7"/>
  <c r="HL44" i="7"/>
  <c r="HL79" i="7"/>
  <c r="HL107" i="7"/>
  <c r="HL75" i="7"/>
  <c r="HL359" i="7"/>
  <c r="HL80" i="7"/>
  <c r="HL360" i="7"/>
  <c r="HL349" i="7"/>
  <c r="HL91" i="7"/>
  <c r="HL323" i="7"/>
  <c r="HL45" i="7"/>
  <c r="HL352" i="7"/>
  <c r="HL325" i="7"/>
  <c r="HL350" i="7"/>
  <c r="HL322" i="7"/>
  <c r="HL68" i="7"/>
  <c r="HL147" i="7"/>
  <c r="HL166" i="7"/>
  <c r="HL148" i="7"/>
  <c r="HL86" i="7"/>
  <c r="HL167" i="7"/>
  <c r="HL60" i="7"/>
  <c r="HL127" i="7"/>
  <c r="HL87" i="7"/>
  <c r="HL105" i="7"/>
  <c r="HL49" i="7"/>
  <c r="HL351" i="7"/>
  <c r="HL324" i="7"/>
  <c r="HL128" i="7"/>
  <c r="HL104" i="7"/>
  <c r="HL276" i="7"/>
  <c r="HL249" i="7"/>
  <c r="HL259" i="7"/>
  <c r="HL278" i="7"/>
  <c r="HL78" i="7"/>
  <c r="HL52" i="7"/>
  <c r="HL277" i="7"/>
  <c r="HL383" i="7"/>
  <c r="HL381" i="7"/>
  <c r="HL125" i="7"/>
  <c r="HL384" i="7"/>
  <c r="HL187" i="7"/>
  <c r="HL126" i="7"/>
  <c r="HL382" i="7"/>
  <c r="HL99" i="7"/>
  <c r="HL188" i="7"/>
  <c r="HL250" i="7"/>
  <c r="HL261" i="7"/>
  <c r="HL100" i="7"/>
  <c r="HL251" i="7"/>
  <c r="HL260" i="7"/>
  <c r="HL152" i="7"/>
  <c r="HL333" i="7"/>
  <c r="HL197" i="7"/>
  <c r="HL96" i="7"/>
  <c r="HL151" i="7"/>
  <c r="HL195" i="7"/>
  <c r="HL356" i="7"/>
  <c r="HL46" i="7"/>
  <c r="HL196" i="7"/>
  <c r="HL271" i="7"/>
  <c r="HL354" i="7"/>
  <c r="HL160" i="7"/>
  <c r="HL57" i="7"/>
  <c r="HL270" i="7"/>
  <c r="HL353" i="7"/>
  <c r="HL229" i="7"/>
  <c r="HL281" i="7"/>
  <c r="HL159" i="7"/>
  <c r="HL269" i="7"/>
  <c r="HL355" i="7"/>
  <c r="HL227" i="7"/>
  <c r="HL279" i="7"/>
  <c r="HL65" i="7"/>
  <c r="HL330" i="7"/>
  <c r="HL228" i="7"/>
  <c r="HL280" i="7"/>
  <c r="HL124" i="7"/>
  <c r="HL331" i="7"/>
  <c r="HL63" i="7"/>
  <c r="HL153" i="7"/>
  <c r="HL82" i="7"/>
  <c r="HL123" i="7"/>
  <c r="HL332" i="7"/>
  <c r="HL238" i="7"/>
  <c r="HL318" i="7"/>
  <c r="HL51" i="7"/>
  <c r="HL237" i="7"/>
  <c r="HL72" i="7"/>
  <c r="HL319" i="7"/>
  <c r="HL320" i="7"/>
  <c r="HL174" i="7"/>
  <c r="HL321" i="7"/>
  <c r="HL175" i="7"/>
  <c r="HL212" i="7"/>
  <c r="HL181" i="7"/>
  <c r="HL377" i="7"/>
  <c r="HL214" i="7"/>
  <c r="HL183" i="7"/>
  <c r="HL378" i="7"/>
  <c r="HL203" i="7"/>
  <c r="HL213" i="7"/>
  <c r="HL141" i="7"/>
  <c r="HL134" i="7"/>
  <c r="HL110" i="7"/>
  <c r="HL182" i="7"/>
  <c r="HL379" i="7"/>
  <c r="HL204" i="7"/>
  <c r="HL120" i="7"/>
  <c r="HL313" i="7"/>
  <c r="HL245" i="7"/>
  <c r="HL239" i="7"/>
  <c r="HL111" i="7"/>
  <c r="HL189" i="7"/>
  <c r="HL216" i="7"/>
  <c r="HL345" i="7"/>
  <c r="HL119" i="7"/>
  <c r="HL312" i="7"/>
  <c r="HL243" i="7"/>
  <c r="HL144" i="7"/>
  <c r="HL73" i="7"/>
  <c r="HL112" i="7"/>
  <c r="HL191" i="7"/>
  <c r="HL170" i="7"/>
  <c r="HL236" i="7"/>
  <c r="HL380" i="7"/>
  <c r="HL222" i="7"/>
  <c r="HL371" i="7"/>
  <c r="HL346" i="7"/>
  <c r="HL142" i="7"/>
  <c r="HL169" i="7"/>
  <c r="HL273" i="7"/>
  <c r="HL223" i="7"/>
  <c r="HL370" i="7"/>
  <c r="HL347" i="7"/>
  <c r="HL198" i="7"/>
  <c r="HL136" i="7"/>
  <c r="HL143" i="7"/>
  <c r="HL168" i="7"/>
  <c r="HL205" i="7"/>
  <c r="HL272" i="7"/>
  <c r="HL221" i="7"/>
  <c r="HL372" i="7"/>
  <c r="HL161" i="7"/>
  <c r="HL348" i="7"/>
  <c r="HL199" i="7"/>
  <c r="HL55" i="7"/>
  <c r="HL137" i="7"/>
  <c r="HL178" i="7"/>
  <c r="HL328" i="7"/>
  <c r="HL274" i="7"/>
  <c r="HL155" i="7"/>
  <c r="HL369" i="7"/>
  <c r="HL162" i="7"/>
  <c r="HL200" i="7"/>
  <c r="HL84" i="7"/>
  <c r="HL177" i="7"/>
  <c r="HL329" i="7"/>
  <c r="HL140" i="7"/>
  <c r="HL275" i="7"/>
  <c r="HL154" i="7"/>
  <c r="HL83" i="7"/>
  <c r="HL311" i="7"/>
  <c r="HL244" i="7"/>
  <c r="HL241" i="7"/>
  <c r="HL176" i="7"/>
  <c r="HL326" i="7"/>
  <c r="HL217" i="7"/>
  <c r="HL135" i="7"/>
  <c r="HL314" i="7"/>
  <c r="HL242" i="7"/>
  <c r="HL240" i="7"/>
  <c r="HL190" i="7"/>
  <c r="HL327" i="7"/>
  <c r="HL215" i="7"/>
  <c r="HL291" i="7"/>
  <c r="HL337" i="7"/>
  <c r="HL43" i="7"/>
  <c r="HL286" i="7"/>
  <c r="HL201" i="7"/>
  <c r="HL193" i="7"/>
  <c r="HL50" i="7"/>
  <c r="HL220" i="7"/>
  <c r="HL171" i="7"/>
  <c r="HL290" i="7"/>
  <c r="HL98" i="7"/>
  <c r="HL340" i="7"/>
  <c r="HL363" i="7"/>
  <c r="HL265" i="7"/>
  <c r="HL194" i="7"/>
  <c r="HL180" i="7"/>
  <c r="HL344" i="7"/>
  <c r="HL292" i="7"/>
  <c r="HL97" i="7"/>
  <c r="HL157" i="7"/>
  <c r="HL364" i="7"/>
  <c r="HL267" i="7"/>
  <c r="HL56" i="7"/>
  <c r="HL179" i="7"/>
  <c r="HL341" i="7"/>
  <c r="HL289" i="7"/>
  <c r="HL150" i="7"/>
  <c r="HL158" i="7"/>
  <c r="HL361" i="7"/>
  <c r="HL268" i="7"/>
  <c r="HL342" i="7"/>
  <c r="HL149" i="7"/>
  <c r="HL156" i="7"/>
  <c r="HL224" i="7"/>
  <c r="HL85" i="7"/>
  <c r="HL108" i="7"/>
  <c r="HL362" i="7"/>
  <c r="HL266" i="7"/>
  <c r="HL343" i="7"/>
  <c r="HL297" i="7"/>
  <c r="HL226" i="7"/>
  <c r="HL109" i="7"/>
  <c r="HL94" i="7"/>
  <c r="HL339" i="7"/>
  <c r="HL299" i="7"/>
  <c r="HL225" i="7"/>
  <c r="HL288" i="7"/>
  <c r="HL138" i="7"/>
  <c r="HL74" i="7"/>
  <c r="HL95" i="7"/>
  <c r="HL219" i="7"/>
  <c r="HL173" i="7"/>
  <c r="HL64" i="7"/>
  <c r="HL338" i="7"/>
  <c r="HL298" i="7"/>
  <c r="HL287" i="7"/>
  <c r="HL139" i="7"/>
  <c r="HL202" i="7"/>
  <c r="HL192" i="7"/>
  <c r="HL218" i="7"/>
  <c r="HL172" i="7"/>
  <c r="LR42" i="7"/>
  <c r="LR207" i="7"/>
  <c r="LR208" i="7"/>
  <c r="LR71" i="7"/>
  <c r="LR159" i="7"/>
  <c r="LR83" i="7"/>
  <c r="LR130" i="7"/>
  <c r="LR131" i="7"/>
  <c r="LR145" i="7"/>
  <c r="LR61" i="7"/>
  <c r="LR109" i="7"/>
  <c r="LR146" i="7"/>
  <c r="LR44" i="7"/>
  <c r="LR312" i="7"/>
  <c r="LR311" i="7"/>
  <c r="LR91" i="7"/>
  <c r="LR74" i="7"/>
  <c r="LR50" i="7"/>
  <c r="LR373" i="7"/>
  <c r="LR119" i="7"/>
  <c r="LR148" i="7"/>
  <c r="LR360" i="7"/>
  <c r="LR149" i="7"/>
  <c r="LR271" i="7"/>
  <c r="LR361" i="7"/>
  <c r="LR180" i="7"/>
  <c r="LR272" i="7"/>
  <c r="LR374" i="7"/>
  <c r="LR52" i="7"/>
  <c r="LR372" i="7"/>
  <c r="LR213" i="7"/>
  <c r="LR369" i="7"/>
  <c r="LR214" i="7"/>
  <c r="LR367" i="7"/>
  <c r="LR66" i="7"/>
  <c r="LR368" i="7"/>
  <c r="LR147" i="7"/>
  <c r="LR295" i="7"/>
  <c r="LR308" i="7"/>
  <c r="LR124" i="7"/>
  <c r="LR306" i="7"/>
  <c r="LR99" i="7"/>
  <c r="LR307" i="7"/>
  <c r="LR56" i="7"/>
  <c r="LR257" i="7"/>
  <c r="LR139" i="7"/>
  <c r="LR250" i="7"/>
  <c r="LR296" i="7"/>
  <c r="LR175" i="7"/>
  <c r="LR251" i="7"/>
  <c r="LR138" i="7"/>
  <c r="LR223" i="7"/>
  <c r="LR302" i="7"/>
  <c r="LR222" i="7"/>
  <c r="LR303" i="7"/>
  <c r="LR72" i="7"/>
  <c r="LR247" i="7"/>
  <c r="LR171" i="7"/>
  <c r="LR315" i="7"/>
  <c r="LR128" i="7"/>
  <c r="LR246" i="7"/>
  <c r="LR313" i="7"/>
  <c r="LR77" i="7"/>
  <c r="LR256" i="7"/>
  <c r="LR108" i="7"/>
  <c r="LR78" i="7"/>
  <c r="LR184" i="7"/>
  <c r="LR183" i="7"/>
  <c r="LR152" i="7"/>
  <c r="LR172" i="7"/>
  <c r="LR314" i="7"/>
  <c r="LR237" i="7"/>
  <c r="LR350" i="7"/>
  <c r="LR151" i="7"/>
  <c r="LR351" i="7"/>
  <c r="LR117" i="7"/>
  <c r="LR381" i="7"/>
  <c r="LR118" i="7"/>
  <c r="LR192" i="7"/>
  <c r="LR359" i="7"/>
  <c r="LR53" i="7"/>
  <c r="LR380" i="7"/>
  <c r="LR206" i="7"/>
  <c r="LR191" i="7"/>
  <c r="LR357" i="7"/>
  <c r="LR382" i="7"/>
  <c r="LR358" i="7"/>
  <c r="LR143" i="7"/>
  <c r="LR210" i="7"/>
  <c r="LR62" i="7"/>
  <c r="LR209" i="7"/>
  <c r="LR236" i="7"/>
  <c r="LR57" i="7"/>
  <c r="LR169" i="7"/>
  <c r="LR298" i="7"/>
  <c r="LR274" i="7"/>
  <c r="LR248" i="7"/>
  <c r="LR297" i="7"/>
  <c r="LR273" i="7"/>
  <c r="LR249" i="7"/>
  <c r="LR299" i="7"/>
  <c r="LR292" i="7"/>
  <c r="LR291" i="7"/>
  <c r="LR126" i="7"/>
  <c r="LR127" i="7"/>
  <c r="LR188" i="7"/>
  <c r="LR68" i="7"/>
  <c r="LR189" i="7"/>
  <c r="LR168" i="7"/>
  <c r="LR155" i="7"/>
  <c r="LR84" i="7"/>
  <c r="LR305" i="7"/>
  <c r="LR293" i="7"/>
  <c r="LR154" i="7"/>
  <c r="LR185" i="7"/>
  <c r="LR239" i="7"/>
  <c r="LR278" i="7"/>
  <c r="LR166" i="7"/>
  <c r="LR304" i="7"/>
  <c r="LR294" i="7"/>
  <c r="LR238" i="7"/>
  <c r="LR322" i="7"/>
  <c r="LR92" i="7"/>
  <c r="LR277" i="7"/>
  <c r="LR165" i="7"/>
  <c r="LR320" i="7"/>
  <c r="LR279" i="7"/>
  <c r="LR383" i="7"/>
  <c r="LR221" i="7"/>
  <c r="LR321" i="7"/>
  <c r="LR384" i="7"/>
  <c r="LR220" i="7"/>
  <c r="LR216" i="7"/>
  <c r="LR377" i="7"/>
  <c r="LR215" i="7"/>
  <c r="LR49" i="7"/>
  <c r="LR76" i="7"/>
  <c r="LR375" i="7"/>
  <c r="LR203" i="7"/>
  <c r="LR371" i="7"/>
  <c r="LR67" i="7"/>
  <c r="LR60" i="7"/>
  <c r="LR376" i="7"/>
  <c r="LR202" i="7"/>
  <c r="LR370" i="7"/>
  <c r="LR198" i="7"/>
  <c r="LR349" i="7"/>
  <c r="LR266" i="7"/>
  <c r="LR178" i="7"/>
  <c r="LR47" i="7"/>
  <c r="LR347" i="7"/>
  <c r="LR125" i="7"/>
  <c r="LR182" i="7"/>
  <c r="LR264" i="7"/>
  <c r="LR231" i="7"/>
  <c r="LR348" i="7"/>
  <c r="LR181" i="7"/>
  <c r="LR265" i="7"/>
  <c r="LR230" i="7"/>
  <c r="LR129" i="7"/>
  <c r="LR136" i="7"/>
  <c r="LR46" i="7"/>
  <c r="LR43" i="7"/>
  <c r="LR255" i="7"/>
  <c r="LR65" i="7"/>
  <c r="LR254" i="7"/>
  <c r="LR199" i="7"/>
  <c r="LR100" i="7"/>
  <c r="LR179" i="7"/>
  <c r="LR51" i="7"/>
  <c r="LR89" i="7"/>
  <c r="LR157" i="7"/>
  <c r="LR354" i="7"/>
  <c r="LR224" i="7"/>
  <c r="LR345" i="7"/>
  <c r="LR286" i="7"/>
  <c r="LR158" i="7"/>
  <c r="LR353" i="7"/>
  <c r="LR225" i="7"/>
  <c r="LR346" i="7"/>
  <c r="LR167" i="7"/>
  <c r="LR287" i="7"/>
  <c r="LR75" i="7"/>
  <c r="LR116" i="7"/>
  <c r="LR137" i="7"/>
  <c r="LR104" i="7"/>
  <c r="LR58" i="7"/>
  <c r="LR323" i="7"/>
  <c r="LR103" i="7"/>
  <c r="LR86" i="7"/>
  <c r="LR324" i="7"/>
  <c r="LR258" i="7"/>
  <c r="LR340" i="7"/>
  <c r="LR316" i="7"/>
  <c r="LR48" i="7"/>
  <c r="LR133" i="7"/>
  <c r="LR259" i="7"/>
  <c r="LR341" i="7"/>
  <c r="LR317" i="7"/>
  <c r="LR352" i="7"/>
  <c r="LR194" i="7"/>
  <c r="LR54" i="7"/>
  <c r="LR219" i="7"/>
  <c r="LR379" i="7"/>
  <c r="LR69" i="7"/>
  <c r="LR211" i="7"/>
  <c r="LR334" i="7"/>
  <c r="LR378" i="7"/>
  <c r="LR212" i="7"/>
  <c r="LR333" i="7"/>
  <c r="LR110" i="7"/>
  <c r="LR98" i="7"/>
  <c r="LR120" i="7"/>
  <c r="LR332" i="7"/>
  <c r="LR81" i="7"/>
  <c r="LR95" i="7"/>
  <c r="LR229" i="7"/>
  <c r="LR270" i="7"/>
  <c r="LR186" i="7"/>
  <c r="LR153" i="7"/>
  <c r="LR228" i="7"/>
  <c r="LR269" i="7"/>
  <c r="LR187" i="7"/>
  <c r="LR243" i="7"/>
  <c r="LR79" i="7"/>
  <c r="LR176" i="7"/>
  <c r="LR242" i="7"/>
  <c r="LR177" i="7"/>
  <c r="LR107" i="7"/>
  <c r="LR325" i="7"/>
  <c r="LR355" i="7"/>
  <c r="LR82" i="7"/>
  <c r="LR121" i="7"/>
  <c r="LR101" i="7"/>
  <c r="LR226" i="7"/>
  <c r="LR233" i="7"/>
  <c r="LR201" i="7"/>
  <c r="LR344" i="7"/>
  <c r="LR386" i="7"/>
  <c r="LR134" i="7"/>
  <c r="LR87" i="7"/>
  <c r="LR356" i="7"/>
  <c r="LR232" i="7"/>
  <c r="LR200" i="7"/>
  <c r="LR156" i="7"/>
  <c r="LR190" i="7"/>
  <c r="LR135" i="7"/>
  <c r="LR174" i="7"/>
  <c r="LR90" i="7"/>
  <c r="LR164" i="7"/>
  <c r="LR70" i="7"/>
  <c r="LR96" i="7"/>
  <c r="LR173" i="7"/>
  <c r="LR163" i="7"/>
  <c r="LR245" i="7"/>
  <c r="LR268" i="7"/>
  <c r="LR112" i="7"/>
  <c r="LR193" i="7"/>
  <c r="LR244" i="7"/>
  <c r="LR267" i="7"/>
  <c r="LR111" i="7"/>
  <c r="LR329" i="7"/>
  <c r="LR252" i="7"/>
  <c r="LR362" i="7"/>
  <c r="LR150" i="7"/>
  <c r="LR122" i="7"/>
  <c r="LR280" i="7"/>
  <c r="LR328" i="7"/>
  <c r="LR263" i="7"/>
  <c r="LR253" i="7"/>
  <c r="LR105" i="7"/>
  <c r="LR80" i="7"/>
  <c r="LR327" i="7"/>
  <c r="LR363" i="7"/>
  <c r="LR123" i="7"/>
  <c r="LR281" i="7"/>
  <c r="LR45" i="7"/>
  <c r="LR309" i="7"/>
  <c r="LR342" i="7"/>
  <c r="LR387" i="7"/>
  <c r="LR114" i="7"/>
  <c r="LR262" i="7"/>
  <c r="LR73" i="7"/>
  <c r="LR388" i="7"/>
  <c r="LR326" i="7"/>
  <c r="LR364" i="7"/>
  <c r="LR227" i="7"/>
  <c r="LR310" i="7"/>
  <c r="LR93" i="7"/>
  <c r="LR343" i="7"/>
  <c r="LR385" i="7"/>
  <c r="LR335" i="7"/>
  <c r="LR365" i="7"/>
  <c r="LR170" i="7"/>
  <c r="LR106" i="7"/>
  <c r="LR336" i="7"/>
  <c r="LR218" i="7"/>
  <c r="LR261" i="7"/>
  <c r="LR366" i="7"/>
  <c r="LR113" i="7"/>
  <c r="LR197" i="7"/>
  <c r="LR94" i="7"/>
  <c r="LR141" i="7"/>
  <c r="LR88" i="7"/>
  <c r="LR140" i="7"/>
  <c r="LR217" i="7"/>
  <c r="LR260" i="7"/>
  <c r="LR97" i="7"/>
  <c r="LR195" i="7"/>
  <c r="LR142" i="7"/>
  <c r="LR64" i="7"/>
  <c r="LR144" i="7"/>
  <c r="LR115" i="7"/>
  <c r="LR196" i="7"/>
  <c r="LR240" i="7"/>
  <c r="LR85" i="7"/>
  <c r="LR241" i="7"/>
  <c r="LR319" i="7"/>
  <c r="LR337" i="7"/>
  <c r="LR161" i="7"/>
  <c r="LR283" i="7"/>
  <c r="LR331" i="7"/>
  <c r="LR301" i="7"/>
  <c r="LR132" i="7"/>
  <c r="LR102" i="7"/>
  <c r="LR290" i="7"/>
  <c r="LR63" i="7"/>
  <c r="LR318" i="7"/>
  <c r="LR284" i="7"/>
  <c r="LR339" i="7"/>
  <c r="LR160" i="7"/>
  <c r="LR282" i="7"/>
  <c r="LR330" i="7"/>
  <c r="LR59" i="7"/>
  <c r="LR300" i="7"/>
  <c r="LR276" i="7"/>
  <c r="LR288" i="7"/>
  <c r="LR204" i="7"/>
  <c r="LR235" i="7"/>
  <c r="LR285" i="7"/>
  <c r="LR338" i="7"/>
  <c r="LR275" i="7"/>
  <c r="LR289" i="7"/>
  <c r="LR205" i="7"/>
  <c r="LR55" i="7"/>
  <c r="LR234" i="7"/>
  <c r="LR162" i="7"/>
  <c r="HQ110" i="7"/>
  <c r="HQ111" i="7"/>
  <c r="HQ42" i="7"/>
  <c r="HQ140" i="7"/>
  <c r="HQ321" i="7"/>
  <c r="HQ319" i="7"/>
  <c r="HQ253" i="7"/>
  <c r="HQ58" i="7"/>
  <c r="HQ141" i="7"/>
  <c r="HQ252" i="7"/>
  <c r="HQ139" i="7"/>
  <c r="HQ320" i="7"/>
  <c r="HQ251" i="7"/>
  <c r="HQ288" i="7"/>
  <c r="HQ48" i="7"/>
  <c r="HQ87" i="7"/>
  <c r="HQ201" i="7"/>
  <c r="HQ202" i="7"/>
  <c r="HQ289" i="7"/>
  <c r="HQ287" i="7"/>
  <c r="HQ295" i="7"/>
  <c r="HQ61" i="7"/>
  <c r="HQ157" i="7"/>
  <c r="HQ118" i="7"/>
  <c r="HQ117" i="7"/>
  <c r="HQ159" i="7"/>
  <c r="HQ296" i="7"/>
  <c r="HQ223" i="7"/>
  <c r="HQ158" i="7"/>
  <c r="HQ225" i="7"/>
  <c r="HQ369" i="7"/>
  <c r="HQ66" i="7"/>
  <c r="HQ294" i="7"/>
  <c r="HQ371" i="7"/>
  <c r="HQ368" i="7"/>
  <c r="HQ224" i="7"/>
  <c r="HQ292" i="7"/>
  <c r="HQ290" i="7"/>
  <c r="HQ99" i="7"/>
  <c r="HQ370" i="7"/>
  <c r="HQ100" i="7"/>
  <c r="HQ53" i="7"/>
  <c r="HQ291" i="7"/>
  <c r="HQ178" i="7"/>
  <c r="HQ177" i="7"/>
  <c r="HQ358" i="7"/>
  <c r="HQ270" i="7"/>
  <c r="HQ237" i="7"/>
  <c r="HQ357" i="7"/>
  <c r="HQ293" i="7"/>
  <c r="HQ273" i="7"/>
  <c r="HQ51" i="7"/>
  <c r="HQ236" i="7"/>
  <c r="HQ356" i="7"/>
  <c r="HQ69" i="7"/>
  <c r="HQ271" i="7"/>
  <c r="HQ235" i="7"/>
  <c r="HQ359" i="7"/>
  <c r="HQ75" i="7"/>
  <c r="HQ113" i="7"/>
  <c r="HQ245" i="7"/>
  <c r="HQ126" i="7"/>
  <c r="HQ351" i="7"/>
  <c r="HQ349" i="7"/>
  <c r="HQ350" i="7"/>
  <c r="HQ246" i="7"/>
  <c r="HQ114" i="7"/>
  <c r="HQ60" i="7"/>
  <c r="HQ79" i="7"/>
  <c r="HQ247" i="7"/>
  <c r="HQ125" i="7"/>
  <c r="HQ303" i="7"/>
  <c r="HQ280" i="7"/>
  <c r="HQ376" i="7"/>
  <c r="HQ86" i="7"/>
  <c r="HQ128" i="7"/>
  <c r="HQ200" i="7"/>
  <c r="HQ378" i="7"/>
  <c r="HQ68" i="7"/>
  <c r="HQ272" i="7"/>
  <c r="HQ127" i="7"/>
  <c r="HQ199" i="7"/>
  <c r="HQ379" i="7"/>
  <c r="HQ198" i="7"/>
  <c r="HQ377" i="7"/>
  <c r="HQ283" i="7"/>
  <c r="HQ57" i="7"/>
  <c r="HQ301" i="7"/>
  <c r="HQ281" i="7"/>
  <c r="HQ282" i="7"/>
  <c r="HQ65" i="7"/>
  <c r="HQ222" i="7"/>
  <c r="HQ221" i="7"/>
  <c r="HQ302" i="7"/>
  <c r="HQ220" i="7"/>
  <c r="HQ98" i="7"/>
  <c r="HQ90" i="7"/>
  <c r="HQ244" i="7"/>
  <c r="HQ343" i="7"/>
  <c r="HQ242" i="7"/>
  <c r="HQ342" i="7"/>
  <c r="HQ241" i="7"/>
  <c r="HQ344" i="7"/>
  <c r="HQ44" i="7"/>
  <c r="HQ112" i="7"/>
  <c r="HQ243" i="7"/>
  <c r="HQ341" i="7"/>
  <c r="HQ388" i="7"/>
  <c r="HQ74" i="7"/>
  <c r="HQ78" i="7"/>
  <c r="HQ77" i="7"/>
  <c r="HQ103" i="7"/>
  <c r="HQ88" i="7"/>
  <c r="HQ123" i="7"/>
  <c r="HQ383" i="7"/>
  <c r="HQ160" i="7"/>
  <c r="HQ67" i="7"/>
  <c r="HQ311" i="7"/>
  <c r="HQ124" i="7"/>
  <c r="HQ381" i="7"/>
  <c r="HQ161" i="7"/>
  <c r="HQ333" i="7"/>
  <c r="HQ59" i="7"/>
  <c r="HQ308" i="7"/>
  <c r="HQ380" i="7"/>
  <c r="HQ334" i="7"/>
  <c r="HQ310" i="7"/>
  <c r="HQ382" i="7"/>
  <c r="HQ336" i="7"/>
  <c r="HQ309" i="7"/>
  <c r="HQ85" i="7"/>
  <c r="HQ47" i="7"/>
  <c r="HQ335" i="7"/>
  <c r="HQ45" i="7"/>
  <c r="HQ84" i="7"/>
  <c r="HQ143" i="7"/>
  <c r="HQ102" i="7"/>
  <c r="HQ142" i="7"/>
  <c r="HQ89" i="7"/>
  <c r="HQ101" i="7"/>
  <c r="HQ96" i="7"/>
  <c r="HQ264" i="7"/>
  <c r="HQ238" i="7"/>
  <c r="HQ372" i="7"/>
  <c r="HQ365" i="7"/>
  <c r="HQ249" i="7"/>
  <c r="HQ180" i="7"/>
  <c r="HQ265" i="7"/>
  <c r="HQ239" i="7"/>
  <c r="HQ374" i="7"/>
  <c r="HQ366" i="7"/>
  <c r="HQ179" i="7"/>
  <c r="HQ266" i="7"/>
  <c r="HQ373" i="7"/>
  <c r="HQ181" i="7"/>
  <c r="HQ121" i="7"/>
  <c r="HQ367" i="7"/>
  <c r="HQ54" i="7"/>
  <c r="HQ250" i="7"/>
  <c r="HQ97" i="7"/>
  <c r="HQ52" i="7"/>
  <c r="HQ76" i="7"/>
  <c r="HQ240" i="7"/>
  <c r="HQ375" i="7"/>
  <c r="HQ122" i="7"/>
  <c r="HQ364" i="7"/>
  <c r="HQ248" i="7"/>
  <c r="HQ339" i="7"/>
  <c r="HQ154" i="7"/>
  <c r="HQ120" i="7"/>
  <c r="HQ315" i="7"/>
  <c r="HQ94" i="7"/>
  <c r="HQ119" i="7"/>
  <c r="HQ316" i="7"/>
  <c r="HQ318" i="7"/>
  <c r="HQ147" i="7"/>
  <c r="HQ218" i="7"/>
  <c r="HQ64" i="7"/>
  <c r="HQ258" i="7"/>
  <c r="HQ62" i="7"/>
  <c r="HQ146" i="7"/>
  <c r="HQ219" i="7"/>
  <c r="HQ259" i="7"/>
  <c r="HQ338" i="7"/>
  <c r="HQ267" i="7"/>
  <c r="HQ189" i="7"/>
  <c r="HQ257" i="7"/>
  <c r="HQ337" i="7"/>
  <c r="HQ80" i="7"/>
  <c r="HQ269" i="7"/>
  <c r="HQ188" i="7"/>
  <c r="HQ340" i="7"/>
  <c r="HQ268" i="7"/>
  <c r="HQ153" i="7"/>
  <c r="HQ317" i="7"/>
  <c r="HQ187" i="7"/>
  <c r="HQ56" i="7"/>
  <c r="HQ93" i="7"/>
  <c r="HQ228" i="7"/>
  <c r="HQ136" i="7"/>
  <c r="HQ130" i="7"/>
  <c r="HQ43" i="7"/>
  <c r="HQ361" i="7"/>
  <c r="HQ135" i="7"/>
  <c r="HQ129" i="7"/>
  <c r="HQ360" i="7"/>
  <c r="HQ305" i="7"/>
  <c r="HQ176" i="7"/>
  <c r="HQ362" i="7"/>
  <c r="HQ304" i="7"/>
  <c r="HQ204" i="7"/>
  <c r="HQ175" i="7"/>
  <c r="HQ363" i="7"/>
  <c r="HQ196" i="7"/>
  <c r="HQ307" i="7"/>
  <c r="HQ205" i="7"/>
  <c r="HQ174" i="7"/>
  <c r="HQ384" i="7"/>
  <c r="HQ197" i="7"/>
  <c r="HQ306" i="7"/>
  <c r="HQ203" i="7"/>
  <c r="HQ385" i="7"/>
  <c r="HQ195" i="7"/>
  <c r="HQ227" i="7"/>
  <c r="HQ168" i="7"/>
  <c r="HQ107" i="7"/>
  <c r="HQ387" i="7"/>
  <c r="HQ386" i="7"/>
  <c r="HQ214" i="7"/>
  <c r="HQ354" i="7"/>
  <c r="HQ156" i="7"/>
  <c r="HQ232" i="7"/>
  <c r="HQ184" i="7"/>
  <c r="HQ312" i="7"/>
  <c r="HQ213" i="7"/>
  <c r="HQ352" i="7"/>
  <c r="HQ155" i="7"/>
  <c r="HQ115" i="7"/>
  <c r="HQ55" i="7"/>
  <c r="HQ299" i="7"/>
  <c r="HQ234" i="7"/>
  <c r="HQ108" i="7"/>
  <c r="HQ171" i="7"/>
  <c r="HQ314" i="7"/>
  <c r="HQ106" i="7"/>
  <c r="HQ212" i="7"/>
  <c r="HQ148" i="7"/>
  <c r="HQ116" i="7"/>
  <c r="HQ191" i="7"/>
  <c r="HQ46" i="7"/>
  <c r="HQ300" i="7"/>
  <c r="HQ109" i="7"/>
  <c r="HQ170" i="7"/>
  <c r="HQ313" i="7"/>
  <c r="HQ149" i="7"/>
  <c r="HQ190" i="7"/>
  <c r="HQ297" i="7"/>
  <c r="HQ169" i="7"/>
  <c r="HQ226" i="7"/>
  <c r="HQ70" i="7"/>
  <c r="HQ261" i="7"/>
  <c r="HQ332" i="7"/>
  <c r="HQ81" i="7"/>
  <c r="HQ298" i="7"/>
  <c r="HQ138" i="7"/>
  <c r="HQ49" i="7"/>
  <c r="HQ206" i="7"/>
  <c r="HQ167" i="7"/>
  <c r="HQ260" i="7"/>
  <c r="HQ330" i="7"/>
  <c r="HQ132" i="7"/>
  <c r="HQ82" i="7"/>
  <c r="HQ137" i="7"/>
  <c r="HQ231" i="7"/>
  <c r="HQ207" i="7"/>
  <c r="HQ262" i="7"/>
  <c r="HQ353" i="7"/>
  <c r="HQ331" i="7"/>
  <c r="HQ131" i="7"/>
  <c r="HQ229" i="7"/>
  <c r="HQ183" i="7"/>
  <c r="HQ208" i="7"/>
  <c r="HQ163" i="7"/>
  <c r="HQ263" i="7"/>
  <c r="HQ355" i="7"/>
  <c r="HQ233" i="7"/>
  <c r="HQ71" i="7"/>
  <c r="HQ230" i="7"/>
  <c r="HQ182" i="7"/>
  <c r="HQ162" i="7"/>
  <c r="HQ285" i="7"/>
  <c r="HQ276" i="7"/>
  <c r="HQ133" i="7"/>
  <c r="HQ345" i="7"/>
  <c r="HQ326" i="7"/>
  <c r="HQ95" i="7"/>
  <c r="HQ275" i="7"/>
  <c r="HQ134" i="7"/>
  <c r="HQ278" i="7"/>
  <c r="HQ322" i="7"/>
  <c r="HQ254" i="7"/>
  <c r="HQ277" i="7"/>
  <c r="HQ324" i="7"/>
  <c r="HQ217" i="7"/>
  <c r="HQ83" i="7"/>
  <c r="HQ255" i="7"/>
  <c r="HQ165" i="7"/>
  <c r="HQ63" i="7"/>
  <c r="HQ279" i="7"/>
  <c r="HQ323" i="7"/>
  <c r="HQ215" i="7"/>
  <c r="HQ193" i="7"/>
  <c r="HQ256" i="7"/>
  <c r="HQ186" i="7"/>
  <c r="HQ72" i="7"/>
  <c r="HQ166" i="7"/>
  <c r="HQ144" i="7"/>
  <c r="HQ325" i="7"/>
  <c r="HQ152" i="7"/>
  <c r="HQ216" i="7"/>
  <c r="HQ346" i="7"/>
  <c r="HQ192" i="7"/>
  <c r="HQ185" i="7"/>
  <c r="HQ173" i="7"/>
  <c r="HQ73" i="7"/>
  <c r="HQ50" i="7"/>
  <c r="HQ211" i="7"/>
  <c r="HQ328" i="7"/>
  <c r="HQ164" i="7"/>
  <c r="HQ145" i="7"/>
  <c r="HQ150" i="7"/>
  <c r="HQ284" i="7"/>
  <c r="HQ104" i="7"/>
  <c r="HQ348" i="7"/>
  <c r="HQ194" i="7"/>
  <c r="HQ172" i="7"/>
  <c r="HQ91" i="7"/>
  <c r="HQ210" i="7"/>
  <c r="HQ327" i="7"/>
  <c r="HQ151" i="7"/>
  <c r="HQ286" i="7"/>
  <c r="HQ274" i="7"/>
  <c r="HQ105" i="7"/>
  <c r="HQ347" i="7"/>
  <c r="HQ92" i="7"/>
  <c r="HQ209" i="7"/>
  <c r="HQ329" i="7"/>
  <c r="FR167" i="7"/>
  <c r="FR166" i="7"/>
  <c r="FR42" i="7"/>
  <c r="FR168" i="7"/>
  <c r="FR169" i="7"/>
  <c r="FR224" i="7"/>
  <c r="FR221" i="7"/>
  <c r="FR223" i="7"/>
  <c r="FR222" i="7"/>
  <c r="FR72" i="7"/>
  <c r="FR71" i="7"/>
  <c r="FR53" i="7"/>
  <c r="FR337" i="7"/>
  <c r="FR334" i="7"/>
  <c r="FR125" i="7"/>
  <c r="FR335" i="7"/>
  <c r="FR126" i="7"/>
  <c r="FR336" i="7"/>
  <c r="FR124" i="7"/>
  <c r="FR338" i="7"/>
  <c r="FR257" i="7"/>
  <c r="FR181" i="7"/>
  <c r="FR254" i="7"/>
  <c r="FR182" i="7"/>
  <c r="FR77" i="7"/>
  <c r="FR76" i="7"/>
  <c r="FR256" i="7"/>
  <c r="FR255" i="7"/>
  <c r="FR50" i="7"/>
  <c r="FR377" i="7"/>
  <c r="FR86" i="7"/>
  <c r="FR376" i="7"/>
  <c r="FR85" i="7"/>
  <c r="FR375" i="7"/>
  <c r="FR180" i="7"/>
  <c r="FR378" i="7"/>
  <c r="FR379" i="7"/>
  <c r="FR380" i="7"/>
  <c r="FR149" i="7"/>
  <c r="FR147" i="7"/>
  <c r="FR148" i="7"/>
  <c r="FR63" i="7"/>
  <c r="FR62" i="7"/>
  <c r="FR102" i="7"/>
  <c r="FR103" i="7"/>
  <c r="FR292" i="7"/>
  <c r="FR92" i="7"/>
  <c r="FR290" i="7"/>
  <c r="FR293" i="7"/>
  <c r="FR291" i="7"/>
  <c r="FR111" i="7"/>
  <c r="FR198" i="7"/>
  <c r="FR173" i="7"/>
  <c r="FR200" i="7"/>
  <c r="FR174" i="7"/>
  <c r="FR199" i="7"/>
  <c r="FR91" i="7"/>
  <c r="FR175" i="7"/>
  <c r="FR59" i="7"/>
  <c r="FR196" i="7"/>
  <c r="FR74" i="7"/>
  <c r="FR110" i="7"/>
  <c r="FR195" i="7"/>
  <c r="FR46" i="7"/>
  <c r="FR75" i="7"/>
  <c r="FR109" i="7"/>
  <c r="FR194" i="7"/>
  <c r="FR197" i="7"/>
  <c r="FR331" i="7"/>
  <c r="FR122" i="7"/>
  <c r="FR332" i="7"/>
  <c r="FR52" i="7"/>
  <c r="FR328" i="7"/>
  <c r="FR69" i="7"/>
  <c r="FR333" i="7"/>
  <c r="FR70" i="7"/>
  <c r="FR330" i="7"/>
  <c r="FR90" i="7"/>
  <c r="FR329" i="7"/>
  <c r="FR373" i="7"/>
  <c r="FR83" i="7"/>
  <c r="FR374" i="7"/>
  <c r="FR61" i="7"/>
  <c r="FR123" i="7"/>
  <c r="FR84" i="7"/>
  <c r="FR372" i="7"/>
  <c r="FR145" i="7"/>
  <c r="FR89" i="7"/>
  <c r="FR130" i="7"/>
  <c r="FR144" i="7"/>
  <c r="FR131" i="7"/>
  <c r="FR371" i="7"/>
  <c r="FR146" i="7"/>
  <c r="FR132" i="7"/>
  <c r="FR370" i="7"/>
  <c r="FR170" i="7"/>
  <c r="FR225" i="7"/>
  <c r="FR171" i="7"/>
  <c r="FR228" i="7"/>
  <c r="FR156" i="7"/>
  <c r="FR108" i="7"/>
  <c r="FR155" i="7"/>
  <c r="FR107" i="7"/>
  <c r="FR153" i="7"/>
  <c r="FR154" i="7"/>
  <c r="FR101" i="7"/>
  <c r="FR227" i="7"/>
  <c r="FR100" i="7"/>
  <c r="FR172" i="7"/>
  <c r="FR226" i="7"/>
  <c r="FR47" i="7"/>
  <c r="FR193" i="7"/>
  <c r="FR119" i="7"/>
  <c r="FR192" i="7"/>
  <c r="FR120" i="7"/>
  <c r="FR51" i="7"/>
  <c r="FR261" i="7"/>
  <c r="FR88" i="7"/>
  <c r="FR150" i="7"/>
  <c r="FR73" i="7"/>
  <c r="FR262" i="7"/>
  <c r="FR87" i="7"/>
  <c r="FR152" i="7"/>
  <c r="FR54" i="7"/>
  <c r="FR129" i="7"/>
  <c r="FR258" i="7"/>
  <c r="FR151" i="7"/>
  <c r="FR128" i="7"/>
  <c r="FR190" i="7"/>
  <c r="FR260" i="7"/>
  <c r="FR127" i="7"/>
  <c r="FR191" i="7"/>
  <c r="FR121" i="7"/>
  <c r="FR259" i="7"/>
  <c r="FR142" i="7"/>
  <c r="FR60" i="7"/>
  <c r="FR296" i="7"/>
  <c r="FR143" i="7"/>
  <c r="FR295" i="7"/>
  <c r="FR297" i="7"/>
  <c r="FR188" i="7"/>
  <c r="FR64" i="7"/>
  <c r="FR298" i="7"/>
  <c r="FR189" i="7"/>
  <c r="FR294" i="7"/>
  <c r="FR187" i="7"/>
  <c r="FR104" i="7"/>
  <c r="FR106" i="7"/>
  <c r="FR141" i="7"/>
  <c r="FR105" i="7"/>
  <c r="FR235" i="7"/>
  <c r="FR367" i="7"/>
  <c r="FR183" i="7"/>
  <c r="FR135" i="7"/>
  <c r="FR383" i="7"/>
  <c r="FR233" i="7"/>
  <c r="FR366" i="7"/>
  <c r="FR185" i="7"/>
  <c r="FR381" i="7"/>
  <c r="FR112" i="7"/>
  <c r="FR369" i="7"/>
  <c r="FR385" i="7"/>
  <c r="FR113" i="7"/>
  <c r="FR82" i="7"/>
  <c r="FR245" i="7"/>
  <c r="FR313" i="7"/>
  <c r="FR81" i="7"/>
  <c r="FR246" i="7"/>
  <c r="FR309" i="7"/>
  <c r="FR248" i="7"/>
  <c r="FR311" i="7"/>
  <c r="FR234" i="7"/>
  <c r="FR365" i="7"/>
  <c r="FR249" i="7"/>
  <c r="FR186" i="7"/>
  <c r="FR312" i="7"/>
  <c r="FR68" i="7"/>
  <c r="FR136" i="7"/>
  <c r="FR384" i="7"/>
  <c r="FR236" i="7"/>
  <c r="FR368" i="7"/>
  <c r="FR247" i="7"/>
  <c r="FR184" i="7"/>
  <c r="FR49" i="7"/>
  <c r="FR310" i="7"/>
  <c r="FR137" i="7"/>
  <c r="FR78" i="7"/>
  <c r="FR382" i="7"/>
  <c r="FR93" i="7"/>
  <c r="FR274" i="7"/>
  <c r="FR203" i="7"/>
  <c r="FR160" i="7"/>
  <c r="FR288" i="7"/>
  <c r="FR343" i="7"/>
  <c r="FR273" i="7"/>
  <c r="FR201" i="7"/>
  <c r="FR162" i="7"/>
  <c r="FR287" i="7"/>
  <c r="FR325" i="7"/>
  <c r="FR341" i="7"/>
  <c r="FR271" i="7"/>
  <c r="FR289" i="7"/>
  <c r="FR324" i="7"/>
  <c r="FR339" i="7"/>
  <c r="FR286" i="7"/>
  <c r="FR327" i="7"/>
  <c r="FR342" i="7"/>
  <c r="FR214" i="7"/>
  <c r="FR285" i="7"/>
  <c r="FR326" i="7"/>
  <c r="FR340" i="7"/>
  <c r="FR213" i="7"/>
  <c r="FR323" i="7"/>
  <c r="FR216" i="7"/>
  <c r="FR275" i="7"/>
  <c r="FR204" i="7"/>
  <c r="FR44" i="7"/>
  <c r="FR58" i="7"/>
  <c r="FR240" i="7"/>
  <c r="FR317" i="7"/>
  <c r="FR205" i="7"/>
  <c r="FR220" i="7"/>
  <c r="FR279" i="7"/>
  <c r="FR347" i="7"/>
  <c r="FR264" i="7"/>
  <c r="FR57" i="7"/>
  <c r="FR239" i="7"/>
  <c r="FR250" i="7"/>
  <c r="FR177" i="7"/>
  <c r="FR208" i="7"/>
  <c r="FR217" i="7"/>
  <c r="FR278" i="7"/>
  <c r="FR345" i="7"/>
  <c r="FR263" i="7"/>
  <c r="FR94" i="7"/>
  <c r="FR238" i="7"/>
  <c r="FR252" i="7"/>
  <c r="FR178" i="7"/>
  <c r="FR65" i="7"/>
  <c r="FR207" i="7"/>
  <c r="FR219" i="7"/>
  <c r="FR301" i="7"/>
  <c r="FR276" i="7"/>
  <c r="FR344" i="7"/>
  <c r="FR265" i="7"/>
  <c r="FR161" i="7"/>
  <c r="FR354" i="7"/>
  <c r="FR253" i="7"/>
  <c r="FR176" i="7"/>
  <c r="FR206" i="7"/>
  <c r="FR114" i="7"/>
  <c r="FR299" i="7"/>
  <c r="FR280" i="7"/>
  <c r="FR55" i="7"/>
  <c r="FR348" i="7"/>
  <c r="FR356" i="7"/>
  <c r="FR251" i="7"/>
  <c r="FR179" i="7"/>
  <c r="FR315" i="7"/>
  <c r="FR116" i="7"/>
  <c r="FR97" i="7"/>
  <c r="FR302" i="7"/>
  <c r="FR48" i="7"/>
  <c r="FR346" i="7"/>
  <c r="FR215" i="7"/>
  <c r="FR43" i="7"/>
  <c r="FR357" i="7"/>
  <c r="FR316" i="7"/>
  <c r="FR115" i="7"/>
  <c r="FR96" i="7"/>
  <c r="FR386" i="7"/>
  <c r="FR163" i="7"/>
  <c r="FR303" i="7"/>
  <c r="FR202" i="7"/>
  <c r="FR355" i="7"/>
  <c r="FR314" i="7"/>
  <c r="FR95" i="7"/>
  <c r="FR388" i="7"/>
  <c r="FR164" i="7"/>
  <c r="FR300" i="7"/>
  <c r="FR272" i="7"/>
  <c r="FR358" i="7"/>
  <c r="FR237" i="7"/>
  <c r="FR318" i="7"/>
  <c r="FR218" i="7"/>
  <c r="FR387" i="7"/>
  <c r="FR165" i="7"/>
  <c r="FR277" i="7"/>
  <c r="FR266" i="7"/>
  <c r="FR80" i="7"/>
  <c r="FR242" i="7"/>
  <c r="FR363" i="7"/>
  <c r="FR212" i="7"/>
  <c r="FR158" i="7"/>
  <c r="FR304" i="7"/>
  <c r="FR99" i="7"/>
  <c r="FR353" i="7"/>
  <c r="FR270" i="7"/>
  <c r="FR244" i="7"/>
  <c r="FR211" i="7"/>
  <c r="FR159" i="7"/>
  <c r="FR306" i="7"/>
  <c r="FR98" i="7"/>
  <c r="FR352" i="7"/>
  <c r="FR268" i="7"/>
  <c r="FR45" i="7"/>
  <c r="FR140" i="7"/>
  <c r="FR230" i="7"/>
  <c r="FR210" i="7"/>
  <c r="FR319" i="7"/>
  <c r="FR305" i="7"/>
  <c r="FR283" i="7"/>
  <c r="FR56" i="7"/>
  <c r="FR350" i="7"/>
  <c r="FR138" i="7"/>
  <c r="FR229" i="7"/>
  <c r="FR360" i="7"/>
  <c r="FR209" i="7"/>
  <c r="FR321" i="7"/>
  <c r="FR308" i="7"/>
  <c r="FR282" i="7"/>
  <c r="FR351" i="7"/>
  <c r="FR139" i="7"/>
  <c r="FR232" i="7"/>
  <c r="FR361" i="7"/>
  <c r="FR320" i="7"/>
  <c r="FR307" i="7"/>
  <c r="FR284" i="7"/>
  <c r="FR349" i="7"/>
  <c r="FR231" i="7"/>
  <c r="FR362" i="7"/>
  <c r="FR322" i="7"/>
  <c r="FR281" i="7"/>
  <c r="FR243" i="7"/>
  <c r="FR359" i="7"/>
  <c r="FR117" i="7"/>
  <c r="FR67" i="7"/>
  <c r="FR134" i="7"/>
  <c r="FR269" i="7"/>
  <c r="FR79" i="7"/>
  <c r="FR241" i="7"/>
  <c r="FR364" i="7"/>
  <c r="FR118" i="7"/>
  <c r="FR157" i="7"/>
  <c r="FR66" i="7"/>
  <c r="FR133" i="7"/>
  <c r="FR267" i="7"/>
  <c r="EQ234" i="7"/>
  <c r="EQ42" i="7"/>
  <c r="EQ235" i="7"/>
  <c r="EQ233" i="7"/>
  <c r="EQ232" i="7"/>
  <c r="EQ231" i="7"/>
  <c r="EQ318" i="7"/>
  <c r="EQ86" i="7"/>
  <c r="EQ313" i="7"/>
  <c r="EQ316" i="7"/>
  <c r="EQ315" i="7"/>
  <c r="EQ314" i="7"/>
  <c r="EQ317" i="7"/>
  <c r="EQ87" i="7"/>
  <c r="EQ59" i="7"/>
  <c r="EQ167" i="7"/>
  <c r="EQ169" i="7"/>
  <c r="EQ168" i="7"/>
  <c r="EQ170" i="7"/>
  <c r="EQ256" i="7"/>
  <c r="EQ364" i="7"/>
  <c r="EQ253" i="7"/>
  <c r="EQ367" i="7"/>
  <c r="EQ93" i="7"/>
  <c r="EQ95" i="7"/>
  <c r="EQ252" i="7"/>
  <c r="EQ94" i="7"/>
  <c r="EQ254" i="7"/>
  <c r="EQ368" i="7"/>
  <c r="EQ55" i="7"/>
  <c r="EQ255" i="7"/>
  <c r="EQ366" i="7"/>
  <c r="EQ251" i="7"/>
  <c r="EQ369" i="7"/>
  <c r="EQ109" i="7"/>
  <c r="EQ108" i="7"/>
  <c r="EQ107" i="7"/>
  <c r="EQ365" i="7"/>
  <c r="EQ203" i="7"/>
  <c r="EQ205" i="7"/>
  <c r="EQ202" i="7"/>
  <c r="EQ204" i="7"/>
  <c r="EQ74" i="7"/>
  <c r="EQ73" i="7"/>
  <c r="EQ133" i="7"/>
  <c r="EQ135" i="7"/>
  <c r="EQ116" i="7"/>
  <c r="EQ134" i="7"/>
  <c r="EQ119" i="7"/>
  <c r="EQ67" i="7"/>
  <c r="EQ117" i="7"/>
  <c r="EQ91" i="7"/>
  <c r="EQ278" i="7"/>
  <c r="EQ118" i="7"/>
  <c r="EQ279" i="7"/>
  <c r="EQ48" i="7"/>
  <c r="EQ241" i="7"/>
  <c r="EQ273" i="7"/>
  <c r="EQ281" i="7"/>
  <c r="EQ242" i="7"/>
  <c r="EQ276" i="7"/>
  <c r="EQ280" i="7"/>
  <c r="EQ244" i="7"/>
  <c r="EQ145" i="7"/>
  <c r="EQ277" i="7"/>
  <c r="EQ283" i="7"/>
  <c r="EQ68" i="7"/>
  <c r="EQ243" i="7"/>
  <c r="EQ92" i="7"/>
  <c r="EQ144" i="7"/>
  <c r="EQ275" i="7"/>
  <c r="EQ274" i="7"/>
  <c r="EQ84" i="7"/>
  <c r="EQ58" i="7"/>
  <c r="EQ83" i="7"/>
  <c r="EQ57" i="7"/>
  <c r="EQ115" i="7"/>
  <c r="EQ85" i="7"/>
  <c r="EQ164" i="7"/>
  <c r="EQ113" i="7"/>
  <c r="EQ282" i="7"/>
  <c r="EQ165" i="7"/>
  <c r="EQ114" i="7"/>
  <c r="EQ245" i="7"/>
  <c r="EQ166" i="7"/>
  <c r="EQ146" i="7"/>
  <c r="EQ105" i="7"/>
  <c r="EQ201" i="7"/>
  <c r="EQ72" i="7"/>
  <c r="EQ178" i="7"/>
  <c r="EQ104" i="7"/>
  <c r="EQ177" i="7"/>
  <c r="EQ175" i="7"/>
  <c r="EQ176" i="7"/>
  <c r="EQ198" i="7"/>
  <c r="EQ200" i="7"/>
  <c r="EQ197" i="7"/>
  <c r="EQ163" i="7"/>
  <c r="EQ106" i="7"/>
  <c r="EQ199" i="7"/>
  <c r="EQ71" i="7"/>
  <c r="EQ131" i="7"/>
  <c r="EQ129" i="7"/>
  <c r="EQ325" i="7"/>
  <c r="EQ140" i="7"/>
  <c r="EQ215" i="7"/>
  <c r="EQ240" i="7"/>
  <c r="EQ320" i="7"/>
  <c r="EQ143" i="7"/>
  <c r="EQ211" i="7"/>
  <c r="EQ237" i="7"/>
  <c r="EQ319" i="7"/>
  <c r="EQ142" i="7"/>
  <c r="EQ213" i="7"/>
  <c r="EQ238" i="7"/>
  <c r="EQ324" i="7"/>
  <c r="EQ141" i="7"/>
  <c r="EQ212" i="7"/>
  <c r="EQ47" i="7"/>
  <c r="EQ239" i="7"/>
  <c r="EQ321" i="7"/>
  <c r="EQ214" i="7"/>
  <c r="EQ130" i="7"/>
  <c r="EQ236" i="7"/>
  <c r="EQ323" i="7"/>
  <c r="EQ132" i="7"/>
  <c r="EQ322" i="7"/>
  <c r="EQ267" i="7"/>
  <c r="EQ160" i="7"/>
  <c r="EQ371" i="7"/>
  <c r="EQ60" i="7"/>
  <c r="EQ172" i="7"/>
  <c r="EQ272" i="7"/>
  <c r="EQ161" i="7"/>
  <c r="EQ375" i="7"/>
  <c r="EQ110" i="7"/>
  <c r="EQ61" i="7"/>
  <c r="EQ174" i="7"/>
  <c r="EQ270" i="7"/>
  <c r="EQ374" i="7"/>
  <c r="EQ112" i="7"/>
  <c r="EQ207" i="7"/>
  <c r="EQ173" i="7"/>
  <c r="EQ50" i="7"/>
  <c r="EQ373" i="7"/>
  <c r="EQ111" i="7"/>
  <c r="EQ209" i="7"/>
  <c r="EQ90" i="7"/>
  <c r="EQ171" i="7"/>
  <c r="EQ56" i="7"/>
  <c r="EQ372" i="7"/>
  <c r="EQ210" i="7"/>
  <c r="EQ88" i="7"/>
  <c r="EQ269" i="7"/>
  <c r="EQ376" i="7"/>
  <c r="EQ208" i="7"/>
  <c r="EQ89" i="7"/>
  <c r="EQ268" i="7"/>
  <c r="EQ162" i="7"/>
  <c r="EQ370" i="7"/>
  <c r="EQ206" i="7"/>
  <c r="EQ271" i="7"/>
  <c r="EQ159" i="7"/>
  <c r="EQ136" i="7"/>
  <c r="EQ139" i="7"/>
  <c r="EQ196" i="7"/>
  <c r="EQ262" i="7"/>
  <c r="EQ195" i="7"/>
  <c r="EQ69" i="7"/>
  <c r="EQ265" i="7"/>
  <c r="EQ193" i="7"/>
  <c r="EQ70" i="7"/>
  <c r="EQ263" i="7"/>
  <c r="EQ194" i="7"/>
  <c r="EQ264" i="7"/>
  <c r="EQ138" i="7"/>
  <c r="EQ49" i="7"/>
  <c r="EQ266" i="7"/>
  <c r="EQ75" i="7"/>
  <c r="EQ137" i="7"/>
  <c r="EQ76" i="7"/>
  <c r="EQ332" i="7"/>
  <c r="EQ147" i="7"/>
  <c r="EQ102" i="7"/>
  <c r="EQ356" i="7"/>
  <c r="EQ258" i="7"/>
  <c r="EQ184" i="7"/>
  <c r="EQ337" i="7"/>
  <c r="EQ351" i="7"/>
  <c r="EQ261" i="7"/>
  <c r="EQ187" i="7"/>
  <c r="EQ98" i="7"/>
  <c r="EQ336" i="7"/>
  <c r="EQ259" i="7"/>
  <c r="EQ82" i="7"/>
  <c r="EQ96" i="7"/>
  <c r="EQ333" i="7"/>
  <c r="EQ81" i="7"/>
  <c r="EQ97" i="7"/>
  <c r="EQ335" i="7"/>
  <c r="EQ354" i="7"/>
  <c r="EQ334" i="7"/>
  <c r="EQ148" i="7"/>
  <c r="EQ352" i="7"/>
  <c r="EQ150" i="7"/>
  <c r="EQ101" i="7"/>
  <c r="EQ353" i="7"/>
  <c r="EQ260" i="7"/>
  <c r="EQ52" i="7"/>
  <c r="EQ186" i="7"/>
  <c r="EQ149" i="7"/>
  <c r="EQ103" i="7"/>
  <c r="EQ355" i="7"/>
  <c r="EQ257" i="7"/>
  <c r="EQ185" i="7"/>
  <c r="EQ121" i="7"/>
  <c r="EQ304" i="7"/>
  <c r="EQ289" i="7"/>
  <c r="EQ225" i="7"/>
  <c r="EQ65" i="7"/>
  <c r="EQ122" i="7"/>
  <c r="EQ302" i="7"/>
  <c r="EQ288" i="7"/>
  <c r="EQ224" i="7"/>
  <c r="EQ120" i="7"/>
  <c r="EQ301" i="7"/>
  <c r="EQ285" i="7"/>
  <c r="EQ221" i="7"/>
  <c r="EQ305" i="7"/>
  <c r="EQ284" i="7"/>
  <c r="EQ223" i="7"/>
  <c r="EQ222" i="7"/>
  <c r="EQ303" i="7"/>
  <c r="EQ286" i="7"/>
  <c r="EQ359" i="7"/>
  <c r="EQ54" i="7"/>
  <c r="EQ293" i="7"/>
  <c r="EQ152" i="7"/>
  <c r="EQ383" i="7"/>
  <c r="EQ338" i="7"/>
  <c r="EQ360" i="7"/>
  <c r="EQ291" i="7"/>
  <c r="EQ154" i="7"/>
  <c r="EQ309" i="7"/>
  <c r="EQ62" i="7"/>
  <c r="EQ381" i="7"/>
  <c r="EQ45" i="7"/>
  <c r="EQ343" i="7"/>
  <c r="EQ362" i="7"/>
  <c r="EQ77" i="7"/>
  <c r="EQ312" i="7"/>
  <c r="EQ342" i="7"/>
  <c r="EQ361" i="7"/>
  <c r="EQ249" i="7"/>
  <c r="EQ78" i="7"/>
  <c r="EQ311" i="7"/>
  <c r="EQ228" i="7"/>
  <c r="EQ51" i="7"/>
  <c r="EQ378" i="7"/>
  <c r="EQ66" i="7"/>
  <c r="EQ341" i="7"/>
  <c r="EQ358" i="7"/>
  <c r="EQ248" i="7"/>
  <c r="EQ294" i="7"/>
  <c r="EQ44" i="7"/>
  <c r="EQ310" i="7"/>
  <c r="EQ226" i="7"/>
  <c r="EQ46" i="7"/>
  <c r="EQ377" i="7"/>
  <c r="EQ306" i="7"/>
  <c r="EQ339" i="7"/>
  <c r="EQ357" i="7"/>
  <c r="EQ250" i="7"/>
  <c r="EQ292" i="7"/>
  <c r="EQ308" i="7"/>
  <c r="EQ123" i="7"/>
  <c r="EQ229" i="7"/>
  <c r="EQ379" i="7"/>
  <c r="EQ287" i="7"/>
  <c r="EQ340" i="7"/>
  <c r="EQ363" i="7"/>
  <c r="EQ247" i="7"/>
  <c r="EQ295" i="7"/>
  <c r="EQ153" i="7"/>
  <c r="EQ307" i="7"/>
  <c r="EQ125" i="7"/>
  <c r="EQ227" i="7"/>
  <c r="EQ380" i="7"/>
  <c r="EQ246" i="7"/>
  <c r="EQ53" i="7"/>
  <c r="EQ290" i="7"/>
  <c r="EQ151" i="7"/>
  <c r="EQ124" i="7"/>
  <c r="EQ230" i="7"/>
  <c r="EQ382" i="7"/>
  <c r="EQ191" i="7"/>
  <c r="EQ328" i="7"/>
  <c r="EQ344" i="7"/>
  <c r="EQ182" i="7"/>
  <c r="EQ188" i="7"/>
  <c r="EQ329" i="7"/>
  <c r="EQ155" i="7"/>
  <c r="EQ181" i="7"/>
  <c r="EQ327" i="7"/>
  <c r="EQ347" i="7"/>
  <c r="EQ158" i="7"/>
  <c r="EQ127" i="7"/>
  <c r="EQ180" i="7"/>
  <c r="EQ384" i="7"/>
  <c r="EQ100" i="7"/>
  <c r="EQ346" i="7"/>
  <c r="EQ297" i="7"/>
  <c r="EQ157" i="7"/>
  <c r="EQ217" i="7"/>
  <c r="EQ128" i="7"/>
  <c r="EQ64" i="7"/>
  <c r="EQ385" i="7"/>
  <c r="EQ99" i="7"/>
  <c r="EQ345" i="7"/>
  <c r="EQ299" i="7"/>
  <c r="EQ156" i="7"/>
  <c r="EQ216" i="7"/>
  <c r="EQ126" i="7"/>
  <c r="EQ63" i="7"/>
  <c r="EQ388" i="7"/>
  <c r="EQ192" i="7"/>
  <c r="EQ326" i="7"/>
  <c r="EQ348" i="7"/>
  <c r="EQ296" i="7"/>
  <c r="EQ219" i="7"/>
  <c r="EQ80" i="7"/>
  <c r="EQ387" i="7"/>
  <c r="EQ190" i="7"/>
  <c r="EQ331" i="7"/>
  <c r="EQ350" i="7"/>
  <c r="EQ298" i="7"/>
  <c r="EQ218" i="7"/>
  <c r="EQ79" i="7"/>
  <c r="EQ43" i="7"/>
  <c r="EQ183" i="7"/>
  <c r="EQ386" i="7"/>
  <c r="EQ189" i="7"/>
  <c r="EQ330" i="7"/>
  <c r="EQ349" i="7"/>
  <c r="EQ300" i="7"/>
  <c r="EQ220" i="7"/>
  <c r="EQ179" i="7"/>
  <c r="IN42" i="7"/>
  <c r="IN211" i="7"/>
  <c r="IN209" i="7"/>
  <c r="IN210" i="7"/>
  <c r="IN97" i="7"/>
  <c r="IN265" i="7"/>
  <c r="IN358" i="7"/>
  <c r="IN96" i="7"/>
  <c r="IN120" i="7"/>
  <c r="IN264" i="7"/>
  <c r="IN357" i="7"/>
  <c r="IN121" i="7"/>
  <c r="IN263" i="7"/>
  <c r="IN356" i="7"/>
  <c r="IN55" i="7"/>
  <c r="IN78" i="7"/>
  <c r="IN238" i="7"/>
  <c r="IN170" i="7"/>
  <c r="IN240" i="7"/>
  <c r="IN169" i="7"/>
  <c r="IN239" i="7"/>
  <c r="IN47" i="7"/>
  <c r="IN135" i="7"/>
  <c r="IN245" i="7"/>
  <c r="IN57" i="7"/>
  <c r="IN134" i="7"/>
  <c r="IN244" i="7"/>
  <c r="IN102" i="7"/>
  <c r="IN103" i="7"/>
  <c r="IN243" i="7"/>
  <c r="IN61" i="7"/>
  <c r="IN304" i="7"/>
  <c r="IN188" i="7"/>
  <c r="IN303" i="7"/>
  <c r="IN368" i="7"/>
  <c r="IN367" i="7"/>
  <c r="IN369" i="7"/>
  <c r="IN187" i="7"/>
  <c r="IN366" i="7"/>
  <c r="IN88" i="7"/>
  <c r="IN51" i="7"/>
  <c r="IN305" i="7"/>
  <c r="IN241" i="7"/>
  <c r="IN225" i="7"/>
  <c r="IN197" i="7"/>
  <c r="IN226" i="7"/>
  <c r="IN198" i="7"/>
  <c r="IN293" i="7"/>
  <c r="IN64" i="7"/>
  <c r="IN295" i="7"/>
  <c r="IN242" i="7"/>
  <c r="IN294" i="7"/>
  <c r="IN49" i="7"/>
  <c r="IN151" i="7"/>
  <c r="IN224" i="7"/>
  <c r="IN68" i="7"/>
  <c r="IN56" i="7"/>
  <c r="IN204" i="7"/>
  <c r="IN109" i="7"/>
  <c r="IN386" i="7"/>
  <c r="IN205" i="7"/>
  <c r="IN108" i="7"/>
  <c r="IN385" i="7"/>
  <c r="IN287" i="7"/>
  <c r="IN384" i="7"/>
  <c r="IN99" i="7"/>
  <c r="IN289" i="7"/>
  <c r="IN71" i="7"/>
  <c r="IN100" i="7"/>
  <c r="IN288" i="7"/>
  <c r="IN54" i="7"/>
  <c r="IN311" i="7"/>
  <c r="IN249" i="7"/>
  <c r="IN150" i="7"/>
  <c r="IN63" i="7"/>
  <c r="IN167" i="7"/>
  <c r="IN168" i="7"/>
  <c r="IN232" i="7"/>
  <c r="IN110" i="7"/>
  <c r="IN234" i="7"/>
  <c r="IN111" i="7"/>
  <c r="IN309" i="7"/>
  <c r="IN251" i="7"/>
  <c r="IN233" i="7"/>
  <c r="IN310" i="7"/>
  <c r="IN353" i="7"/>
  <c r="IN360" i="7"/>
  <c r="IN355" i="7"/>
  <c r="IN77" i="7"/>
  <c r="IN359" i="7"/>
  <c r="IN361" i="7"/>
  <c r="IN328" i="7"/>
  <c r="IN250" i="7"/>
  <c r="IN362" i="7"/>
  <c r="IN81" i="7"/>
  <c r="IN87" i="7"/>
  <c r="IN326" i="7"/>
  <c r="IN80" i="7"/>
  <c r="IN60" i="7"/>
  <c r="IN185" i="7"/>
  <c r="IN327" i="7"/>
  <c r="IN186" i="7"/>
  <c r="IN352" i="7"/>
  <c r="IN325" i="7"/>
  <c r="IN354" i="7"/>
  <c r="IN91" i="7"/>
  <c r="IN283" i="7"/>
  <c r="IN203" i="7"/>
  <c r="IN321" i="7"/>
  <c r="IN282" i="7"/>
  <c r="IN98" i="7"/>
  <c r="IN70" i="7"/>
  <c r="IN202" i="7"/>
  <c r="IN320" i="7"/>
  <c r="IN281" i="7"/>
  <c r="IN319" i="7"/>
  <c r="IN67" i="7"/>
  <c r="IN370" i="7"/>
  <c r="IN346" i="7"/>
  <c r="IN371" i="7"/>
  <c r="IN107" i="7"/>
  <c r="IN314" i="7"/>
  <c r="IN348" i="7"/>
  <c r="IN89" i="7"/>
  <c r="IN312" i="7"/>
  <c r="IN347" i="7"/>
  <c r="IN90" i="7"/>
  <c r="IN313" i="7"/>
  <c r="IN76" i="7"/>
  <c r="IN383" i="7"/>
  <c r="IN122" i="7"/>
  <c r="IN255" i="7"/>
  <c r="IN380" i="7"/>
  <c r="IN276" i="7"/>
  <c r="IN257" i="7"/>
  <c r="IN381" i="7"/>
  <c r="IN277" i="7"/>
  <c r="IN256" i="7"/>
  <c r="IN46" i="7"/>
  <c r="IN137" i="7"/>
  <c r="IN382" i="7"/>
  <c r="IN275" i="7"/>
  <c r="IN372" i="7"/>
  <c r="IN79" i="7"/>
  <c r="IN136" i="7"/>
  <c r="IN62" i="7"/>
  <c r="IN345" i="7"/>
  <c r="IN86" i="7"/>
  <c r="IN199" i="7"/>
  <c r="IN208" i="7"/>
  <c r="IN85" i="7"/>
  <c r="IN307" i="7"/>
  <c r="IN301" i="7"/>
  <c r="IN207" i="7"/>
  <c r="IN69" i="7"/>
  <c r="IN306" i="7"/>
  <c r="IN302" i="7"/>
  <c r="IN219" i="7"/>
  <c r="IN308" i="7"/>
  <c r="IN44" i="7"/>
  <c r="IN300" i="7"/>
  <c r="IN220" i="7"/>
  <c r="IN339" i="7"/>
  <c r="IN221" i="7"/>
  <c r="IN340" i="7"/>
  <c r="IN152" i="7"/>
  <c r="IN200" i="7"/>
  <c r="IN105" i="7"/>
  <c r="IN341" i="7"/>
  <c r="IN50" i="7"/>
  <c r="IN153" i="7"/>
  <c r="IN201" i="7"/>
  <c r="IN106" i="7"/>
  <c r="IN206" i="7"/>
  <c r="IN183" i="7"/>
  <c r="IN223" i="7"/>
  <c r="IN59" i="7"/>
  <c r="IN131" i="7"/>
  <c r="IN58" i="7"/>
  <c r="IN126" i="7"/>
  <c r="IN222" i="7"/>
  <c r="IN104" i="7"/>
  <c r="IN125" i="7"/>
  <c r="IN261" i="7"/>
  <c r="IN83" i="7"/>
  <c r="IN73" i="7"/>
  <c r="IN260" i="7"/>
  <c r="IN158" i="7"/>
  <c r="IN72" i="7"/>
  <c r="IN262" i="7"/>
  <c r="IN45" i="7"/>
  <c r="IN159" i="7"/>
  <c r="IN216" i="7"/>
  <c r="IN388" i="7"/>
  <c r="IN278" i="7"/>
  <c r="IN214" i="7"/>
  <c r="IN387" i="7"/>
  <c r="IN280" i="7"/>
  <c r="IN182" i="7"/>
  <c r="IN215" i="7"/>
  <c r="IN279" i="7"/>
  <c r="IN184" i="7"/>
  <c r="IN378" i="7"/>
  <c r="IN171" i="7"/>
  <c r="IN142" i="7"/>
  <c r="IN363" i="7"/>
  <c r="IN297" i="7"/>
  <c r="IN379" i="7"/>
  <c r="IN316" i="7"/>
  <c r="IN296" i="7"/>
  <c r="IN165" i="7"/>
  <c r="IN329" i="7"/>
  <c r="IN377" i="7"/>
  <c r="IN94" i="7"/>
  <c r="IN318" i="7"/>
  <c r="IN298" i="7"/>
  <c r="IN166" i="7"/>
  <c r="IN330" i="7"/>
  <c r="IN112" i="7"/>
  <c r="IN93" i="7"/>
  <c r="IN315" i="7"/>
  <c r="IN191" i="7"/>
  <c r="IN331" i="7"/>
  <c r="IN117" i="7"/>
  <c r="IN317" i="7"/>
  <c r="IN190" i="7"/>
  <c r="IN253" i="7"/>
  <c r="IN148" i="7"/>
  <c r="IN189" i="7"/>
  <c r="IN252" i="7"/>
  <c r="IN365" i="7"/>
  <c r="IN149" i="7"/>
  <c r="IN364" i="7"/>
  <c r="IN217" i="7"/>
  <c r="IN292" i="7"/>
  <c r="IN132" i="7"/>
  <c r="IN101" i="7"/>
  <c r="IN160" i="7"/>
  <c r="IN114" i="7"/>
  <c r="IN194" i="7"/>
  <c r="IN118" i="7"/>
  <c r="IN65" i="7"/>
  <c r="IN258" i="7"/>
  <c r="IN175" i="7"/>
  <c r="IN291" i="7"/>
  <c r="IN273" i="7"/>
  <c r="IN161" i="7"/>
  <c r="IN113" i="7"/>
  <c r="IN195" i="7"/>
  <c r="IN119" i="7"/>
  <c r="IN179" i="7"/>
  <c r="IN274" i="7"/>
  <c r="IN52" i="7"/>
  <c r="IN74" i="7"/>
  <c r="IN248" i="7"/>
  <c r="IN324" i="7"/>
  <c r="IN172" i="7"/>
  <c r="IN143" i="7"/>
  <c r="IN178" i="7"/>
  <c r="IN272" i="7"/>
  <c r="IN246" i="7"/>
  <c r="IN193" i="7"/>
  <c r="IN144" i="7"/>
  <c r="IN323" i="7"/>
  <c r="IN247" i="7"/>
  <c r="IN192" i="7"/>
  <c r="IN155" i="7"/>
  <c r="IN43" i="7"/>
  <c r="IN145" i="7"/>
  <c r="IN342" i="7"/>
  <c r="IN322" i="7"/>
  <c r="IN154" i="7"/>
  <c r="IN343" i="7"/>
  <c r="IN299" i="7"/>
  <c r="IN128" i="7"/>
  <c r="IN344" i="7"/>
  <c r="IN173" i="7"/>
  <c r="IN139" i="7"/>
  <c r="IN254" i="7"/>
  <c r="IN218" i="7"/>
  <c r="IN127" i="7"/>
  <c r="IN290" i="7"/>
  <c r="IN133" i="7"/>
  <c r="IN196" i="7"/>
  <c r="IN95" i="7"/>
  <c r="IN259" i="7"/>
  <c r="IN174" i="7"/>
  <c r="IN138" i="7"/>
  <c r="IN231" i="7"/>
  <c r="IN181" i="7"/>
  <c r="IN284" i="7"/>
  <c r="IN162" i="7"/>
  <c r="IN335" i="7"/>
  <c r="IN84" i="7"/>
  <c r="IN123" i="7"/>
  <c r="IN180" i="7"/>
  <c r="IN286" i="7"/>
  <c r="IN163" i="7"/>
  <c r="IN147" i="7"/>
  <c r="IN337" i="7"/>
  <c r="IN124" i="7"/>
  <c r="IN229" i="7"/>
  <c r="IN115" i="7"/>
  <c r="IN285" i="7"/>
  <c r="IN156" i="7"/>
  <c r="IN146" i="7"/>
  <c r="IN350" i="7"/>
  <c r="IN338" i="7"/>
  <c r="IN268" i="7"/>
  <c r="IN228" i="7"/>
  <c r="IN116" i="7"/>
  <c r="IN92" i="7"/>
  <c r="IN212" i="7"/>
  <c r="IN157" i="7"/>
  <c r="IN351" i="7"/>
  <c r="IN270" i="7"/>
  <c r="IN267" i="7"/>
  <c r="IN129" i="7"/>
  <c r="IN236" i="7"/>
  <c r="IN227" i="7"/>
  <c r="IN375" i="7"/>
  <c r="IN213" i="7"/>
  <c r="IN349" i="7"/>
  <c r="IN271" i="7"/>
  <c r="IN266" i="7"/>
  <c r="IN130" i="7"/>
  <c r="IN237" i="7"/>
  <c r="IN373" i="7"/>
  <c r="IN66" i="7"/>
  <c r="IN82" i="7"/>
  <c r="IN334" i="7"/>
  <c r="IN269" i="7"/>
  <c r="IN140" i="7"/>
  <c r="IN235" i="7"/>
  <c r="IN75" i="7"/>
  <c r="IN376" i="7"/>
  <c r="IN333" i="7"/>
  <c r="IN48" i="7"/>
  <c r="IN177" i="7"/>
  <c r="IN141" i="7"/>
  <c r="IN230" i="7"/>
  <c r="IN374" i="7"/>
  <c r="IN164" i="7"/>
  <c r="IN53" i="7"/>
  <c r="IN332" i="7"/>
  <c r="IN176" i="7"/>
  <c r="IN336" i="7"/>
  <c r="AX42" i="7"/>
  <c r="AX43" i="7"/>
  <c r="AX254" i="7"/>
  <c r="AX280" i="7"/>
  <c r="AX265" i="7"/>
  <c r="AX259" i="7"/>
  <c r="AX277" i="7"/>
  <c r="AX264" i="7"/>
  <c r="AX271" i="7"/>
  <c r="AX282" i="7"/>
  <c r="AX284" i="7"/>
  <c r="AX257" i="7"/>
  <c r="AX256" i="7"/>
  <c r="AX260" i="7"/>
  <c r="AX262" i="7"/>
  <c r="AX263" i="7"/>
  <c r="AX258" i="7"/>
  <c r="AX267" i="7"/>
  <c r="AX283" i="7"/>
  <c r="AX272" i="7"/>
  <c r="AX276" i="7"/>
  <c r="AX255" i="7"/>
  <c r="AX253" i="7"/>
  <c r="AX275" i="7"/>
  <c r="AX278" i="7"/>
  <c r="AX273" i="7"/>
  <c r="AX266" i="7"/>
  <c r="AX261" i="7"/>
  <c r="AX270" i="7"/>
  <c r="AX279" i="7"/>
  <c r="AX285" i="7"/>
  <c r="AX286" i="7"/>
  <c r="AX269" i="7"/>
  <c r="AX268" i="7"/>
  <c r="AX274" i="7"/>
  <c r="AX281" i="7"/>
  <c r="AX227" i="7"/>
  <c r="AX236" i="7"/>
  <c r="AX248" i="7"/>
  <c r="AX249" i="7"/>
  <c r="AX244" i="7"/>
  <c r="AX252" i="7"/>
  <c r="AX231" i="7"/>
  <c r="AX230" i="7"/>
  <c r="AX245" i="7"/>
  <c r="AX224" i="7"/>
  <c r="AX225" i="7"/>
  <c r="AX246" i="7"/>
  <c r="AX243" i="7"/>
  <c r="AX232" i="7"/>
  <c r="AX247" i="7"/>
  <c r="AX238" i="7"/>
  <c r="AX237" i="7"/>
  <c r="AX242" i="7"/>
  <c r="AX241" i="7"/>
  <c r="AX240" i="7"/>
  <c r="AX235" i="7"/>
  <c r="AX234" i="7"/>
  <c r="AX239" i="7"/>
  <c r="AX228" i="7"/>
  <c r="AX251" i="7"/>
  <c r="AX223" i="7"/>
  <c r="AX233" i="7"/>
  <c r="AX229" i="7"/>
  <c r="AX226" i="7"/>
  <c r="AX250" i="7"/>
  <c r="AX222" i="7"/>
  <c r="AX338" i="7"/>
  <c r="AX345" i="7"/>
  <c r="AX354" i="7"/>
  <c r="AX333" i="7"/>
  <c r="AX331" i="7"/>
  <c r="AX348" i="7"/>
  <c r="AX326" i="7"/>
  <c r="AX328" i="7"/>
  <c r="AX324" i="7"/>
  <c r="AX343" i="7"/>
  <c r="AX358" i="7"/>
  <c r="AX350" i="7"/>
  <c r="AX355" i="7"/>
  <c r="AX325" i="7"/>
  <c r="AX330" i="7"/>
  <c r="AX356" i="7"/>
  <c r="AX361" i="7"/>
  <c r="AX344" i="7"/>
  <c r="AX349" i="7"/>
  <c r="AX340" i="7"/>
  <c r="AX337" i="7"/>
  <c r="AX335" i="7"/>
  <c r="AX360" i="7"/>
  <c r="AX323" i="7"/>
  <c r="AX336" i="7"/>
  <c r="AX342" i="7"/>
  <c r="AX353" i="7"/>
  <c r="AX352" i="7"/>
  <c r="AX332" i="7"/>
  <c r="AX359" i="7"/>
  <c r="AX329" i="7"/>
  <c r="AX347" i="7"/>
  <c r="AX341" i="7"/>
  <c r="AX339" i="7"/>
  <c r="AX351" i="7"/>
  <c r="AX327" i="7"/>
  <c r="AX334" i="7"/>
  <c r="AX346" i="7"/>
  <c r="AX357" i="7"/>
  <c r="AX315" i="7"/>
  <c r="AX295" i="7"/>
  <c r="AX287" i="7"/>
  <c r="AX300" i="7"/>
  <c r="AX314" i="7"/>
  <c r="AX305" i="7"/>
  <c r="AX318" i="7"/>
  <c r="AX308" i="7"/>
  <c r="AX302" i="7"/>
  <c r="AX297" i="7"/>
  <c r="AX306" i="7"/>
  <c r="AX299" i="7"/>
  <c r="AX312" i="7"/>
  <c r="AX321" i="7"/>
  <c r="AX303" i="7"/>
  <c r="AX304" i="7"/>
  <c r="AX320" i="7"/>
  <c r="AX310" i="7"/>
  <c r="AX319" i="7"/>
  <c r="AX311" i="7"/>
  <c r="AX298" i="7"/>
  <c r="AX301" i="7"/>
  <c r="AX294" i="7"/>
  <c r="AX322" i="7"/>
  <c r="AX288" i="7"/>
  <c r="AX292" i="7"/>
  <c r="AX307" i="7"/>
  <c r="AX296" i="7"/>
  <c r="AX309" i="7"/>
  <c r="AX290" i="7"/>
  <c r="AX317" i="7"/>
  <c r="AX293" i="7"/>
  <c r="AX313" i="7"/>
  <c r="AX289" i="7"/>
  <c r="AX316" i="7"/>
  <c r="AX291" i="7"/>
  <c r="AX61" i="7"/>
  <c r="AX54" i="7"/>
  <c r="AX57" i="7"/>
  <c r="AX58" i="7"/>
  <c r="AX56" i="7"/>
  <c r="AX59" i="7"/>
  <c r="AX60" i="7"/>
  <c r="AX55" i="7"/>
  <c r="AX144" i="7"/>
  <c r="AX158" i="7"/>
  <c r="AX148" i="7"/>
  <c r="AX163" i="7"/>
  <c r="AX147" i="7"/>
  <c r="AX164" i="7"/>
  <c r="AX160" i="7"/>
  <c r="AX145" i="7"/>
  <c r="AX146" i="7"/>
  <c r="AX157" i="7"/>
  <c r="AX152" i="7"/>
  <c r="AX161" i="7"/>
  <c r="AX44" i="7"/>
  <c r="AX151" i="7"/>
  <c r="AX150" i="7"/>
  <c r="AX154" i="7"/>
  <c r="AX46" i="7"/>
  <c r="AX149" i="7"/>
  <c r="AX162" i="7"/>
  <c r="AX165" i="7"/>
  <c r="AX45" i="7"/>
  <c r="AX143" i="7"/>
  <c r="AX155" i="7"/>
  <c r="AX156" i="7"/>
  <c r="AX99" i="7"/>
  <c r="AX87" i="7"/>
  <c r="AX113" i="7"/>
  <c r="AX114" i="7"/>
  <c r="AX170" i="7"/>
  <c r="AX190" i="7"/>
  <c r="AX173" i="7"/>
  <c r="AX67" i="7"/>
  <c r="AX377" i="7"/>
  <c r="AX369" i="7"/>
  <c r="AX368" i="7"/>
  <c r="AX91" i="7"/>
  <c r="AX103" i="7"/>
  <c r="AX104" i="7"/>
  <c r="AX115" i="7"/>
  <c r="AX189" i="7"/>
  <c r="AX181" i="7"/>
  <c r="AX167" i="7"/>
  <c r="AX65" i="7"/>
  <c r="AX371" i="7"/>
  <c r="AX363" i="7"/>
  <c r="AX375" i="7"/>
  <c r="AX159" i="7"/>
  <c r="AX102" i="7"/>
  <c r="AX98" i="7"/>
  <c r="AX95" i="7"/>
  <c r="AX111" i="7"/>
  <c r="AX110" i="7"/>
  <c r="AX183" i="7"/>
  <c r="AX192" i="7"/>
  <c r="AX188" i="7"/>
  <c r="AX71" i="7"/>
  <c r="AX64" i="7"/>
  <c r="AX382" i="7"/>
  <c r="AX384" i="7"/>
  <c r="AX372" i="7"/>
  <c r="AX153" i="7"/>
  <c r="AX94" i="7"/>
  <c r="AX90" i="7"/>
  <c r="AX120" i="7"/>
  <c r="AX105" i="7"/>
  <c r="AX178" i="7"/>
  <c r="AX172" i="7"/>
  <c r="AX177" i="7"/>
  <c r="AX62" i="7"/>
  <c r="AX72" i="7"/>
  <c r="AX388" i="7"/>
  <c r="AX385" i="7"/>
  <c r="AX362" i="7"/>
  <c r="AX365" i="7"/>
  <c r="AX166" i="7"/>
  <c r="AX101" i="7"/>
  <c r="AX97" i="7"/>
  <c r="AX118" i="7"/>
  <c r="AX112" i="7"/>
  <c r="AX108" i="7"/>
  <c r="AX171" i="7"/>
  <c r="AX184" i="7"/>
  <c r="AX175" i="7"/>
  <c r="AX63" i="7"/>
  <c r="AX66" i="7"/>
  <c r="AX367" i="7"/>
  <c r="AX379" i="7"/>
  <c r="AX373" i="7"/>
  <c r="AX383" i="7"/>
  <c r="AX93" i="7"/>
  <c r="AX89" i="7"/>
  <c r="AX116" i="7"/>
  <c r="AX107" i="7"/>
  <c r="AX109" i="7"/>
  <c r="AX174" i="7"/>
  <c r="AX169" i="7"/>
  <c r="AX185" i="7"/>
  <c r="AX191" i="7"/>
  <c r="AX68" i="7"/>
  <c r="AX73" i="7"/>
  <c r="AX364" i="7"/>
  <c r="AX386" i="7"/>
  <c r="AX378" i="7"/>
  <c r="AX380" i="7"/>
  <c r="AX88" i="7"/>
  <c r="AX92" i="7"/>
  <c r="AX119" i="7"/>
  <c r="AX106" i="7"/>
  <c r="AX176" i="7"/>
  <c r="AX187" i="7"/>
  <c r="AX179" i="7"/>
  <c r="AX168" i="7"/>
  <c r="AX69" i="7"/>
  <c r="AX374" i="7"/>
  <c r="AX387" i="7"/>
  <c r="AX370" i="7"/>
  <c r="AX96" i="7"/>
  <c r="AX100" i="7"/>
  <c r="AX117" i="7"/>
  <c r="AX121" i="7"/>
  <c r="AX180" i="7"/>
  <c r="AX186" i="7"/>
  <c r="AX182" i="7"/>
  <c r="AX70" i="7"/>
  <c r="AX366" i="7"/>
  <c r="AX376" i="7"/>
  <c r="AX381" i="7"/>
  <c r="AX50" i="7"/>
  <c r="AX127" i="7"/>
  <c r="AX123" i="7"/>
  <c r="AX81" i="7"/>
  <c r="AX208" i="7"/>
  <c r="AX51" i="7"/>
  <c r="AX131" i="7"/>
  <c r="AX134" i="7"/>
  <c r="AX84" i="7"/>
  <c r="AX197" i="7"/>
  <c r="AX219" i="7"/>
  <c r="AX215" i="7"/>
  <c r="AX198" i="7"/>
  <c r="AX195" i="7"/>
  <c r="AX209" i="7"/>
  <c r="AX52" i="7"/>
  <c r="AX128" i="7"/>
  <c r="AX140" i="7"/>
  <c r="AX85" i="7"/>
  <c r="AX79" i="7"/>
  <c r="AX216" i="7"/>
  <c r="AX221" i="7"/>
  <c r="AX132" i="7"/>
  <c r="AX130" i="7"/>
  <c r="AX129" i="7"/>
  <c r="AX75" i="7"/>
  <c r="AX80" i="7"/>
  <c r="AX200" i="7"/>
  <c r="AX194" i="7"/>
  <c r="AX207" i="7"/>
  <c r="AX201" i="7"/>
  <c r="AX47" i="7"/>
  <c r="AX142" i="7"/>
  <c r="AX126" i="7"/>
  <c r="AX133" i="7"/>
  <c r="AX76" i="7"/>
  <c r="AX74" i="7"/>
  <c r="AX213" i="7"/>
  <c r="AX210" i="7"/>
  <c r="AX48" i="7"/>
  <c r="AX136" i="7"/>
  <c r="AX139" i="7"/>
  <c r="AX124" i="7"/>
  <c r="AX83" i="7"/>
  <c r="AX86" i="7"/>
  <c r="AX211" i="7"/>
  <c r="AX202" i="7"/>
  <c r="AX204" i="7"/>
  <c r="AX193" i="7"/>
  <c r="AX49" i="7"/>
  <c r="AX125" i="7"/>
  <c r="AX137" i="7"/>
  <c r="AX141" i="7"/>
  <c r="AX78" i="7"/>
  <c r="AX77" i="7"/>
  <c r="AX214" i="7"/>
  <c r="AX205" i="7"/>
  <c r="AX218" i="7"/>
  <c r="AX217" i="7"/>
  <c r="AX196" i="7"/>
  <c r="AX53" i="7"/>
  <c r="AX138" i="7"/>
  <c r="AX122" i="7"/>
  <c r="AX135" i="7"/>
  <c r="AX82" i="7"/>
  <c r="AX206" i="7"/>
  <c r="AX203" i="7"/>
  <c r="AX199" i="7"/>
  <c r="AX220" i="7"/>
  <c r="AX212" i="7"/>
  <c r="KO42" i="7"/>
  <c r="KO93" i="7"/>
  <c r="KO186" i="7"/>
  <c r="KO150" i="7"/>
  <c r="KO246" i="7"/>
  <c r="KO92" i="7"/>
  <c r="KO151" i="7"/>
  <c r="KO245" i="7"/>
  <c r="KO77" i="7"/>
  <c r="KO50" i="7"/>
  <c r="KO185" i="7"/>
  <c r="KO169" i="7"/>
  <c r="KO45" i="7"/>
  <c r="KO125" i="7"/>
  <c r="KO124" i="7"/>
  <c r="KO65" i="7"/>
  <c r="KO102" i="7"/>
  <c r="KO373" i="7"/>
  <c r="KO374" i="7"/>
  <c r="KO81" i="7"/>
  <c r="KO372" i="7"/>
  <c r="KO172" i="7"/>
  <c r="KO136" i="7"/>
  <c r="KO212" i="7"/>
  <c r="KO173" i="7"/>
  <c r="KO211" i="7"/>
  <c r="KO323" i="7"/>
  <c r="KO324" i="7"/>
  <c r="KO54" i="7"/>
  <c r="KO252" i="7"/>
  <c r="KO253" i="7"/>
  <c r="KO72" i="7"/>
  <c r="KO251" i="7"/>
  <c r="KO170" i="7"/>
  <c r="KO171" i="7"/>
  <c r="KO368" i="7"/>
  <c r="KO161" i="7"/>
  <c r="KO59" i="7"/>
  <c r="KO304" i="7"/>
  <c r="KO367" i="7"/>
  <c r="KO56" i="7"/>
  <c r="KO160" i="7"/>
  <c r="KO306" i="7"/>
  <c r="KO366" i="7"/>
  <c r="KO305" i="7"/>
  <c r="KO298" i="7"/>
  <c r="KO143" i="7"/>
  <c r="KO352" i="7"/>
  <c r="KO205" i="7"/>
  <c r="KO354" i="7"/>
  <c r="KO204" i="7"/>
  <c r="KO112" i="7"/>
  <c r="KO297" i="7"/>
  <c r="KO206" i="7"/>
  <c r="KO202" i="7"/>
  <c r="KO376" i="7"/>
  <c r="KO147" i="7"/>
  <c r="KO292" i="7"/>
  <c r="KO79" i="7"/>
  <c r="KO375" i="7"/>
  <c r="KO293" i="7"/>
  <c r="KO377" i="7"/>
  <c r="KO61" i="7"/>
  <c r="KO85" i="7"/>
  <c r="KO142" i="7"/>
  <c r="KO263" i="7"/>
  <c r="KO361" i="7"/>
  <c r="KO201" i="7"/>
  <c r="KO264" i="7"/>
  <c r="KO51" i="7"/>
  <c r="KO86" i="7"/>
  <c r="KO123" i="7"/>
  <c r="KO353" i="7"/>
  <c r="KO215" i="7"/>
  <c r="KO165" i="7"/>
  <c r="KO362" i="7"/>
  <c r="KO216" i="7"/>
  <c r="KO166" i="7"/>
  <c r="KO177" i="7"/>
  <c r="KO176" i="7"/>
  <c r="KO67" i="7"/>
  <c r="KO135" i="7"/>
  <c r="KO243" i="7"/>
  <c r="KO134" i="7"/>
  <c r="KO242" i="7"/>
  <c r="KO247" i="7"/>
  <c r="KO71" i="7"/>
  <c r="KO244" i="7"/>
  <c r="KO248" i="7"/>
  <c r="KO280" i="7"/>
  <c r="KO226" i="7"/>
  <c r="KO281" i="7"/>
  <c r="KO225" i="7"/>
  <c r="KO327" i="7"/>
  <c r="KO198" i="7"/>
  <c r="KO296" i="7"/>
  <c r="KO355" i="7"/>
  <c r="KO326" i="7"/>
  <c r="KO197" i="7"/>
  <c r="KO357" i="7"/>
  <c r="KO78" i="7"/>
  <c r="KO43" i="7"/>
  <c r="KO145" i="7"/>
  <c r="KO348" i="7"/>
  <c r="KO146" i="7"/>
  <c r="KO347" i="7"/>
  <c r="KO221" i="7"/>
  <c r="KO60" i="7"/>
  <c r="KO222" i="7"/>
  <c r="KO294" i="7"/>
  <c r="KO325" i="7"/>
  <c r="KO295" i="7"/>
  <c r="KO356" i="7"/>
  <c r="KO194" i="7"/>
  <c r="KO350" i="7"/>
  <c r="KO330" i="7"/>
  <c r="KO73" i="7"/>
  <c r="KO254" i="7"/>
  <c r="KO364" i="7"/>
  <c r="KO349" i="7"/>
  <c r="KO66" i="7"/>
  <c r="KO332" i="7"/>
  <c r="KO255" i="7"/>
  <c r="KO363" i="7"/>
  <c r="KO351" i="7"/>
  <c r="KO218" i="7"/>
  <c r="KO103" i="7"/>
  <c r="KO365" i="7"/>
  <c r="KO217" i="7"/>
  <c r="KO283" i="7"/>
  <c r="KO55" i="7"/>
  <c r="KO94" i="7"/>
  <c r="KO180" i="7"/>
  <c r="KO282" i="7"/>
  <c r="KO384" i="7"/>
  <c r="KO64" i="7"/>
  <c r="KO239" i="7"/>
  <c r="KO84" i="7"/>
  <c r="KO383" i="7"/>
  <c r="KO238" i="7"/>
  <c r="KO262" i="7"/>
  <c r="KO385" i="7"/>
  <c r="KO261" i="7"/>
  <c r="KO193" i="7"/>
  <c r="KO331" i="7"/>
  <c r="KO235" i="7"/>
  <c r="KO214" i="7"/>
  <c r="KO70" i="7"/>
  <c r="KO234" i="7"/>
  <c r="KO144" i="7"/>
  <c r="KO213" i="7"/>
  <c r="KO148" i="7"/>
  <c r="KO303" i="7"/>
  <c r="KO272" i="7"/>
  <c r="KO149" i="7"/>
  <c r="KO302" i="7"/>
  <c r="KO274" i="7"/>
  <c r="KO273" i="7"/>
  <c r="KO48" i="7"/>
  <c r="KO47" i="7"/>
  <c r="KO157" i="7"/>
  <c r="KO316" i="7"/>
  <c r="KO209" i="7"/>
  <c r="KO113" i="7"/>
  <c r="KO315" i="7"/>
  <c r="KO83" i="7"/>
  <c r="KO210" i="7"/>
  <c r="KO379" i="7"/>
  <c r="KO159" i="7"/>
  <c r="KO387" i="7"/>
  <c r="KO100" i="7"/>
  <c r="KO343" i="7"/>
  <c r="KO183" i="7"/>
  <c r="KO309" i="7"/>
  <c r="KO378" i="7"/>
  <c r="KO53" i="7"/>
  <c r="KO99" i="7"/>
  <c r="KO52" i="7"/>
  <c r="KO308" i="7"/>
  <c r="KO62" i="7"/>
  <c r="KO266" i="7"/>
  <c r="KO307" i="7"/>
  <c r="KO265" i="7"/>
  <c r="KO195" i="7"/>
  <c r="KO133" i="7"/>
  <c r="KO153" i="7"/>
  <c r="KO267" i="7"/>
  <c r="KO196" i="7"/>
  <c r="KO154" i="7"/>
  <c r="KO96" i="7"/>
  <c r="KO388" i="7"/>
  <c r="KO342" i="7"/>
  <c r="KO118" i="7"/>
  <c r="KO158" i="7"/>
  <c r="KO386" i="7"/>
  <c r="KO341" i="7"/>
  <c r="KO82" i="7"/>
  <c r="KO184" i="7"/>
  <c r="KO117" i="7"/>
  <c r="KO228" i="7"/>
  <c r="KO90" i="7"/>
  <c r="KO87" i="7"/>
  <c r="KO75" i="7"/>
  <c r="KO288" i="7"/>
  <c r="KO178" i="7"/>
  <c r="KO107" i="7"/>
  <c r="KO111" i="7"/>
  <c r="KO138" i="7"/>
  <c r="KO287" i="7"/>
  <c r="KO179" i="7"/>
  <c r="KO219" i="7"/>
  <c r="KO207" i="7"/>
  <c r="KO137" i="7"/>
  <c r="KO220" i="7"/>
  <c r="KO208" i="7"/>
  <c r="KO258" i="7"/>
  <c r="KO271" i="7"/>
  <c r="KO320" i="7"/>
  <c r="KO260" i="7"/>
  <c r="KO270" i="7"/>
  <c r="KO249" i="7"/>
  <c r="KO322" i="7"/>
  <c r="KO121" i="7"/>
  <c r="KO122" i="7"/>
  <c r="KO313" i="7"/>
  <c r="KO139" i="7"/>
  <c r="KO318" i="7"/>
  <c r="KO268" i="7"/>
  <c r="KO181" i="7"/>
  <c r="KO314" i="7"/>
  <c r="KO192" i="7"/>
  <c r="KO88" i="7"/>
  <c r="KO269" i="7"/>
  <c r="KO333" i="7"/>
  <c r="KO276" i="7"/>
  <c r="KO182" i="7"/>
  <c r="KO250" i="7"/>
  <c r="KO130" i="7"/>
  <c r="KO191" i="7"/>
  <c r="KO119" i="7"/>
  <c r="KO57" i="7"/>
  <c r="KO76" i="7"/>
  <c r="KO115" i="7"/>
  <c r="KO108" i="7"/>
  <c r="KO335" i="7"/>
  <c r="KO275" i="7"/>
  <c r="KO370" i="7"/>
  <c r="KO223" i="7"/>
  <c r="KO97" i="7"/>
  <c r="KO299" i="7"/>
  <c r="KO91" i="7"/>
  <c r="KO114" i="7"/>
  <c r="KO334" i="7"/>
  <c r="KO369" i="7"/>
  <c r="KO224" i="7"/>
  <c r="KO300" i="7"/>
  <c r="KO101" i="7"/>
  <c r="KO291" i="7"/>
  <c r="KO371" i="7"/>
  <c r="KO227" i="7"/>
  <c r="KO259" i="7"/>
  <c r="KO321" i="7"/>
  <c r="KO156" i="7"/>
  <c r="KO301" i="7"/>
  <c r="KO289" i="7"/>
  <c r="KO175" i="7"/>
  <c r="KO141" i="7"/>
  <c r="KO127" i="7"/>
  <c r="KO155" i="7"/>
  <c r="KO203" i="7"/>
  <c r="KO80" i="7"/>
  <c r="KO44" i="7"/>
  <c r="KO290" i="7"/>
  <c r="KO174" i="7"/>
  <c r="KO140" i="7"/>
  <c r="KO317" i="7"/>
  <c r="KO237" i="7"/>
  <c r="KO126" i="7"/>
  <c r="KO312" i="7"/>
  <c r="KO319" i="7"/>
  <c r="KO236" i="7"/>
  <c r="KO104" i="7"/>
  <c r="KO346" i="7"/>
  <c r="KO278" i="7"/>
  <c r="KO230" i="7"/>
  <c r="KO232" i="7"/>
  <c r="KO105" i="7"/>
  <c r="KO187" i="7"/>
  <c r="KO345" i="7"/>
  <c r="KO277" i="7"/>
  <c r="KO231" i="7"/>
  <c r="KO233" i="7"/>
  <c r="KO188" i="7"/>
  <c r="KO98" i="7"/>
  <c r="KO132" i="7"/>
  <c r="KO257" i="7"/>
  <c r="KO311" i="7"/>
  <c r="KO152" i="7"/>
  <c r="KO49" i="7"/>
  <c r="KO68" i="7"/>
  <c r="KO279" i="7"/>
  <c r="KO284" i="7"/>
  <c r="KO128" i="7"/>
  <c r="KO190" i="7"/>
  <c r="KO336" i="7"/>
  <c r="KO167" i="7"/>
  <c r="KO131" i="7"/>
  <c r="KO89" i="7"/>
  <c r="KO256" i="7"/>
  <c r="KO310" i="7"/>
  <c r="KO200" i="7"/>
  <c r="KO241" i="7"/>
  <c r="KO285" i="7"/>
  <c r="KO129" i="7"/>
  <c r="KO189" i="7"/>
  <c r="KO339" i="7"/>
  <c r="KO338" i="7"/>
  <c r="KO168" i="7"/>
  <c r="KO162" i="7"/>
  <c r="KO63" i="7"/>
  <c r="KO199" i="7"/>
  <c r="KO359" i="7"/>
  <c r="KO120" i="7"/>
  <c r="KO116" i="7"/>
  <c r="KO240" i="7"/>
  <c r="KO286" i="7"/>
  <c r="KO46" i="7"/>
  <c r="KO382" i="7"/>
  <c r="KO340" i="7"/>
  <c r="KO163" i="7"/>
  <c r="KO69" i="7"/>
  <c r="KO337" i="7"/>
  <c r="KO74" i="7"/>
  <c r="KO358" i="7"/>
  <c r="KO381" i="7"/>
  <c r="KO164" i="7"/>
  <c r="KO95" i="7"/>
  <c r="KO360" i="7"/>
  <c r="KO329" i="7"/>
  <c r="KO110" i="7"/>
  <c r="KO58" i="7"/>
  <c r="KO380" i="7"/>
  <c r="KO328" i="7"/>
  <c r="KO344" i="7"/>
  <c r="KO109" i="7"/>
  <c r="KO229" i="7"/>
  <c r="KO106" i="7"/>
  <c r="EV216" i="7"/>
  <c r="EV218" i="7"/>
  <c r="EV217" i="7"/>
  <c r="EV219" i="7"/>
  <c r="EV42" i="7"/>
  <c r="EV215" i="7"/>
  <c r="EV296" i="7"/>
  <c r="EV294" i="7"/>
  <c r="EV83" i="7"/>
  <c r="EV295" i="7"/>
  <c r="EV82" i="7"/>
  <c r="EV293" i="7"/>
  <c r="EV84" i="7"/>
  <c r="EV292" i="7"/>
  <c r="EV291" i="7"/>
  <c r="EV159" i="7"/>
  <c r="EV58" i="7"/>
  <c r="EV157" i="7"/>
  <c r="EV57" i="7"/>
  <c r="EV160" i="7"/>
  <c r="EV158" i="7"/>
  <c r="EV91" i="7"/>
  <c r="EV236" i="7"/>
  <c r="EV342" i="7"/>
  <c r="EV89" i="7"/>
  <c r="EV234" i="7"/>
  <c r="EV338" i="7"/>
  <c r="EV54" i="7"/>
  <c r="EV343" i="7"/>
  <c r="EV235" i="7"/>
  <c r="EV340" i="7"/>
  <c r="EV238" i="7"/>
  <c r="EV341" i="7"/>
  <c r="EV90" i="7"/>
  <c r="EV237" i="7"/>
  <c r="EV339" i="7"/>
  <c r="EV104" i="7"/>
  <c r="EV102" i="7"/>
  <c r="EV103" i="7"/>
  <c r="EV70" i="7"/>
  <c r="EV192" i="7"/>
  <c r="EV191" i="7"/>
  <c r="EV189" i="7"/>
  <c r="EV190" i="7"/>
  <c r="EV71" i="7"/>
  <c r="EV110" i="7"/>
  <c r="EV128" i="7"/>
  <c r="EV111" i="7"/>
  <c r="EV126" i="7"/>
  <c r="EV66" i="7"/>
  <c r="EV388" i="7"/>
  <c r="EV65" i="7"/>
  <c r="EV48" i="7"/>
  <c r="EV137" i="7"/>
  <c r="EV258" i="7"/>
  <c r="EV261" i="7"/>
  <c r="EV138" i="7"/>
  <c r="EV257" i="7"/>
  <c r="EV259" i="7"/>
  <c r="EV127" i="7"/>
  <c r="EV256" i="7"/>
  <c r="EV87" i="7"/>
  <c r="EV112" i="7"/>
  <c r="EV227" i="7"/>
  <c r="EV88" i="7"/>
  <c r="EV264" i="7"/>
  <c r="EV226" i="7"/>
  <c r="EV135" i="7"/>
  <c r="EV254" i="7"/>
  <c r="EV263" i="7"/>
  <c r="EV228" i="7"/>
  <c r="EV136" i="7"/>
  <c r="EV255" i="7"/>
  <c r="EV260" i="7"/>
  <c r="EV262" i="7"/>
  <c r="EV153" i="7"/>
  <c r="EV225" i="7"/>
  <c r="EV154" i="7"/>
  <c r="EV56" i="7"/>
  <c r="EV155" i="7"/>
  <c r="EV108" i="7"/>
  <c r="EV156" i="7"/>
  <c r="EV109" i="7"/>
  <c r="EV81" i="7"/>
  <c r="EV80" i="7"/>
  <c r="EV99" i="7"/>
  <c r="EV68" i="7"/>
  <c r="EV186" i="7"/>
  <c r="EV69" i="7"/>
  <c r="EV185" i="7"/>
  <c r="EV165" i="7"/>
  <c r="EV187" i="7"/>
  <c r="EV164" i="7"/>
  <c r="EV188" i="7"/>
  <c r="EV166" i="7"/>
  <c r="EV100" i="7"/>
  <c r="EV167" i="7"/>
  <c r="EV101" i="7"/>
  <c r="EV124" i="7"/>
  <c r="EV297" i="7"/>
  <c r="EV201" i="7"/>
  <c r="EV125" i="7"/>
  <c r="EV301" i="7"/>
  <c r="EV198" i="7"/>
  <c r="EV47" i="7"/>
  <c r="EV299" i="7"/>
  <c r="EV200" i="7"/>
  <c r="EV222" i="7"/>
  <c r="EV298" i="7"/>
  <c r="EV132" i="7"/>
  <c r="EV197" i="7"/>
  <c r="EV221" i="7"/>
  <c r="EV300" i="7"/>
  <c r="EV133" i="7"/>
  <c r="EV199" i="7"/>
  <c r="EV224" i="7"/>
  <c r="EV134" i="7"/>
  <c r="EV123" i="7"/>
  <c r="EV223" i="7"/>
  <c r="EV122" i="7"/>
  <c r="EV220" i="7"/>
  <c r="EV302" i="7"/>
  <c r="EV86" i="7"/>
  <c r="EV253" i="7"/>
  <c r="EV348" i="7"/>
  <c r="EV107" i="7"/>
  <c r="EV193" i="7"/>
  <c r="EV85" i="7"/>
  <c r="EV252" i="7"/>
  <c r="EV349" i="7"/>
  <c r="EV106" i="7"/>
  <c r="EV195" i="7"/>
  <c r="EV250" i="7"/>
  <c r="EV152" i="7"/>
  <c r="EV346" i="7"/>
  <c r="EV105" i="7"/>
  <c r="EV196" i="7"/>
  <c r="EV251" i="7"/>
  <c r="EV149" i="7"/>
  <c r="EV55" i="7"/>
  <c r="EV347" i="7"/>
  <c r="EV194" i="7"/>
  <c r="EV151" i="7"/>
  <c r="EV344" i="7"/>
  <c r="EV163" i="7"/>
  <c r="EV150" i="7"/>
  <c r="EV345" i="7"/>
  <c r="EV161" i="7"/>
  <c r="EV162" i="7"/>
  <c r="EV49" i="7"/>
  <c r="EV249" i="7"/>
  <c r="EV59" i="7"/>
  <c r="EV180" i="7"/>
  <c r="EV131" i="7"/>
  <c r="EV248" i="7"/>
  <c r="EV72" i="7"/>
  <c r="EV182" i="7"/>
  <c r="EV129" i="7"/>
  <c r="EV183" i="7"/>
  <c r="EV130" i="7"/>
  <c r="EV184" i="7"/>
  <c r="EV247" i="7"/>
  <c r="EV67" i="7"/>
  <c r="EV244" i="7"/>
  <c r="EV245" i="7"/>
  <c r="EV181" i="7"/>
  <c r="EV246" i="7"/>
  <c r="EV73" i="7"/>
  <c r="EV311" i="7"/>
  <c r="EV140" i="7"/>
  <c r="EV331" i="7"/>
  <c r="EV92" i="7"/>
  <c r="EV309" i="7"/>
  <c r="EV141" i="7"/>
  <c r="EV330" i="7"/>
  <c r="EV240" i="7"/>
  <c r="EV93" i="7"/>
  <c r="EV310" i="7"/>
  <c r="EV139" i="7"/>
  <c r="EV97" i="7"/>
  <c r="EV327" i="7"/>
  <c r="EV243" i="7"/>
  <c r="EV312" i="7"/>
  <c r="EV98" i="7"/>
  <c r="EV241" i="7"/>
  <c r="EV51" i="7"/>
  <c r="EV172" i="7"/>
  <c r="EV242" i="7"/>
  <c r="EV78" i="7"/>
  <c r="EV175" i="7"/>
  <c r="EV326" i="7"/>
  <c r="EV239" i="7"/>
  <c r="EV79" i="7"/>
  <c r="EV173" i="7"/>
  <c r="EV313" i="7"/>
  <c r="EV328" i="7"/>
  <c r="EV174" i="7"/>
  <c r="EV308" i="7"/>
  <c r="EV329" i="7"/>
  <c r="EV113" i="7"/>
  <c r="EV363" i="7"/>
  <c r="EV268" i="7"/>
  <c r="EV210" i="7"/>
  <c r="EV381" i="7"/>
  <c r="EV64" i="7"/>
  <c r="EV115" i="7"/>
  <c r="EV368" i="7"/>
  <c r="EV208" i="7"/>
  <c r="EV383" i="7"/>
  <c r="EV114" i="7"/>
  <c r="EV284" i="7"/>
  <c r="EV366" i="7"/>
  <c r="EV206" i="7"/>
  <c r="EV386" i="7"/>
  <c r="EV282" i="7"/>
  <c r="EV362" i="7"/>
  <c r="EV209" i="7"/>
  <c r="EV384" i="7"/>
  <c r="EV283" i="7"/>
  <c r="EV364" i="7"/>
  <c r="EV265" i="7"/>
  <c r="EV207" i="7"/>
  <c r="EV385" i="7"/>
  <c r="EV45" i="7"/>
  <c r="EV281" i="7"/>
  <c r="EV365" i="7"/>
  <c r="EV267" i="7"/>
  <c r="EV387" i="7"/>
  <c r="EV285" i="7"/>
  <c r="EV367" i="7"/>
  <c r="EV269" i="7"/>
  <c r="EV382" i="7"/>
  <c r="EV316" i="7"/>
  <c r="EV334" i="7"/>
  <c r="EV229" i="7"/>
  <c r="EV270" i="7"/>
  <c r="EV145" i="7"/>
  <c r="EV289" i="7"/>
  <c r="EV372" i="7"/>
  <c r="EV352" i="7"/>
  <c r="EV319" i="7"/>
  <c r="EV336" i="7"/>
  <c r="EV231" i="7"/>
  <c r="EV272" i="7"/>
  <c r="EV143" i="7"/>
  <c r="EV286" i="7"/>
  <c r="EV213" i="7"/>
  <c r="EV374" i="7"/>
  <c r="EV60" i="7"/>
  <c r="EV50" i="7"/>
  <c r="EV355" i="7"/>
  <c r="EV266" i="7"/>
  <c r="EV317" i="7"/>
  <c r="EV333" i="7"/>
  <c r="EV271" i="7"/>
  <c r="EV142" i="7"/>
  <c r="EV290" i="7"/>
  <c r="EV212" i="7"/>
  <c r="EV373" i="7"/>
  <c r="EV61" i="7"/>
  <c r="EV318" i="7"/>
  <c r="EV332" i="7"/>
  <c r="EV144" i="7"/>
  <c r="EV288" i="7"/>
  <c r="EV211" i="7"/>
  <c r="EV315" i="7"/>
  <c r="EV337" i="7"/>
  <c r="EV214" i="7"/>
  <c r="EV350" i="7"/>
  <c r="EV63" i="7"/>
  <c r="EV335" i="7"/>
  <c r="EV230" i="7"/>
  <c r="EV53" i="7"/>
  <c r="EV75" i="7"/>
  <c r="EV116" i="7"/>
  <c r="EV370" i="7"/>
  <c r="EV351" i="7"/>
  <c r="EV233" i="7"/>
  <c r="EV52" i="7"/>
  <c r="EV74" i="7"/>
  <c r="EV274" i="7"/>
  <c r="EV118" i="7"/>
  <c r="EV369" i="7"/>
  <c r="EV354" i="7"/>
  <c r="EV314" i="7"/>
  <c r="EV232" i="7"/>
  <c r="EV273" i="7"/>
  <c r="EV287" i="7"/>
  <c r="EV117" i="7"/>
  <c r="EV371" i="7"/>
  <c r="EV353" i="7"/>
  <c r="EV95" i="7"/>
  <c r="EV323" i="7"/>
  <c r="EV277" i="7"/>
  <c r="EV76" i="7"/>
  <c r="EV94" i="7"/>
  <c r="EV325" i="7"/>
  <c r="EV280" i="7"/>
  <c r="EV77" i="7"/>
  <c r="EV96" i="7"/>
  <c r="EV322" i="7"/>
  <c r="EV278" i="7"/>
  <c r="EV375" i="7"/>
  <c r="EV121" i="7"/>
  <c r="EV360" i="7"/>
  <c r="EV46" i="7"/>
  <c r="EV179" i="7"/>
  <c r="EV304" i="7"/>
  <c r="EV321" i="7"/>
  <c r="EV276" i="7"/>
  <c r="EV380" i="7"/>
  <c r="EV43" i="7"/>
  <c r="EV120" i="7"/>
  <c r="EV358" i="7"/>
  <c r="EV176" i="7"/>
  <c r="EV303" i="7"/>
  <c r="EV324" i="7"/>
  <c r="EV279" i="7"/>
  <c r="EV146" i="7"/>
  <c r="EV204" i="7"/>
  <c r="EV378" i="7"/>
  <c r="EV119" i="7"/>
  <c r="EV168" i="7"/>
  <c r="EV62" i="7"/>
  <c r="EV356" i="7"/>
  <c r="EV177" i="7"/>
  <c r="EV305" i="7"/>
  <c r="EV320" i="7"/>
  <c r="EV148" i="7"/>
  <c r="EV202" i="7"/>
  <c r="EV379" i="7"/>
  <c r="EV169" i="7"/>
  <c r="EV357" i="7"/>
  <c r="EV178" i="7"/>
  <c r="EV307" i="7"/>
  <c r="EV147" i="7"/>
  <c r="EV203" i="7"/>
  <c r="EV376" i="7"/>
  <c r="EV171" i="7"/>
  <c r="EV359" i="7"/>
  <c r="EV306" i="7"/>
  <c r="EV44" i="7"/>
  <c r="EV275" i="7"/>
  <c r="EV205" i="7"/>
  <c r="EV377" i="7"/>
  <c r="EV170" i="7"/>
  <c r="EV361" i="7"/>
  <c r="MA69" i="7"/>
  <c r="MA153" i="7"/>
  <c r="MA152" i="7"/>
  <c r="MA125" i="7"/>
  <c r="MA199" i="7"/>
  <c r="MA198" i="7"/>
  <c r="MA81" i="7"/>
  <c r="MA140" i="7"/>
  <c r="MA105" i="7"/>
  <c r="MA60" i="7"/>
  <c r="MA72" i="7"/>
  <c r="MA88" i="7"/>
  <c r="MA297" i="7"/>
  <c r="MA296" i="7"/>
  <c r="MA172" i="7"/>
  <c r="MA114" i="7"/>
  <c r="MA343" i="7"/>
  <c r="MA341" i="7"/>
  <c r="MA143" i="7"/>
  <c r="MA259" i="7"/>
  <c r="MA354" i="7"/>
  <c r="MA142" i="7"/>
  <c r="MA353" i="7"/>
  <c r="MA203" i="7"/>
  <c r="MA141" i="7"/>
  <c r="MA355" i="7"/>
  <c r="MA65" i="7"/>
  <c r="MA204" i="7"/>
  <c r="MA342" i="7"/>
  <c r="MA258" i="7"/>
  <c r="MA349" i="7"/>
  <c r="MA350" i="7"/>
  <c r="MA55" i="7"/>
  <c r="MA245" i="7"/>
  <c r="MA372" i="7"/>
  <c r="MA371" i="7"/>
  <c r="MA133" i="7"/>
  <c r="MA119" i="7"/>
  <c r="MA282" i="7"/>
  <c r="MA281" i="7"/>
  <c r="MA96" i="7"/>
  <c r="MA167" i="7"/>
  <c r="MA292" i="7"/>
  <c r="MA239" i="7"/>
  <c r="MA238" i="7"/>
  <c r="MA244" i="7"/>
  <c r="MA49" i="7"/>
  <c r="MA123" i="7"/>
  <c r="MA168" i="7"/>
  <c r="MA298" i="7"/>
  <c r="MA164" i="7"/>
  <c r="MA213" i="7"/>
  <c r="MA299" i="7"/>
  <c r="MA212" i="7"/>
  <c r="MA235" i="7"/>
  <c r="MA291" i="7"/>
  <c r="MA288" i="7"/>
  <c r="MA75" i="7"/>
  <c r="MA234" i="7"/>
  <c r="MA76" i="7"/>
  <c r="MA145" i="7"/>
  <c r="MA137" i="7"/>
  <c r="MA48" i="7"/>
  <c r="MA175" i="7"/>
  <c r="MA104" i="7"/>
  <c r="MA373" i="7"/>
  <c r="MA375" i="7"/>
  <c r="MA287" i="7"/>
  <c r="MA226" i="7"/>
  <c r="MA183" i="7"/>
  <c r="MA339" i="7"/>
  <c r="MA51" i="7"/>
  <c r="MA225" i="7"/>
  <c r="MA46" i="7"/>
  <c r="MA361" i="7"/>
  <c r="MA333" i="7"/>
  <c r="MA362" i="7"/>
  <c r="MA332" i="7"/>
  <c r="MA61" i="7"/>
  <c r="MA374" i="7"/>
  <c r="MA200" i="7"/>
  <c r="MA196" i="7"/>
  <c r="MA113" i="7"/>
  <c r="MA197" i="7"/>
  <c r="MA64" i="7"/>
  <c r="MA340" i="7"/>
  <c r="MA121" i="7"/>
  <c r="MA180" i="7"/>
  <c r="MA122" i="7"/>
  <c r="MA66" i="7"/>
  <c r="MA236" i="7"/>
  <c r="MA70" i="7"/>
  <c r="MA56" i="7"/>
  <c r="MA237" i="7"/>
  <c r="MA283" i="7"/>
  <c r="MA260" i="7"/>
  <c r="MA277" i="7"/>
  <c r="MA161" i="7"/>
  <c r="MA284" i="7"/>
  <c r="MA261" i="7"/>
  <c r="MA276" i="7"/>
  <c r="MA305" i="7"/>
  <c r="MA82" i="7"/>
  <c r="MA158" i="7"/>
  <c r="MA44" i="7"/>
  <c r="MA89" i="7"/>
  <c r="MA363" i="7"/>
  <c r="MA227" i="7"/>
  <c r="MA356" i="7"/>
  <c r="MA365" i="7"/>
  <c r="MA357" i="7"/>
  <c r="MA264" i="7"/>
  <c r="MA364" i="7"/>
  <c r="MA210" i="7"/>
  <c r="MA278" i="7"/>
  <c r="MA148" i="7"/>
  <c r="MA74" i="7"/>
  <c r="MA59" i="7"/>
  <c r="MA265" i="7"/>
  <c r="MA193" i="7"/>
  <c r="MA352" i="7"/>
  <c r="MA211" i="7"/>
  <c r="MA206" i="7"/>
  <c r="MA289" i="7"/>
  <c r="MA280" i="7"/>
  <c r="MA177" i="7"/>
  <c r="MA304" i="7"/>
  <c r="MA351" i="7"/>
  <c r="MA381" i="7"/>
  <c r="MA205" i="7"/>
  <c r="MA290" i="7"/>
  <c r="MA279" i="7"/>
  <c r="MA176" i="7"/>
  <c r="MA306" i="7"/>
  <c r="MA52" i="7"/>
  <c r="MA382" i="7"/>
  <c r="MA97" i="7"/>
  <c r="MA130" i="7"/>
  <c r="MA173" i="7"/>
  <c r="MA243" i="7"/>
  <c r="MA190" i="7"/>
  <c r="MA174" i="7"/>
  <c r="MA220" i="7"/>
  <c r="MA189" i="7"/>
  <c r="MA219" i="7"/>
  <c r="MA331" i="7"/>
  <c r="MA252" i="7"/>
  <c r="MA330" i="7"/>
  <c r="MA253" i="7"/>
  <c r="MA120" i="7"/>
  <c r="MA43" i="7"/>
  <c r="MA171" i="7"/>
  <c r="MA124" i="7"/>
  <c r="MA131" i="7"/>
  <c r="MA170" i="7"/>
  <c r="MA242" i="7"/>
  <c r="MA246" i="7"/>
  <c r="MA86" i="7"/>
  <c r="MA388" i="7"/>
  <c r="MA247" i="7"/>
  <c r="MA57" i="7"/>
  <c r="MA308" i="7"/>
  <c r="MA215" i="7"/>
  <c r="MA300" i="7"/>
  <c r="MA307" i="7"/>
  <c r="MA73" i="7"/>
  <c r="MA128" i="7"/>
  <c r="MA214" i="7"/>
  <c r="MA328" i="7"/>
  <c r="MA323" i="7"/>
  <c r="MA301" i="7"/>
  <c r="MA329" i="7"/>
  <c r="MA324" i="7"/>
  <c r="MA272" i="7"/>
  <c r="MA335" i="7"/>
  <c r="MA327" i="7"/>
  <c r="MA273" i="7"/>
  <c r="MA151" i="7"/>
  <c r="MA334" i="7"/>
  <c r="MA100" i="7"/>
  <c r="MA159" i="7"/>
  <c r="MA112" i="7"/>
  <c r="MA336" i="7"/>
  <c r="MA160" i="7"/>
  <c r="MA132" i="7"/>
  <c r="MA116" i="7"/>
  <c r="MA209" i="7"/>
  <c r="MA358" i="7"/>
  <c r="MA201" i="7"/>
  <c r="MA103" i="7"/>
  <c r="MA115" i="7"/>
  <c r="MA185" i="7"/>
  <c r="MA359" i="7"/>
  <c r="MA202" i="7"/>
  <c r="MA179" i="7"/>
  <c r="MA184" i="7"/>
  <c r="MA53" i="7"/>
  <c r="MA146" i="7"/>
  <c r="MA178" i="7"/>
  <c r="MA147" i="7"/>
  <c r="MA95" i="7"/>
  <c r="MA106" i="7"/>
  <c r="MA79" i="7"/>
  <c r="MA92" i="7"/>
  <c r="MA218" i="7"/>
  <c r="MA386" i="7"/>
  <c r="MA169" i="7"/>
  <c r="MA42" i="7"/>
  <c r="MA316" i="7"/>
  <c r="MA231" i="7"/>
  <c r="MA77" i="7"/>
  <c r="MA217" i="7"/>
  <c r="MA387" i="7"/>
  <c r="MA317" i="7"/>
  <c r="MA230" i="7"/>
  <c r="MA257" i="7"/>
  <c r="MA256" i="7"/>
  <c r="MA311" i="7"/>
  <c r="MA241" i="7"/>
  <c r="MA157" i="7"/>
  <c r="MA101" i="7"/>
  <c r="MA337" i="7"/>
  <c r="MA68" i="7"/>
  <c r="MA266" i="7"/>
  <c r="MA90" i="7"/>
  <c r="MA181" i="7"/>
  <c r="MA312" i="7"/>
  <c r="MA84" i="7"/>
  <c r="MA250" i="7"/>
  <c r="MA166" i="7"/>
  <c r="MA156" i="7"/>
  <c r="MA338" i="7"/>
  <c r="MA345" i="7"/>
  <c r="MA117" i="7"/>
  <c r="MA216" i="7"/>
  <c r="MA267" i="7"/>
  <c r="MA221" i="7"/>
  <c r="MA251" i="7"/>
  <c r="MA165" i="7"/>
  <c r="MA47" i="7"/>
  <c r="MA344" i="7"/>
  <c r="MA144" i="7"/>
  <c r="MA98" i="7"/>
  <c r="MA222" i="7"/>
  <c r="MA295" i="7"/>
  <c r="MA191" i="7"/>
  <c r="MA360" i="7"/>
  <c r="MA110" i="7"/>
  <c r="MA87" i="7"/>
  <c r="MA118" i="7"/>
  <c r="MA293" i="7"/>
  <c r="MA192" i="7"/>
  <c r="MA71" i="7"/>
  <c r="MA93" i="7"/>
  <c r="MA294" i="7"/>
  <c r="MA129" i="7"/>
  <c r="MA369" i="7"/>
  <c r="MA309" i="7"/>
  <c r="MA254" i="7"/>
  <c r="MA366" i="7"/>
  <c r="MA208" i="7"/>
  <c r="MA233" i="7"/>
  <c r="MA368" i="7"/>
  <c r="MA310" i="7"/>
  <c r="MA255" i="7"/>
  <c r="MA149" i="7"/>
  <c r="MA108" i="7"/>
  <c r="MA326" i="7"/>
  <c r="MA367" i="7"/>
  <c r="MA240" i="7"/>
  <c r="MA232" i="7"/>
  <c r="MA370" i="7"/>
  <c r="MA80" i="7"/>
  <c r="MA150" i="7"/>
  <c r="MA107" i="7"/>
  <c r="MA182" i="7"/>
  <c r="MA325" i="7"/>
  <c r="MA138" i="7"/>
  <c r="MA379" i="7"/>
  <c r="MA286" i="7"/>
  <c r="MA126" i="7"/>
  <c r="MA263" i="7"/>
  <c r="MA224" i="7"/>
  <c r="MA50" i="7"/>
  <c r="MA269" i="7"/>
  <c r="MA380" i="7"/>
  <c r="MA347" i="7"/>
  <c r="MA285" i="7"/>
  <c r="MA127" i="7"/>
  <c r="MA262" i="7"/>
  <c r="MA275" i="7"/>
  <c r="MA223" i="7"/>
  <c r="MA303" i="7"/>
  <c r="MA383" i="7"/>
  <c r="MA91" i="7"/>
  <c r="MA271" i="7"/>
  <c r="MA63" i="7"/>
  <c r="MA268" i="7"/>
  <c r="MA207" i="7"/>
  <c r="MA346" i="7"/>
  <c r="MA102" i="7"/>
  <c r="MA274" i="7"/>
  <c r="MA54" i="7"/>
  <c r="MA302" i="7"/>
  <c r="MA385" i="7"/>
  <c r="MA188" i="7"/>
  <c r="MA321" i="7"/>
  <c r="MA154" i="7"/>
  <c r="MA85" i="7"/>
  <c r="MA58" i="7"/>
  <c r="MA248" i="7"/>
  <c r="MA348" i="7"/>
  <c r="MA94" i="7"/>
  <c r="MA195" i="7"/>
  <c r="MA62" i="7"/>
  <c r="MA45" i="7"/>
  <c r="MA109" i="7"/>
  <c r="MA384" i="7"/>
  <c r="MA320" i="7"/>
  <c r="MA83" i="7"/>
  <c r="MA314" i="7"/>
  <c r="MA111" i="7"/>
  <c r="MA67" i="7"/>
  <c r="MA249" i="7"/>
  <c r="MA194" i="7"/>
  <c r="MA186" i="7"/>
  <c r="MA155" i="7"/>
  <c r="MA322" i="7"/>
  <c r="MA318" i="7"/>
  <c r="MA315" i="7"/>
  <c r="MA187" i="7"/>
  <c r="MA228" i="7"/>
  <c r="MA377" i="7"/>
  <c r="MA136" i="7"/>
  <c r="MA319" i="7"/>
  <c r="MA313" i="7"/>
  <c r="MA78" i="7"/>
  <c r="MA163" i="7"/>
  <c r="MA99" i="7"/>
  <c r="MA229" i="7"/>
  <c r="MA376" i="7"/>
  <c r="MA135" i="7"/>
  <c r="MA139" i="7"/>
  <c r="MA134" i="7"/>
  <c r="MA378" i="7"/>
  <c r="MA162" i="7"/>
  <c r="MA270" i="7"/>
  <c r="HP110" i="7"/>
  <c r="HP111" i="7"/>
  <c r="HP42" i="7"/>
  <c r="HP253" i="7"/>
  <c r="HP140" i="7"/>
  <c r="HP254" i="7"/>
  <c r="HP141" i="7"/>
  <c r="HP324" i="7"/>
  <c r="HP255" i="7"/>
  <c r="HP58" i="7"/>
  <c r="HP142" i="7"/>
  <c r="HP323" i="7"/>
  <c r="HP322" i="7"/>
  <c r="HP202" i="7"/>
  <c r="HP87" i="7"/>
  <c r="HP204" i="7"/>
  <c r="HP88" i="7"/>
  <c r="HP203" i="7"/>
  <c r="HP292" i="7"/>
  <c r="HP290" i="7"/>
  <c r="HP291" i="7"/>
  <c r="HP48" i="7"/>
  <c r="HP159" i="7"/>
  <c r="HP299" i="7"/>
  <c r="HP61" i="7"/>
  <c r="HP119" i="7"/>
  <c r="HP160" i="7"/>
  <c r="HP298" i="7"/>
  <c r="HP118" i="7"/>
  <c r="HP372" i="7"/>
  <c r="HP373" i="7"/>
  <c r="HP371" i="7"/>
  <c r="HP374" i="7"/>
  <c r="HP66" i="7"/>
  <c r="HP225" i="7"/>
  <c r="HP226" i="7"/>
  <c r="HP101" i="7"/>
  <c r="HP100" i="7"/>
  <c r="HP293" i="7"/>
  <c r="HP227" i="7"/>
  <c r="HP294" i="7"/>
  <c r="HP295" i="7"/>
  <c r="HP53" i="7"/>
  <c r="HP296" i="7"/>
  <c r="HP274" i="7"/>
  <c r="HP238" i="7"/>
  <c r="HP360" i="7"/>
  <c r="HP273" i="7"/>
  <c r="HP237" i="7"/>
  <c r="HP51" i="7"/>
  <c r="HP297" i="7"/>
  <c r="HP69" i="7"/>
  <c r="HP178" i="7"/>
  <c r="HP361" i="7"/>
  <c r="HP275" i="7"/>
  <c r="HP179" i="7"/>
  <c r="HP239" i="7"/>
  <c r="HP362" i="7"/>
  <c r="HP352" i="7"/>
  <c r="HP354" i="7"/>
  <c r="HP248" i="7"/>
  <c r="HP75" i="7"/>
  <c r="HP249" i="7"/>
  <c r="HP180" i="7"/>
  <c r="HP114" i="7"/>
  <c r="HP353" i="7"/>
  <c r="HP60" i="7"/>
  <c r="HP79" i="7"/>
  <c r="HP127" i="7"/>
  <c r="HP355" i="7"/>
  <c r="HP381" i="7"/>
  <c r="HP126" i="7"/>
  <c r="HP128" i="7"/>
  <c r="HP200" i="7"/>
  <c r="HP379" i="7"/>
  <c r="HP86" i="7"/>
  <c r="HP247" i="7"/>
  <c r="HP129" i="7"/>
  <c r="HP201" i="7"/>
  <c r="HP285" i="7"/>
  <c r="HP68" i="7"/>
  <c r="HP115" i="7"/>
  <c r="HP305" i="7"/>
  <c r="HP283" i="7"/>
  <c r="HP306" i="7"/>
  <c r="HP284" i="7"/>
  <c r="HP57" i="7"/>
  <c r="HP304" i="7"/>
  <c r="HP382" i="7"/>
  <c r="HP380" i="7"/>
  <c r="HP65" i="7"/>
  <c r="HP223" i="7"/>
  <c r="HP98" i="7"/>
  <c r="HP90" i="7"/>
  <c r="HP99" i="7"/>
  <c r="HP91" i="7"/>
  <c r="HP222" i="7"/>
  <c r="HP224" i="7"/>
  <c r="HP112" i="7"/>
  <c r="HP44" i="7"/>
  <c r="HP113" i="7"/>
  <c r="HP74" i="7"/>
  <c r="HP78" i="7"/>
  <c r="HP103" i="7"/>
  <c r="HP347" i="7"/>
  <c r="HP245" i="7"/>
  <c r="HP104" i="7"/>
  <c r="HP346" i="7"/>
  <c r="HP244" i="7"/>
  <c r="HP344" i="7"/>
  <c r="HP246" i="7"/>
  <c r="HP345" i="7"/>
  <c r="HP336" i="7"/>
  <c r="HP311" i="7"/>
  <c r="HP338" i="7"/>
  <c r="HP59" i="7"/>
  <c r="HP383" i="7"/>
  <c r="HP85" i="7"/>
  <c r="HP47" i="7"/>
  <c r="HP143" i="7"/>
  <c r="HP45" i="7"/>
  <c r="HP384" i="7"/>
  <c r="HP144" i="7"/>
  <c r="HP386" i="7"/>
  <c r="HP102" i="7"/>
  <c r="HP339" i="7"/>
  <c r="HP89" i="7"/>
  <c r="HP313" i="7"/>
  <c r="HP125" i="7"/>
  <c r="HP385" i="7"/>
  <c r="HP161" i="7"/>
  <c r="HP337" i="7"/>
  <c r="HP312" i="7"/>
  <c r="HP124" i="7"/>
  <c r="HP387" i="7"/>
  <c r="HP162" i="7"/>
  <c r="HP67" i="7"/>
  <c r="HP181" i="7"/>
  <c r="HP370" i="7"/>
  <c r="HP242" i="7"/>
  <c r="HP375" i="7"/>
  <c r="HP368" i="7"/>
  <c r="HP252" i="7"/>
  <c r="HP240" i="7"/>
  <c r="HP378" i="7"/>
  <c r="HP122" i="7"/>
  <c r="HP369" i="7"/>
  <c r="HP251" i="7"/>
  <c r="HP267" i="7"/>
  <c r="HP77" i="7"/>
  <c r="HP241" i="7"/>
  <c r="HP376" i="7"/>
  <c r="HP123" i="7"/>
  <c r="HP367" i="7"/>
  <c r="HP54" i="7"/>
  <c r="HP250" i="7"/>
  <c r="HP97" i="7"/>
  <c r="HP52" i="7"/>
  <c r="HP268" i="7"/>
  <c r="HP76" i="7"/>
  <c r="HP243" i="7"/>
  <c r="HP377" i="7"/>
  <c r="HP182" i="7"/>
  <c r="HP266" i="7"/>
  <c r="HP220" i="7"/>
  <c r="HP262" i="7"/>
  <c r="HP148" i="7"/>
  <c r="HP343" i="7"/>
  <c r="HP221" i="7"/>
  <c r="HP270" i="7"/>
  <c r="HP261" i="7"/>
  <c r="HP147" i="7"/>
  <c r="HP340" i="7"/>
  <c r="HP219" i="7"/>
  <c r="HP271" i="7"/>
  <c r="HP64" i="7"/>
  <c r="HP259" i="7"/>
  <c r="HP62" i="7"/>
  <c r="HP341" i="7"/>
  <c r="HP269" i="7"/>
  <c r="HP320" i="7"/>
  <c r="HP189" i="7"/>
  <c r="HP342" i="7"/>
  <c r="HP81" i="7"/>
  <c r="HP272" i="7"/>
  <c r="HP319" i="7"/>
  <c r="HP190" i="7"/>
  <c r="HP80" i="7"/>
  <c r="HP154" i="7"/>
  <c r="HP321" i="7"/>
  <c r="HP155" i="7"/>
  <c r="HP121" i="7"/>
  <c r="HP318" i="7"/>
  <c r="HP56" i="7"/>
  <c r="HP94" i="7"/>
  <c r="HP120" i="7"/>
  <c r="HP260" i="7"/>
  <c r="HP309" i="7"/>
  <c r="HP205" i="7"/>
  <c r="HP176" i="7"/>
  <c r="HP199" i="7"/>
  <c r="HP310" i="7"/>
  <c r="HP207" i="7"/>
  <c r="HP177" i="7"/>
  <c r="HP198" i="7"/>
  <c r="HP206" i="7"/>
  <c r="HP197" i="7"/>
  <c r="HP228" i="7"/>
  <c r="HP168" i="7"/>
  <c r="HP388" i="7"/>
  <c r="HP230" i="7"/>
  <c r="HP169" i="7"/>
  <c r="HP107" i="7"/>
  <c r="HP363" i="7"/>
  <c r="HP229" i="7"/>
  <c r="HP70" i="7"/>
  <c r="HP170" i="7"/>
  <c r="HP108" i="7"/>
  <c r="HP366" i="7"/>
  <c r="HP71" i="7"/>
  <c r="HP307" i="7"/>
  <c r="HP136" i="7"/>
  <c r="HP131" i="7"/>
  <c r="HP364" i="7"/>
  <c r="HP130" i="7"/>
  <c r="HP150" i="7"/>
  <c r="HP117" i="7"/>
  <c r="HP193" i="7"/>
  <c r="HP55" i="7"/>
  <c r="HP303" i="7"/>
  <c r="HP109" i="7"/>
  <c r="HP171" i="7"/>
  <c r="HP265" i="7"/>
  <c r="HP151" i="7"/>
  <c r="HP333" i="7"/>
  <c r="HP191" i="7"/>
  <c r="HP46" i="7"/>
  <c r="HP210" i="7"/>
  <c r="HP263" i="7"/>
  <c r="HP356" i="7"/>
  <c r="HP334" i="7"/>
  <c r="HP138" i="7"/>
  <c r="HP231" i="7"/>
  <c r="HP208" i="7"/>
  <c r="HP264" i="7"/>
  <c r="HP357" i="7"/>
  <c r="HP335" i="7"/>
  <c r="HP132" i="7"/>
  <c r="HP82" i="7"/>
  <c r="HP139" i="7"/>
  <c r="HP232" i="7"/>
  <c r="HP183" i="7"/>
  <c r="HP49" i="7"/>
  <c r="HP209" i="7"/>
  <c r="HP164" i="7"/>
  <c r="HP365" i="7"/>
  <c r="HP358" i="7"/>
  <c r="HP133" i="7"/>
  <c r="HP234" i="7"/>
  <c r="HP233" i="7"/>
  <c r="HP185" i="7"/>
  <c r="HP314" i="7"/>
  <c r="HP163" i="7"/>
  <c r="HP308" i="7"/>
  <c r="HP43" i="7"/>
  <c r="HP359" i="7"/>
  <c r="HP156" i="7"/>
  <c r="HP301" i="7"/>
  <c r="HP236" i="7"/>
  <c r="HP184" i="7"/>
  <c r="HP317" i="7"/>
  <c r="HP165" i="7"/>
  <c r="HP215" i="7"/>
  <c r="HP158" i="7"/>
  <c r="HP302" i="7"/>
  <c r="HP235" i="7"/>
  <c r="HP72" i="7"/>
  <c r="HP316" i="7"/>
  <c r="HP137" i="7"/>
  <c r="HP214" i="7"/>
  <c r="HP149" i="7"/>
  <c r="HP157" i="7"/>
  <c r="HP116" i="7"/>
  <c r="HP192" i="7"/>
  <c r="HP300" i="7"/>
  <c r="HP172" i="7"/>
  <c r="HP315" i="7"/>
  <c r="HP281" i="7"/>
  <c r="HP96" i="7"/>
  <c r="HP328" i="7"/>
  <c r="HP216" i="7"/>
  <c r="HP256" i="7"/>
  <c r="HP279" i="7"/>
  <c r="HP327" i="7"/>
  <c r="HP218" i="7"/>
  <c r="HP83" i="7"/>
  <c r="HP350" i="7"/>
  <c r="HP196" i="7"/>
  <c r="HP258" i="7"/>
  <c r="HP187" i="7"/>
  <c r="HP332" i="7"/>
  <c r="HP166" i="7"/>
  <c r="HP286" i="7"/>
  <c r="HP217" i="7"/>
  <c r="HP84" i="7"/>
  <c r="HP348" i="7"/>
  <c r="HP195" i="7"/>
  <c r="HP188" i="7"/>
  <c r="HP173" i="7"/>
  <c r="HP213" i="7"/>
  <c r="HP331" i="7"/>
  <c r="HP167" i="7"/>
  <c r="HP63" i="7"/>
  <c r="HP145" i="7"/>
  <c r="HP153" i="7"/>
  <c r="HP287" i="7"/>
  <c r="HP349" i="7"/>
  <c r="HP194" i="7"/>
  <c r="HP186" i="7"/>
  <c r="HP174" i="7"/>
  <c r="HP73" i="7"/>
  <c r="HP212" i="7"/>
  <c r="HP330" i="7"/>
  <c r="HP146" i="7"/>
  <c r="HP152" i="7"/>
  <c r="HP289" i="7"/>
  <c r="HP277" i="7"/>
  <c r="HP106" i="7"/>
  <c r="HP351" i="7"/>
  <c r="HP175" i="7"/>
  <c r="HP93" i="7"/>
  <c r="HP50" i="7"/>
  <c r="HP211" i="7"/>
  <c r="HP329" i="7"/>
  <c r="HP288" i="7"/>
  <c r="HP276" i="7"/>
  <c r="HP105" i="7"/>
  <c r="HP92" i="7"/>
  <c r="HP280" i="7"/>
  <c r="HP326" i="7"/>
  <c r="HP278" i="7"/>
  <c r="HP135" i="7"/>
  <c r="HP282" i="7"/>
  <c r="HP95" i="7"/>
  <c r="HP325" i="7"/>
  <c r="HP134" i="7"/>
  <c r="HP257" i="7"/>
  <c r="EN241" i="7"/>
  <c r="EN243" i="7"/>
  <c r="EN245" i="7"/>
  <c r="EN242" i="7"/>
  <c r="EN42" i="7"/>
  <c r="EN244" i="7"/>
  <c r="EN330" i="7"/>
  <c r="EN88" i="7"/>
  <c r="EN90" i="7"/>
  <c r="EN332" i="7"/>
  <c r="EN331" i="7"/>
  <c r="EN328" i="7"/>
  <c r="EN333" i="7"/>
  <c r="EN329" i="7"/>
  <c r="EN89" i="7"/>
  <c r="EN177" i="7"/>
  <c r="EN176" i="7"/>
  <c r="EN60" i="7"/>
  <c r="EN175" i="7"/>
  <c r="EN174" i="7"/>
  <c r="EN263" i="7"/>
  <c r="EN386" i="7"/>
  <c r="EN264" i="7"/>
  <c r="EN384" i="7"/>
  <c r="EN97" i="7"/>
  <c r="EN96" i="7"/>
  <c r="EN55" i="7"/>
  <c r="EN387" i="7"/>
  <c r="EN98" i="7"/>
  <c r="EN267" i="7"/>
  <c r="EN383" i="7"/>
  <c r="EN266" i="7"/>
  <c r="EN382" i="7"/>
  <c r="EN262" i="7"/>
  <c r="EN381" i="7"/>
  <c r="EN265" i="7"/>
  <c r="EN111" i="7"/>
  <c r="EN113" i="7"/>
  <c r="EN385" i="7"/>
  <c r="EN112" i="7"/>
  <c r="EN75" i="7"/>
  <c r="EN213" i="7"/>
  <c r="EN212" i="7"/>
  <c r="EN214" i="7"/>
  <c r="EN211" i="7"/>
  <c r="EN69" i="7"/>
  <c r="EN139" i="7"/>
  <c r="EN138" i="7"/>
  <c r="EN210" i="7"/>
  <c r="EN120" i="7"/>
  <c r="EN140" i="7"/>
  <c r="EN123" i="7"/>
  <c r="EN121" i="7"/>
  <c r="EN74" i="7"/>
  <c r="EN56" i="7"/>
  <c r="EN68" i="7"/>
  <c r="EN48" i="7"/>
  <c r="EN94" i="7"/>
  <c r="EN292" i="7"/>
  <c r="EN122" i="7"/>
  <c r="EN93" i="7"/>
  <c r="EN152" i="7"/>
  <c r="EN286" i="7"/>
  <c r="EN294" i="7"/>
  <c r="EN252" i="7"/>
  <c r="EN151" i="7"/>
  <c r="EN287" i="7"/>
  <c r="EN295" i="7"/>
  <c r="EN254" i="7"/>
  <c r="EN150" i="7"/>
  <c r="EN289" i="7"/>
  <c r="EN293" i="7"/>
  <c r="EN255" i="7"/>
  <c r="EN149" i="7"/>
  <c r="EN288" i="7"/>
  <c r="EN296" i="7"/>
  <c r="EN256" i="7"/>
  <c r="EN285" i="7"/>
  <c r="EN251" i="7"/>
  <c r="EN95" i="7"/>
  <c r="EN173" i="7"/>
  <c r="EN171" i="7"/>
  <c r="EN118" i="7"/>
  <c r="EN169" i="7"/>
  <c r="EN117" i="7"/>
  <c r="EN291" i="7"/>
  <c r="EN86" i="7"/>
  <c r="EN170" i="7"/>
  <c r="EN119" i="7"/>
  <c r="EN253" i="7"/>
  <c r="EN87" i="7"/>
  <c r="EN58" i="7"/>
  <c r="EN290" i="7"/>
  <c r="EN183" i="7"/>
  <c r="EN109" i="7"/>
  <c r="EN209" i="7"/>
  <c r="EN206" i="7"/>
  <c r="EN73" i="7"/>
  <c r="EN205" i="7"/>
  <c r="EN72" i="7"/>
  <c r="EN59" i="7"/>
  <c r="EN208" i="7"/>
  <c r="EN186" i="7"/>
  <c r="EN172" i="7"/>
  <c r="EN185" i="7"/>
  <c r="EN184" i="7"/>
  <c r="EN108" i="7"/>
  <c r="EN182" i="7"/>
  <c r="EN110" i="7"/>
  <c r="EN207" i="7"/>
  <c r="EN147" i="7"/>
  <c r="EN340" i="7"/>
  <c r="EN146" i="7"/>
  <c r="EN339" i="7"/>
  <c r="EN148" i="7"/>
  <c r="EN250" i="7"/>
  <c r="EN337" i="7"/>
  <c r="EN221" i="7"/>
  <c r="EN135" i="7"/>
  <c r="EN247" i="7"/>
  <c r="EN338" i="7"/>
  <c r="EN224" i="7"/>
  <c r="EN134" i="7"/>
  <c r="EN249" i="7"/>
  <c r="EN223" i="7"/>
  <c r="EN136" i="7"/>
  <c r="EN246" i="7"/>
  <c r="EN336" i="7"/>
  <c r="EN220" i="7"/>
  <c r="EN137" i="7"/>
  <c r="EN248" i="7"/>
  <c r="EN335" i="7"/>
  <c r="EN145" i="7"/>
  <c r="EN222" i="7"/>
  <c r="EN334" i="7"/>
  <c r="EN50" i="7"/>
  <c r="EN279" i="7"/>
  <c r="EN114" i="7"/>
  <c r="EN388" i="7"/>
  <c r="EN115" i="7"/>
  <c r="EN165" i="7"/>
  <c r="EN116" i="7"/>
  <c r="EN280" i="7"/>
  <c r="EN166" i="7"/>
  <c r="EN216" i="7"/>
  <c r="EN61" i="7"/>
  <c r="EN179" i="7"/>
  <c r="EN282" i="7"/>
  <c r="EN167" i="7"/>
  <c r="EN218" i="7"/>
  <c r="EN62" i="7"/>
  <c r="EN91" i="7"/>
  <c r="EN178" i="7"/>
  <c r="EN281" i="7"/>
  <c r="EN168" i="7"/>
  <c r="EN215" i="7"/>
  <c r="EN92" i="7"/>
  <c r="EN181" i="7"/>
  <c r="EN283" i="7"/>
  <c r="EN217" i="7"/>
  <c r="EN180" i="7"/>
  <c r="EN51" i="7"/>
  <c r="EN284" i="7"/>
  <c r="EN57" i="7"/>
  <c r="EN219" i="7"/>
  <c r="EN78" i="7"/>
  <c r="EN77" i="7"/>
  <c r="EN144" i="7"/>
  <c r="EN49" i="7"/>
  <c r="EN274" i="7"/>
  <c r="EN201" i="7"/>
  <c r="EN143" i="7"/>
  <c r="EN275" i="7"/>
  <c r="EN204" i="7"/>
  <c r="EN70" i="7"/>
  <c r="EN141" i="7"/>
  <c r="EN276" i="7"/>
  <c r="EN203" i="7"/>
  <c r="EN71" i="7"/>
  <c r="EN142" i="7"/>
  <c r="EN278" i="7"/>
  <c r="EN202" i="7"/>
  <c r="EN277" i="7"/>
  <c r="EN76" i="7"/>
  <c r="EN351" i="7"/>
  <c r="EN107" i="7"/>
  <c r="EN367" i="7"/>
  <c r="EN273" i="7"/>
  <c r="EN195" i="7"/>
  <c r="EN100" i="7"/>
  <c r="EN350" i="7"/>
  <c r="EN153" i="7"/>
  <c r="EN372" i="7"/>
  <c r="EN271" i="7"/>
  <c r="EN194" i="7"/>
  <c r="EN99" i="7"/>
  <c r="EN348" i="7"/>
  <c r="EN155" i="7"/>
  <c r="EN373" i="7"/>
  <c r="EN53" i="7"/>
  <c r="EN192" i="7"/>
  <c r="EN101" i="7"/>
  <c r="EN349" i="7"/>
  <c r="EN154" i="7"/>
  <c r="EN371" i="7"/>
  <c r="EN83" i="7"/>
  <c r="EN193" i="7"/>
  <c r="EN156" i="7"/>
  <c r="EN370" i="7"/>
  <c r="EN269" i="7"/>
  <c r="EN85" i="7"/>
  <c r="EN191" i="7"/>
  <c r="EN347" i="7"/>
  <c r="EN368" i="7"/>
  <c r="EN272" i="7"/>
  <c r="EN84" i="7"/>
  <c r="EN352" i="7"/>
  <c r="EN106" i="7"/>
  <c r="EN369" i="7"/>
  <c r="EN270" i="7"/>
  <c r="EN353" i="7"/>
  <c r="EN105" i="7"/>
  <c r="EN268" i="7"/>
  <c r="EN124" i="7"/>
  <c r="EN318" i="7"/>
  <c r="EN300" i="7"/>
  <c r="EN315" i="7"/>
  <c r="EN301" i="7"/>
  <c r="EN230" i="7"/>
  <c r="EN232" i="7"/>
  <c r="EN67" i="7"/>
  <c r="EN321" i="7"/>
  <c r="EN231" i="7"/>
  <c r="EN66" i="7"/>
  <c r="EN320" i="7"/>
  <c r="EN299" i="7"/>
  <c r="EN233" i="7"/>
  <c r="EN45" i="7"/>
  <c r="EN319" i="7"/>
  <c r="EN297" i="7"/>
  <c r="EN234" i="7"/>
  <c r="EN125" i="7"/>
  <c r="EN316" i="7"/>
  <c r="EN298" i="7"/>
  <c r="EN126" i="7"/>
  <c r="EN360" i="7"/>
  <c r="EN374" i="7"/>
  <c r="EN326" i="7"/>
  <c r="EN240" i="7"/>
  <c r="EN358" i="7"/>
  <c r="EN380" i="7"/>
  <c r="EN44" i="7"/>
  <c r="EN323" i="7"/>
  <c r="EN46" i="7"/>
  <c r="EN359" i="7"/>
  <c r="EN379" i="7"/>
  <c r="EN306" i="7"/>
  <c r="EN158" i="7"/>
  <c r="EN322" i="7"/>
  <c r="EN127" i="7"/>
  <c r="EN317" i="7"/>
  <c r="EN261" i="7"/>
  <c r="EN79" i="7"/>
  <c r="EN304" i="7"/>
  <c r="EN160" i="7"/>
  <c r="EN325" i="7"/>
  <c r="EN128" i="7"/>
  <c r="EN239" i="7"/>
  <c r="EN64" i="7"/>
  <c r="EN302" i="7"/>
  <c r="EN357" i="7"/>
  <c r="EN376" i="7"/>
  <c r="EN260" i="7"/>
  <c r="EN54" i="7"/>
  <c r="EN80" i="7"/>
  <c r="EN308" i="7"/>
  <c r="EN159" i="7"/>
  <c r="EN327" i="7"/>
  <c r="EN129" i="7"/>
  <c r="EN238" i="7"/>
  <c r="EN63" i="7"/>
  <c r="EN356" i="7"/>
  <c r="EN377" i="7"/>
  <c r="EN258" i="7"/>
  <c r="EN307" i="7"/>
  <c r="EN157" i="7"/>
  <c r="EN130" i="7"/>
  <c r="EN236" i="7"/>
  <c r="EN354" i="7"/>
  <c r="EN378" i="7"/>
  <c r="EN257" i="7"/>
  <c r="EN305" i="7"/>
  <c r="EN237" i="7"/>
  <c r="EN355" i="7"/>
  <c r="EN375" i="7"/>
  <c r="EN259" i="7"/>
  <c r="EN303" i="7"/>
  <c r="EN324" i="7"/>
  <c r="EN235" i="7"/>
  <c r="EN52" i="7"/>
  <c r="EN198" i="7"/>
  <c r="EN364" i="7"/>
  <c r="EN163" i="7"/>
  <c r="EN228" i="7"/>
  <c r="EN132" i="7"/>
  <c r="EN197" i="7"/>
  <c r="EN365" i="7"/>
  <c r="EN313" i="7"/>
  <c r="EN133" i="7"/>
  <c r="EN188" i="7"/>
  <c r="EN103" i="7"/>
  <c r="EN200" i="7"/>
  <c r="EN344" i="7"/>
  <c r="EN363" i="7"/>
  <c r="EN312" i="7"/>
  <c r="EN131" i="7"/>
  <c r="EN187" i="7"/>
  <c r="EN102" i="7"/>
  <c r="EN199" i="7"/>
  <c r="EN345" i="7"/>
  <c r="EN362" i="7"/>
  <c r="EN314" i="7"/>
  <c r="EN43" i="7"/>
  <c r="EN190" i="7"/>
  <c r="EN104" i="7"/>
  <c r="EN346" i="7"/>
  <c r="EN361" i="7"/>
  <c r="EN311" i="7"/>
  <c r="EN227" i="7"/>
  <c r="EN189" i="7"/>
  <c r="EN343" i="7"/>
  <c r="EN309" i="7"/>
  <c r="EN164" i="7"/>
  <c r="EN229" i="7"/>
  <c r="EN47" i="7"/>
  <c r="EN341" i="7"/>
  <c r="EN310" i="7"/>
  <c r="EN161" i="7"/>
  <c r="EN226" i="7"/>
  <c r="EN82" i="7"/>
  <c r="EN65" i="7"/>
  <c r="EN196" i="7"/>
  <c r="EN342" i="7"/>
  <c r="EN366" i="7"/>
  <c r="EN162" i="7"/>
  <c r="EN225" i="7"/>
  <c r="EN81" i="7"/>
  <c r="KA42" i="7"/>
  <c r="KA98" i="7"/>
  <c r="KA162" i="7"/>
  <c r="KA268" i="7"/>
  <c r="KA269" i="7"/>
  <c r="KA201" i="7"/>
  <c r="KA202" i="7"/>
  <c r="KA81" i="7"/>
  <c r="KA51" i="7"/>
  <c r="KA163" i="7"/>
  <c r="KA267" i="7"/>
  <c r="KA134" i="7"/>
  <c r="KA133" i="7"/>
  <c r="KA68" i="7"/>
  <c r="KA183" i="7"/>
  <c r="KA184" i="7"/>
  <c r="KA108" i="7"/>
  <c r="KA85" i="7"/>
  <c r="KA109" i="7"/>
  <c r="KA188" i="7"/>
  <c r="KA356" i="7"/>
  <c r="KA355" i="7"/>
  <c r="KA354" i="7"/>
  <c r="KA146" i="7"/>
  <c r="KA147" i="7"/>
  <c r="KA231" i="7"/>
  <c r="KA187" i="7"/>
  <c r="KA229" i="7"/>
  <c r="KA275" i="7"/>
  <c r="KA277" i="7"/>
  <c r="KA186" i="7"/>
  <c r="KA230" i="7"/>
  <c r="KA185" i="7"/>
  <c r="KA174" i="7"/>
  <c r="KA224" i="7"/>
  <c r="KA75" i="7"/>
  <c r="KA173" i="7"/>
  <c r="KA120" i="7"/>
  <c r="KA223" i="7"/>
  <c r="KA334" i="7"/>
  <c r="KA276" i="7"/>
  <c r="KA325" i="7"/>
  <c r="KA336" i="7"/>
  <c r="KA327" i="7"/>
  <c r="KA335" i="7"/>
  <c r="KA388" i="7"/>
  <c r="KA154" i="7"/>
  <c r="KA387" i="7"/>
  <c r="KA61" i="7"/>
  <c r="KA153" i="7"/>
  <c r="KA52" i="7"/>
  <c r="KA63" i="7"/>
  <c r="KA218" i="7"/>
  <c r="KA288" i="7"/>
  <c r="KA159" i="7"/>
  <c r="KA326" i="7"/>
  <c r="KA219" i="7"/>
  <c r="KA289" i="7"/>
  <c r="KA322" i="7"/>
  <c r="KA321" i="7"/>
  <c r="KA91" i="7"/>
  <c r="KA192" i="7"/>
  <c r="KA132" i="7"/>
  <c r="KA191" i="7"/>
  <c r="KA320" i="7"/>
  <c r="KA90" i="7"/>
  <c r="KA235" i="7"/>
  <c r="KA83" i="7"/>
  <c r="KA234" i="7"/>
  <c r="KA67" i="7"/>
  <c r="KA180" i="7"/>
  <c r="KA55" i="7"/>
  <c r="KA308" i="7"/>
  <c r="KA265" i="7"/>
  <c r="KA270" i="7"/>
  <c r="KA266" i="7"/>
  <c r="KA271" i="7"/>
  <c r="KA145" i="7"/>
  <c r="KA57" i="7"/>
  <c r="KA247" i="7"/>
  <c r="KA48" i="7"/>
  <c r="KA179" i="7"/>
  <c r="KA70" i="7"/>
  <c r="KA246" i="7"/>
  <c r="KA306" i="7"/>
  <c r="KA307" i="7"/>
  <c r="KA74" i="7"/>
  <c r="KA359" i="7"/>
  <c r="KA357" i="7"/>
  <c r="KA358" i="7"/>
  <c r="KA381" i="7"/>
  <c r="KA158" i="7"/>
  <c r="KA77" i="7"/>
  <c r="KA382" i="7"/>
  <c r="KA215" i="7"/>
  <c r="KA157" i="7"/>
  <c r="KA383" i="7"/>
  <c r="KA214" i="7"/>
  <c r="KA43" i="7"/>
  <c r="KA82" i="7"/>
  <c r="KA242" i="7"/>
  <c r="KA60" i="7"/>
  <c r="KA323" i="7"/>
  <c r="KA241" i="7"/>
  <c r="KA324" i="7"/>
  <c r="KA278" i="7"/>
  <c r="KA385" i="7"/>
  <c r="KA310" i="7"/>
  <c r="KA66" i="7"/>
  <c r="KA364" i="7"/>
  <c r="KA384" i="7"/>
  <c r="KA56" i="7"/>
  <c r="KA100" i="7"/>
  <c r="KA210" i="7"/>
  <c r="KA386" i="7"/>
  <c r="KA195" i="7"/>
  <c r="KA238" i="7"/>
  <c r="KA76" i="7"/>
  <c r="KA285" i="7"/>
  <c r="KA99" i="7"/>
  <c r="KA211" i="7"/>
  <c r="KA196" i="7"/>
  <c r="KA236" i="7"/>
  <c r="KA261" i="7"/>
  <c r="KA287" i="7"/>
  <c r="KA237" i="7"/>
  <c r="KA260" i="7"/>
  <c r="KA286" i="7"/>
  <c r="KA69" i="7"/>
  <c r="KA110" i="7"/>
  <c r="KA262" i="7"/>
  <c r="KA309" i="7"/>
  <c r="KA365" i="7"/>
  <c r="KA279" i="7"/>
  <c r="KA89" i="7"/>
  <c r="KA311" i="7"/>
  <c r="KA45" i="7"/>
  <c r="KA363" i="7"/>
  <c r="KA155" i="7"/>
  <c r="KA232" i="7"/>
  <c r="KA347" i="7"/>
  <c r="KA227" i="7"/>
  <c r="KA331" i="7"/>
  <c r="KA256" i="7"/>
  <c r="KA170" i="7"/>
  <c r="KA156" i="7"/>
  <c r="KA233" i="7"/>
  <c r="KA345" i="7"/>
  <c r="KA88" i="7"/>
  <c r="KA228" i="7"/>
  <c r="KA255" i="7"/>
  <c r="KA346" i="7"/>
  <c r="KA49" i="7"/>
  <c r="KA161" i="7"/>
  <c r="KA257" i="7"/>
  <c r="KA122" i="7"/>
  <c r="KA160" i="7"/>
  <c r="KA73" i="7"/>
  <c r="KA121" i="7"/>
  <c r="KA62" i="7"/>
  <c r="KA299" i="7"/>
  <c r="KA300" i="7"/>
  <c r="KA333" i="7"/>
  <c r="KA298" i="7"/>
  <c r="KA332" i="7"/>
  <c r="KA213" i="7"/>
  <c r="KA64" i="7"/>
  <c r="KA291" i="7"/>
  <c r="KA339" i="7"/>
  <c r="KA44" i="7"/>
  <c r="KA53" i="7"/>
  <c r="KA290" i="7"/>
  <c r="KA338" i="7"/>
  <c r="KA126" i="7"/>
  <c r="KA166" i="7"/>
  <c r="KA292" i="7"/>
  <c r="KA337" i="7"/>
  <c r="KA50" i="7"/>
  <c r="KA167" i="7"/>
  <c r="KA199" i="7"/>
  <c r="KA143" i="7"/>
  <c r="KA376" i="7"/>
  <c r="KA200" i="7"/>
  <c r="KA102" i="7"/>
  <c r="KA144" i="7"/>
  <c r="KA171" i="7"/>
  <c r="KA106" i="7"/>
  <c r="KA375" i="7"/>
  <c r="KA87" i="7"/>
  <c r="KA212" i="7"/>
  <c r="KA172" i="7"/>
  <c r="KA377" i="7"/>
  <c r="KA86" i="7"/>
  <c r="KA248" i="7"/>
  <c r="KA135" i="7"/>
  <c r="KA96" i="7"/>
  <c r="KA114" i="7"/>
  <c r="KA119" i="7"/>
  <c r="KA315" i="7"/>
  <c r="KA92" i="7"/>
  <c r="KA131" i="7"/>
  <c r="KA314" i="7"/>
  <c r="KA79" i="7"/>
  <c r="KA47" i="7"/>
  <c r="KA130" i="7"/>
  <c r="KA149" i="7"/>
  <c r="KA316" i="7"/>
  <c r="KA296" i="7"/>
  <c r="KA273" i="7"/>
  <c r="KA148" i="7"/>
  <c r="KA284" i="7"/>
  <c r="KA297" i="7"/>
  <c r="KA274" i="7"/>
  <c r="KA351" i="7"/>
  <c r="KA239" i="7"/>
  <c r="KA225" i="7"/>
  <c r="KA58" i="7"/>
  <c r="KA283" i="7"/>
  <c r="KA193" i="7"/>
  <c r="KA272" i="7"/>
  <c r="KA352" i="7"/>
  <c r="KA240" i="7"/>
  <c r="KA226" i="7"/>
  <c r="KA353" i="7"/>
  <c r="KA342" i="7"/>
  <c r="KA220" i="7"/>
  <c r="KA84" i="7"/>
  <c r="KA349" i="7"/>
  <c r="KA123" i="7"/>
  <c r="KA115" i="7"/>
  <c r="KA111" i="7"/>
  <c r="KA249" i="7"/>
  <c r="KA103" i="7"/>
  <c r="KA344" i="7"/>
  <c r="KA222" i="7"/>
  <c r="KA319" i="7"/>
  <c r="KA93" i="7"/>
  <c r="KA189" i="7"/>
  <c r="KA59" i="7"/>
  <c r="KA150" i="7"/>
  <c r="KA350" i="7"/>
  <c r="KA137" i="7"/>
  <c r="KA112" i="7"/>
  <c r="KA343" i="7"/>
  <c r="KA318" i="7"/>
  <c r="KA190" i="7"/>
  <c r="KA97" i="7"/>
  <c r="KA151" i="7"/>
  <c r="KA136" i="7"/>
  <c r="KA194" i="7"/>
  <c r="KA169" i="7"/>
  <c r="KA328" i="7"/>
  <c r="KA107" i="7"/>
  <c r="KA317" i="7"/>
  <c r="KA293" i="7"/>
  <c r="KA368" i="7"/>
  <c r="KA302" i="7"/>
  <c r="KA244" i="7"/>
  <c r="KA168" i="7"/>
  <c r="KA330" i="7"/>
  <c r="KA207" i="7"/>
  <c r="KA295" i="7"/>
  <c r="KA367" i="7"/>
  <c r="KA301" i="7"/>
  <c r="KA245" i="7"/>
  <c r="KA140" i="7"/>
  <c r="KA329" i="7"/>
  <c r="KA208" i="7"/>
  <c r="KA128" i="7"/>
  <c r="KA80" i="7"/>
  <c r="KA294" i="7"/>
  <c r="KA366" i="7"/>
  <c r="KA303" i="7"/>
  <c r="KA259" i="7"/>
  <c r="KA198" i="7"/>
  <c r="KA243" i="7"/>
  <c r="KA209" i="7"/>
  <c r="KA127" i="7"/>
  <c r="KA152" i="7"/>
  <c r="KA258" i="7"/>
  <c r="KA197" i="7"/>
  <c r="KA118" i="7"/>
  <c r="KA221" i="7"/>
  <c r="KA65" i="7"/>
  <c r="KA348" i="7"/>
  <c r="KA116" i="7"/>
  <c r="KA46" i="7"/>
  <c r="KA181" i="7"/>
  <c r="KA280" i="7"/>
  <c r="KA361" i="7"/>
  <c r="KA124" i="7"/>
  <c r="KA378" i="7"/>
  <c r="KA251" i="7"/>
  <c r="KA254" i="7"/>
  <c r="KA178" i="7"/>
  <c r="KA72" i="7"/>
  <c r="KA104" i="7"/>
  <c r="KA371" i="7"/>
  <c r="KA281" i="7"/>
  <c r="KA165" i="7"/>
  <c r="KA362" i="7"/>
  <c r="KA305" i="7"/>
  <c r="KA252" i="7"/>
  <c r="KA313" i="7"/>
  <c r="KA177" i="7"/>
  <c r="KA105" i="7"/>
  <c r="KA370" i="7"/>
  <c r="KA175" i="7"/>
  <c r="KA164" i="7"/>
  <c r="KA117" i="7"/>
  <c r="KA263" i="7"/>
  <c r="KA304" i="7"/>
  <c r="KA312" i="7"/>
  <c r="KA369" i="7"/>
  <c r="KA176" i="7"/>
  <c r="KA94" i="7"/>
  <c r="KA264" i="7"/>
  <c r="KA139" i="7"/>
  <c r="KA113" i="7"/>
  <c r="KA54" i="7"/>
  <c r="KA142" i="7"/>
  <c r="KA95" i="7"/>
  <c r="KA138" i="7"/>
  <c r="KA374" i="7"/>
  <c r="KA101" i="7"/>
  <c r="KA141" i="7"/>
  <c r="KA216" i="7"/>
  <c r="KA373" i="7"/>
  <c r="KA204" i="7"/>
  <c r="KA341" i="7"/>
  <c r="KA217" i="7"/>
  <c r="KA380" i="7"/>
  <c r="KA71" i="7"/>
  <c r="KA205" i="7"/>
  <c r="KA372" i="7"/>
  <c r="KA203" i="7"/>
  <c r="KA182" i="7"/>
  <c r="KA78" i="7"/>
  <c r="KA282" i="7"/>
  <c r="KA340" i="7"/>
  <c r="KA129" i="7"/>
  <c r="KA360" i="7"/>
  <c r="KA125" i="7"/>
  <c r="KA379" i="7"/>
  <c r="KA250" i="7"/>
  <c r="KA206" i="7"/>
  <c r="KA253" i="7"/>
  <c r="FY42" i="7"/>
  <c r="FY157" i="7"/>
  <c r="FY156" i="7"/>
  <c r="FY155" i="7"/>
  <c r="FY206" i="7"/>
  <c r="FY205" i="7"/>
  <c r="FY69" i="7"/>
  <c r="FY68" i="7"/>
  <c r="FY207" i="7"/>
  <c r="FY204" i="7"/>
  <c r="FY310" i="7"/>
  <c r="FY118" i="7"/>
  <c r="FY52" i="7"/>
  <c r="FY307" i="7"/>
  <c r="FY309" i="7"/>
  <c r="FY308" i="7"/>
  <c r="FY311" i="7"/>
  <c r="FY117" i="7"/>
  <c r="FY73" i="7"/>
  <c r="FY167" i="7"/>
  <c r="FY168" i="7"/>
  <c r="FY238" i="7"/>
  <c r="FY236" i="7"/>
  <c r="FY237" i="7"/>
  <c r="FY81" i="7"/>
  <c r="FY346" i="7"/>
  <c r="FY169" i="7"/>
  <c r="FY82" i="7"/>
  <c r="FY348" i="7"/>
  <c r="FY347" i="7"/>
  <c r="FY345" i="7"/>
  <c r="FY235" i="7"/>
  <c r="FY349" i="7"/>
  <c r="FY138" i="7"/>
  <c r="FY140" i="7"/>
  <c r="FY61" i="7"/>
  <c r="FY267" i="7"/>
  <c r="FY98" i="7"/>
  <c r="FY366" i="7"/>
  <c r="FY97" i="7"/>
  <c r="FY369" i="7"/>
  <c r="FY87" i="7"/>
  <c r="FY367" i="7"/>
  <c r="FY139" i="7"/>
  <c r="FY88" i="7"/>
  <c r="FY365" i="7"/>
  <c r="FY57" i="7"/>
  <c r="FY270" i="7"/>
  <c r="FY269" i="7"/>
  <c r="FY368" i="7"/>
  <c r="FY162" i="7"/>
  <c r="FY182" i="7"/>
  <c r="FY163" i="7"/>
  <c r="FY104" i="7"/>
  <c r="FY161" i="7"/>
  <c r="FY71" i="7"/>
  <c r="FY103" i="7"/>
  <c r="FY385" i="7"/>
  <c r="FY72" i="7"/>
  <c r="FY383" i="7"/>
  <c r="FY268" i="7"/>
  <c r="FY381" i="7"/>
  <c r="FY382" i="7"/>
  <c r="FY183" i="7"/>
  <c r="FY380" i="7"/>
  <c r="FY180" i="7"/>
  <c r="FY185" i="7"/>
  <c r="FY67" i="7"/>
  <c r="FY302" i="7"/>
  <c r="FY303" i="7"/>
  <c r="FY116" i="7"/>
  <c r="FY306" i="7"/>
  <c r="FY115" i="7"/>
  <c r="FY181" i="7"/>
  <c r="FY305" i="7"/>
  <c r="FY384" i="7"/>
  <c r="FY304" i="7"/>
  <c r="FY85" i="7"/>
  <c r="FY86" i="7"/>
  <c r="FY184" i="7"/>
  <c r="FY186" i="7"/>
  <c r="FY51" i="7"/>
  <c r="FY122" i="7"/>
  <c r="FY137" i="7"/>
  <c r="FY60" i="7"/>
  <c r="FY123" i="7"/>
  <c r="FY343" i="7"/>
  <c r="FY135" i="7"/>
  <c r="FY59" i="7"/>
  <c r="FY344" i="7"/>
  <c r="FY136" i="7"/>
  <c r="FY341" i="7"/>
  <c r="FY342" i="7"/>
  <c r="FY79" i="7"/>
  <c r="FY340" i="7"/>
  <c r="FY80" i="7"/>
  <c r="FY376" i="7"/>
  <c r="FY145" i="7"/>
  <c r="FY378" i="7"/>
  <c r="FY143" i="7"/>
  <c r="FY208" i="7"/>
  <c r="FY101" i="7"/>
  <c r="FY379" i="7"/>
  <c r="FY144" i="7"/>
  <c r="FY45" i="7"/>
  <c r="FY209" i="7"/>
  <c r="FY102" i="7"/>
  <c r="FY377" i="7"/>
  <c r="FY210" i="7"/>
  <c r="FY211" i="7"/>
  <c r="FY96" i="7"/>
  <c r="FY159" i="7"/>
  <c r="FY95" i="7"/>
  <c r="FY160" i="7"/>
  <c r="FY375" i="7"/>
  <c r="FY158" i="7"/>
  <c r="FY121" i="7"/>
  <c r="FY177" i="7"/>
  <c r="FY113" i="7"/>
  <c r="FY50" i="7"/>
  <c r="FY84" i="7"/>
  <c r="FY141" i="7"/>
  <c r="FY119" i="7"/>
  <c r="FY179" i="7"/>
  <c r="FY114" i="7"/>
  <c r="FY83" i="7"/>
  <c r="FY112" i="7"/>
  <c r="FY53" i="7"/>
  <c r="FY241" i="7"/>
  <c r="FY239" i="7"/>
  <c r="FY240" i="7"/>
  <c r="FY70" i="7"/>
  <c r="FY120" i="7"/>
  <c r="FY47" i="7"/>
  <c r="FY178" i="7"/>
  <c r="FY142" i="7"/>
  <c r="FY58" i="7"/>
  <c r="FY274" i="7"/>
  <c r="FY371" i="7"/>
  <c r="FY273" i="7"/>
  <c r="FY372" i="7"/>
  <c r="FY134" i="7"/>
  <c r="FY272" i="7"/>
  <c r="FY370" i="7"/>
  <c r="FY176" i="7"/>
  <c r="FY133" i="7"/>
  <c r="FY275" i="7"/>
  <c r="FY174" i="7"/>
  <c r="FY62" i="7"/>
  <c r="FY132" i="7"/>
  <c r="FY175" i="7"/>
  <c r="FY388" i="7"/>
  <c r="FY100" i="7"/>
  <c r="FY373" i="7"/>
  <c r="FY46" i="7"/>
  <c r="FY386" i="7"/>
  <c r="FY271" i="7"/>
  <c r="FY99" i="7"/>
  <c r="FY374" i="7"/>
  <c r="FY387" i="7"/>
  <c r="FY106" i="7"/>
  <c r="FY78" i="7"/>
  <c r="FY171" i="7"/>
  <c r="FY285" i="7"/>
  <c r="FY105" i="7"/>
  <c r="FY228" i="7"/>
  <c r="FY172" i="7"/>
  <c r="FY284" i="7"/>
  <c r="FY216" i="7"/>
  <c r="FY338" i="7"/>
  <c r="FY229" i="7"/>
  <c r="FY128" i="7"/>
  <c r="FY215" i="7"/>
  <c r="FY335" i="7"/>
  <c r="FY227" i="7"/>
  <c r="FY48" i="7"/>
  <c r="FY127" i="7"/>
  <c r="FY74" i="7"/>
  <c r="FY353" i="7"/>
  <c r="FY217" i="7"/>
  <c r="FY337" i="7"/>
  <c r="FY230" i="7"/>
  <c r="FY129" i="7"/>
  <c r="FY75" i="7"/>
  <c r="FY218" i="7"/>
  <c r="FY339" i="7"/>
  <c r="FY288" i="7"/>
  <c r="FY336" i="7"/>
  <c r="FY170" i="7"/>
  <c r="FY287" i="7"/>
  <c r="FY352" i="7"/>
  <c r="FY173" i="7"/>
  <c r="FY286" i="7"/>
  <c r="FY66" i="7"/>
  <c r="FY354" i="7"/>
  <c r="FY200" i="7"/>
  <c r="FY254" i="7"/>
  <c r="FY189" i="7"/>
  <c r="FY266" i="7"/>
  <c r="FY251" i="7"/>
  <c r="FY188" i="7"/>
  <c r="FY265" i="7"/>
  <c r="FY351" i="7"/>
  <c r="FY187" i="7"/>
  <c r="FY263" i="7"/>
  <c r="FY350" i="7"/>
  <c r="FY315" i="7"/>
  <c r="FY300" i="7"/>
  <c r="FY314" i="7"/>
  <c r="FY150" i="7"/>
  <c r="FY301" i="7"/>
  <c r="FY312" i="7"/>
  <c r="FY199" i="7"/>
  <c r="FY151" i="7"/>
  <c r="FY299" i="7"/>
  <c r="FY90" i="7"/>
  <c r="FY313" i="7"/>
  <c r="FY198" i="7"/>
  <c r="FY253" i="7"/>
  <c r="FY149" i="7"/>
  <c r="FY56" i="7"/>
  <c r="FY298" i="7"/>
  <c r="FY197" i="7"/>
  <c r="FY330" i="7"/>
  <c r="FY231" i="7"/>
  <c r="FY164" i="7"/>
  <c r="FY290" i="7"/>
  <c r="FY107" i="7"/>
  <c r="FY361" i="7"/>
  <c r="FY355" i="7"/>
  <c r="FY258" i="7"/>
  <c r="FY329" i="7"/>
  <c r="FY219" i="7"/>
  <c r="FY165" i="7"/>
  <c r="FY49" i="7"/>
  <c r="FY190" i="7"/>
  <c r="FY43" i="7"/>
  <c r="FY109" i="7"/>
  <c r="FY364" i="7"/>
  <c r="FY356" i="7"/>
  <c r="FY44" i="7"/>
  <c r="FY256" i="7"/>
  <c r="FY222" i="7"/>
  <c r="FY166" i="7"/>
  <c r="FY192" i="7"/>
  <c r="FY360" i="7"/>
  <c r="FY202" i="7"/>
  <c r="FY359" i="7"/>
  <c r="FY279" i="7"/>
  <c r="FY255" i="7"/>
  <c r="FY252" i="7"/>
  <c r="FY221" i="7"/>
  <c r="FY63" i="7"/>
  <c r="FY191" i="7"/>
  <c r="FY362" i="7"/>
  <c r="FY203" i="7"/>
  <c r="FY357" i="7"/>
  <c r="FY278" i="7"/>
  <c r="FY54" i="7"/>
  <c r="FY316" i="7"/>
  <c r="FY242" i="7"/>
  <c r="FY89" i="7"/>
  <c r="FY220" i="7"/>
  <c r="FY193" i="7"/>
  <c r="FY201" i="7"/>
  <c r="FY91" i="7"/>
  <c r="FY154" i="7"/>
  <c r="FY277" i="7"/>
  <c r="FY317" i="7"/>
  <c r="FY244" i="7"/>
  <c r="FY327" i="7"/>
  <c r="FY232" i="7"/>
  <c r="FY292" i="7"/>
  <c r="FY153" i="7"/>
  <c r="FY276" i="7"/>
  <c r="FY320" i="7"/>
  <c r="FY246" i="7"/>
  <c r="FY264" i="7"/>
  <c r="FY326" i="7"/>
  <c r="FY234" i="7"/>
  <c r="FY291" i="7"/>
  <c r="FY152" i="7"/>
  <c r="FY319" i="7"/>
  <c r="FY243" i="7"/>
  <c r="FY328" i="7"/>
  <c r="FY233" i="7"/>
  <c r="FY289" i="7"/>
  <c r="FY108" i="7"/>
  <c r="FY363" i="7"/>
  <c r="FY358" i="7"/>
  <c r="FY257" i="7"/>
  <c r="FY318" i="7"/>
  <c r="FY245" i="7"/>
  <c r="FY214" i="7"/>
  <c r="FY333" i="7"/>
  <c r="FY282" i="7"/>
  <c r="FY262" i="7"/>
  <c r="FY92" i="7"/>
  <c r="FY125" i="7"/>
  <c r="FY334" i="7"/>
  <c r="FY65" i="7"/>
  <c r="FY281" i="7"/>
  <c r="FY260" i="7"/>
  <c r="FY126" i="7"/>
  <c r="FY55" i="7"/>
  <c r="FY226" i="7"/>
  <c r="FY332" i="7"/>
  <c r="FY294" i="7"/>
  <c r="FY64" i="7"/>
  <c r="FY280" i="7"/>
  <c r="FY259" i="7"/>
  <c r="FY324" i="7"/>
  <c r="FY247" i="7"/>
  <c r="FY77" i="7"/>
  <c r="FY224" i="7"/>
  <c r="FY331" i="7"/>
  <c r="FY196" i="7"/>
  <c r="FY296" i="7"/>
  <c r="FY283" i="7"/>
  <c r="FY321" i="7"/>
  <c r="FY249" i="7"/>
  <c r="FY76" i="7"/>
  <c r="FY225" i="7"/>
  <c r="FY194" i="7"/>
  <c r="FY297" i="7"/>
  <c r="FY323" i="7"/>
  <c r="FY250" i="7"/>
  <c r="FY223" i="7"/>
  <c r="FY195" i="7"/>
  <c r="FY111" i="7"/>
  <c r="FY147" i="7"/>
  <c r="FY295" i="7"/>
  <c r="FY322" i="7"/>
  <c r="FY248" i="7"/>
  <c r="FY130" i="7"/>
  <c r="FY212" i="7"/>
  <c r="FY110" i="7"/>
  <c r="FY148" i="7"/>
  <c r="FY293" i="7"/>
  <c r="FY93" i="7"/>
  <c r="FY325" i="7"/>
  <c r="FY131" i="7"/>
  <c r="FY213" i="7"/>
  <c r="FY146" i="7"/>
  <c r="FY261" i="7"/>
  <c r="FY94" i="7"/>
  <c r="FY124" i="7"/>
  <c r="CL42" i="7"/>
  <c r="CL215" i="7"/>
  <c r="CL213" i="7"/>
  <c r="CL218" i="7"/>
  <c r="CL212" i="7"/>
  <c r="CL210" i="7"/>
  <c r="CL217" i="7"/>
  <c r="CL211" i="7"/>
  <c r="CL214" i="7"/>
  <c r="CL216" i="7"/>
  <c r="CL106" i="7"/>
  <c r="CL239" i="7"/>
  <c r="CL110" i="7"/>
  <c r="CL248" i="7"/>
  <c r="CL109" i="7"/>
  <c r="CL242" i="7"/>
  <c r="CL244" i="7"/>
  <c r="CL243" i="7"/>
  <c r="CL105" i="7"/>
  <c r="CL247" i="7"/>
  <c r="CL241" i="7"/>
  <c r="CL108" i="7"/>
  <c r="CL240" i="7"/>
  <c r="CL246" i="7"/>
  <c r="CL107" i="7"/>
  <c r="CL245" i="7"/>
  <c r="CL91" i="7"/>
  <c r="CL90" i="7"/>
  <c r="CL92" i="7"/>
  <c r="CL89" i="7"/>
  <c r="CL295" i="7"/>
  <c r="CL299" i="7"/>
  <c r="CL297" i="7"/>
  <c r="CL303" i="7"/>
  <c r="CL296" i="7"/>
  <c r="CL93" i="7"/>
  <c r="CL300" i="7"/>
  <c r="CL302" i="7"/>
  <c r="CL301" i="7"/>
  <c r="CL294" i="7"/>
  <c r="CL293" i="7"/>
  <c r="CL166" i="7"/>
  <c r="CL333" i="7"/>
  <c r="CL335" i="7"/>
  <c r="CL160" i="7"/>
  <c r="CL336" i="7"/>
  <c r="CL298" i="7"/>
  <c r="CL159" i="7"/>
  <c r="CL339" i="7"/>
  <c r="CL165" i="7"/>
  <c r="CL331" i="7"/>
  <c r="CL162" i="7"/>
  <c r="CL338" i="7"/>
  <c r="CL164" i="7"/>
  <c r="CL332" i="7"/>
  <c r="CL330" i="7"/>
  <c r="CL161" i="7"/>
  <c r="CL334" i="7"/>
  <c r="CL337" i="7"/>
  <c r="CL142" i="7"/>
  <c r="CL328" i="7"/>
  <c r="CL141" i="7"/>
  <c r="CL163" i="7"/>
  <c r="CL329" i="7"/>
  <c r="CL138" i="7"/>
  <c r="CL143" i="7"/>
  <c r="CL140" i="7"/>
  <c r="CL139" i="7"/>
  <c r="CL67" i="7"/>
  <c r="CL236" i="7"/>
  <c r="CL238" i="7"/>
  <c r="CL231" i="7"/>
  <c r="CL229" i="7"/>
  <c r="CL237" i="7"/>
  <c r="CL232" i="7"/>
  <c r="CL234" i="7"/>
  <c r="CL137" i="7"/>
  <c r="CL64" i="7"/>
  <c r="CL235" i="7"/>
  <c r="CL66" i="7"/>
  <c r="CL230" i="7"/>
  <c r="CL65" i="7"/>
  <c r="CL201" i="7"/>
  <c r="CL317" i="7"/>
  <c r="CL321" i="7"/>
  <c r="CL209" i="7"/>
  <c r="CL102" i="7"/>
  <c r="CL319" i="7"/>
  <c r="CL327" i="7"/>
  <c r="CL233" i="7"/>
  <c r="CL203" i="7"/>
  <c r="CL104" i="7"/>
  <c r="CL323" i="7"/>
  <c r="CL326" i="7"/>
  <c r="CL206" i="7"/>
  <c r="CL208" i="7"/>
  <c r="CL101" i="7"/>
  <c r="CL318" i="7"/>
  <c r="CL204" i="7"/>
  <c r="CL100" i="7"/>
  <c r="CL320" i="7"/>
  <c r="CL207" i="7"/>
  <c r="CL103" i="7"/>
  <c r="CL325" i="7"/>
  <c r="CL205" i="7"/>
  <c r="CL322" i="7"/>
  <c r="CL202" i="7"/>
  <c r="CL324" i="7"/>
  <c r="CL283" i="7"/>
  <c r="CL285" i="7"/>
  <c r="CL153" i="7"/>
  <c r="CL316" i="7"/>
  <c r="CL288" i="7"/>
  <c r="CL282" i="7"/>
  <c r="CL154" i="7"/>
  <c r="CL284" i="7"/>
  <c r="CL286" i="7"/>
  <c r="CL152" i="7"/>
  <c r="CL289" i="7"/>
  <c r="CL157" i="7"/>
  <c r="CL290" i="7"/>
  <c r="CL151" i="7"/>
  <c r="CL287" i="7"/>
  <c r="CL156" i="7"/>
  <c r="CL292" i="7"/>
  <c r="CL155" i="7"/>
  <c r="CL291" i="7"/>
  <c r="CL158" i="7"/>
  <c r="CL388" i="7"/>
  <c r="CL382" i="7"/>
  <c r="CL384" i="7"/>
  <c r="CL385" i="7"/>
  <c r="CL381" i="7"/>
  <c r="CL383" i="7"/>
  <c r="CL386" i="7"/>
  <c r="CL387" i="7"/>
  <c r="CL63" i="7"/>
  <c r="CL379" i="7"/>
  <c r="CL61" i="7"/>
  <c r="CL380" i="7"/>
  <c r="CL62" i="7"/>
  <c r="CL226" i="7"/>
  <c r="CL73" i="7"/>
  <c r="CL95" i="7"/>
  <c r="CL309" i="7"/>
  <c r="CL219" i="7"/>
  <c r="CL72" i="7"/>
  <c r="CL313" i="7"/>
  <c r="CL312" i="7"/>
  <c r="CL116" i="7"/>
  <c r="CL222" i="7"/>
  <c r="CL224" i="7"/>
  <c r="CL75" i="7"/>
  <c r="CL310" i="7"/>
  <c r="CL308" i="7"/>
  <c r="CL114" i="7"/>
  <c r="CL221" i="7"/>
  <c r="CL225" i="7"/>
  <c r="CL74" i="7"/>
  <c r="CL94" i="7"/>
  <c r="CL304" i="7"/>
  <c r="CL311" i="7"/>
  <c r="CL112" i="7"/>
  <c r="CL223" i="7"/>
  <c r="CL97" i="7"/>
  <c r="CL305" i="7"/>
  <c r="CL307" i="7"/>
  <c r="CL113" i="7"/>
  <c r="CL228" i="7"/>
  <c r="CL99" i="7"/>
  <c r="CL315" i="7"/>
  <c r="CL111" i="7"/>
  <c r="CL220" i="7"/>
  <c r="CL96" i="7"/>
  <c r="CL306" i="7"/>
  <c r="CL115" i="7"/>
  <c r="CL227" i="7"/>
  <c r="CL98" i="7"/>
  <c r="CL314" i="7"/>
  <c r="CL145" i="7"/>
  <c r="CL70" i="7"/>
  <c r="CL173" i="7"/>
  <c r="CL146" i="7"/>
  <c r="CL170" i="7"/>
  <c r="CL144" i="7"/>
  <c r="CL172" i="7"/>
  <c r="CL149" i="7"/>
  <c r="CL174" i="7"/>
  <c r="CL150" i="7"/>
  <c r="CL169" i="7"/>
  <c r="CL148" i="7"/>
  <c r="CL69" i="7"/>
  <c r="CL171" i="7"/>
  <c r="CL68" i="7"/>
  <c r="CL168" i="7"/>
  <c r="CL147" i="7"/>
  <c r="CL71" i="7"/>
  <c r="CL167" i="7"/>
  <c r="CL277" i="7"/>
  <c r="CL271" i="7"/>
  <c r="CL199" i="7"/>
  <c r="CL251" i="7"/>
  <c r="CL276" i="7"/>
  <c r="CL274" i="7"/>
  <c r="CL196" i="7"/>
  <c r="CL258" i="7"/>
  <c r="CL280" i="7"/>
  <c r="CL80" i="7"/>
  <c r="CL195" i="7"/>
  <c r="CL254" i="7"/>
  <c r="CL255" i="7"/>
  <c r="CL44" i="7"/>
  <c r="CL272" i="7"/>
  <c r="CL83" i="7"/>
  <c r="CL194" i="7"/>
  <c r="CL256" i="7"/>
  <c r="CL259" i="7"/>
  <c r="CL281" i="7"/>
  <c r="CL82" i="7"/>
  <c r="CL198" i="7"/>
  <c r="CL250" i="7"/>
  <c r="CL253" i="7"/>
  <c r="CL278" i="7"/>
  <c r="CL81" i="7"/>
  <c r="CL193" i="7"/>
  <c r="CL192" i="7"/>
  <c r="CL249" i="7"/>
  <c r="CL279" i="7"/>
  <c r="CL197" i="7"/>
  <c r="CL257" i="7"/>
  <c r="CL275" i="7"/>
  <c r="CL273" i="7"/>
  <c r="CL200" i="7"/>
  <c r="CL252" i="7"/>
  <c r="CL347" i="7"/>
  <c r="CL344" i="7"/>
  <c r="CL53" i="7"/>
  <c r="CL348" i="7"/>
  <c r="CL54" i="7"/>
  <c r="CL132" i="7"/>
  <c r="CL341" i="7"/>
  <c r="CL134" i="7"/>
  <c r="CL345" i="7"/>
  <c r="CL136" i="7"/>
  <c r="CL351" i="7"/>
  <c r="CL350" i="7"/>
  <c r="CL131" i="7"/>
  <c r="CL346" i="7"/>
  <c r="CL342" i="7"/>
  <c r="CL135" i="7"/>
  <c r="CL352" i="7"/>
  <c r="CL340" i="7"/>
  <c r="CL133" i="7"/>
  <c r="CL86" i="7"/>
  <c r="CL179" i="7"/>
  <c r="CL364" i="7"/>
  <c r="CL117" i="7"/>
  <c r="CL78" i="7"/>
  <c r="CL260" i="7"/>
  <c r="CL88" i="7"/>
  <c r="CL178" i="7"/>
  <c r="CL362" i="7"/>
  <c r="CL355" i="7"/>
  <c r="CL122" i="7"/>
  <c r="CL263" i="7"/>
  <c r="CL85" i="7"/>
  <c r="CL176" i="7"/>
  <c r="CL50" i="7"/>
  <c r="CL360" i="7"/>
  <c r="CL356" i="7"/>
  <c r="CL55" i="7"/>
  <c r="CL265" i="7"/>
  <c r="CL349" i="7"/>
  <c r="CL84" i="7"/>
  <c r="CL175" i="7"/>
  <c r="CL49" i="7"/>
  <c r="CL365" i="7"/>
  <c r="CL359" i="7"/>
  <c r="CL57" i="7"/>
  <c r="CL45" i="7"/>
  <c r="CL266" i="7"/>
  <c r="CL343" i="7"/>
  <c r="CL130" i="7"/>
  <c r="CL87" i="7"/>
  <c r="CL180" i="7"/>
  <c r="CL354" i="7"/>
  <c r="CL361" i="7"/>
  <c r="CL56" i="7"/>
  <c r="CL121" i="7"/>
  <c r="CL261" i="7"/>
  <c r="CL268" i="7"/>
  <c r="CL181" i="7"/>
  <c r="CL357" i="7"/>
  <c r="CL353" i="7"/>
  <c r="CL118" i="7"/>
  <c r="CL79" i="7"/>
  <c r="CL267" i="7"/>
  <c r="CL264" i="7"/>
  <c r="CL48" i="7"/>
  <c r="CL182" i="7"/>
  <c r="CL358" i="7"/>
  <c r="CL120" i="7"/>
  <c r="CL76" i="7"/>
  <c r="CL270" i="7"/>
  <c r="CL269" i="7"/>
  <c r="CL47" i="7"/>
  <c r="CL177" i="7"/>
  <c r="CL363" i="7"/>
  <c r="CL119" i="7"/>
  <c r="CL77" i="7"/>
  <c r="CL262" i="7"/>
  <c r="CL191" i="7"/>
  <c r="CL368" i="7"/>
  <c r="CL375" i="7"/>
  <c r="CL128" i="7"/>
  <c r="CL186" i="7"/>
  <c r="CL370" i="7"/>
  <c r="CL376" i="7"/>
  <c r="CL125" i="7"/>
  <c r="CL43" i="7"/>
  <c r="CL190" i="7"/>
  <c r="CL371" i="7"/>
  <c r="CL369" i="7"/>
  <c r="CL127" i="7"/>
  <c r="CL58" i="7"/>
  <c r="CL185" i="7"/>
  <c r="CL373" i="7"/>
  <c r="CL124" i="7"/>
  <c r="CL59" i="7"/>
  <c r="CL60" i="7"/>
  <c r="CL183" i="7"/>
  <c r="CL377" i="7"/>
  <c r="CL126" i="7"/>
  <c r="CL51" i="7"/>
  <c r="CL184" i="7"/>
  <c r="CL188" i="7"/>
  <c r="CL46" i="7"/>
  <c r="CL374" i="7"/>
  <c r="CL52" i="7"/>
  <c r="CL189" i="7"/>
  <c r="CL378" i="7"/>
  <c r="CL366" i="7"/>
  <c r="CL123" i="7"/>
  <c r="CL187" i="7"/>
  <c r="CL367" i="7"/>
  <c r="CL372" i="7"/>
  <c r="CL129" i="7"/>
  <c r="FQ42" i="7"/>
  <c r="FQ170" i="7"/>
  <c r="FQ168" i="7"/>
  <c r="FQ169" i="7"/>
  <c r="FQ225" i="7"/>
  <c r="FQ223" i="7"/>
  <c r="FQ224" i="7"/>
  <c r="FQ71" i="7"/>
  <c r="FQ72" i="7"/>
  <c r="FQ226" i="7"/>
  <c r="FQ342" i="7"/>
  <c r="FQ340" i="7"/>
  <c r="FQ53" i="7"/>
  <c r="FQ339" i="7"/>
  <c r="FQ127" i="7"/>
  <c r="FQ126" i="7"/>
  <c r="FQ341" i="7"/>
  <c r="FQ338" i="7"/>
  <c r="FQ182" i="7"/>
  <c r="FQ77" i="7"/>
  <c r="FQ257" i="7"/>
  <c r="FQ76" i="7"/>
  <c r="FQ258" i="7"/>
  <c r="FQ260" i="7"/>
  <c r="FQ184" i="7"/>
  <c r="FQ183" i="7"/>
  <c r="FQ382" i="7"/>
  <c r="FQ87" i="7"/>
  <c r="FQ385" i="7"/>
  <c r="FQ86" i="7"/>
  <c r="FQ381" i="7"/>
  <c r="FQ384" i="7"/>
  <c r="FQ259" i="7"/>
  <c r="FQ380" i="7"/>
  <c r="FQ150" i="7"/>
  <c r="FQ383" i="7"/>
  <c r="FQ149" i="7"/>
  <c r="FQ63" i="7"/>
  <c r="FQ151" i="7"/>
  <c r="FQ296" i="7"/>
  <c r="FQ103" i="7"/>
  <c r="FQ297" i="7"/>
  <c r="FQ295" i="7"/>
  <c r="FQ92" i="7"/>
  <c r="FQ293" i="7"/>
  <c r="FQ93" i="7"/>
  <c r="FQ59" i="7"/>
  <c r="FQ294" i="7"/>
  <c r="FQ104" i="7"/>
  <c r="FQ175" i="7"/>
  <c r="FQ199" i="7"/>
  <c r="FQ197" i="7"/>
  <c r="FQ198" i="7"/>
  <c r="FQ196" i="7"/>
  <c r="FQ111" i="7"/>
  <c r="FQ200" i="7"/>
  <c r="FQ46" i="7"/>
  <c r="FQ177" i="7"/>
  <c r="FQ202" i="7"/>
  <c r="FQ176" i="7"/>
  <c r="FQ201" i="7"/>
  <c r="FQ334" i="7"/>
  <c r="FQ52" i="7"/>
  <c r="FQ110" i="7"/>
  <c r="FQ336" i="7"/>
  <c r="FQ337" i="7"/>
  <c r="FQ333" i="7"/>
  <c r="FQ203" i="7"/>
  <c r="FQ70" i="7"/>
  <c r="FQ125" i="7"/>
  <c r="FQ91" i="7"/>
  <c r="FQ75" i="7"/>
  <c r="FQ123" i="7"/>
  <c r="FQ90" i="7"/>
  <c r="FQ124" i="7"/>
  <c r="FQ335" i="7"/>
  <c r="FQ85" i="7"/>
  <c r="FQ62" i="7"/>
  <c r="FQ375" i="7"/>
  <c r="FQ148" i="7"/>
  <c r="FQ131" i="7"/>
  <c r="FQ376" i="7"/>
  <c r="FQ147" i="7"/>
  <c r="FQ133" i="7"/>
  <c r="FQ377" i="7"/>
  <c r="FQ146" i="7"/>
  <c r="FQ132" i="7"/>
  <c r="FQ379" i="7"/>
  <c r="FQ378" i="7"/>
  <c r="FQ84" i="7"/>
  <c r="FQ61" i="7"/>
  <c r="FQ157" i="7"/>
  <c r="FQ109" i="7"/>
  <c r="FQ155" i="7"/>
  <c r="FQ108" i="7"/>
  <c r="FQ230" i="7"/>
  <c r="FQ174" i="7"/>
  <c r="FQ229" i="7"/>
  <c r="FQ102" i="7"/>
  <c r="FQ171" i="7"/>
  <c r="FQ227" i="7"/>
  <c r="FQ101" i="7"/>
  <c r="FQ173" i="7"/>
  <c r="FQ228" i="7"/>
  <c r="FQ172" i="7"/>
  <c r="FQ156" i="7"/>
  <c r="FQ264" i="7"/>
  <c r="FQ154" i="7"/>
  <c r="FQ51" i="7"/>
  <c r="FQ265" i="7"/>
  <c r="FQ89" i="7"/>
  <c r="FQ152" i="7"/>
  <c r="FQ74" i="7"/>
  <c r="FQ130" i="7"/>
  <c r="FQ263" i="7"/>
  <c r="FQ88" i="7"/>
  <c r="FQ153" i="7"/>
  <c r="FQ73" i="7"/>
  <c r="FQ129" i="7"/>
  <c r="FQ195" i="7"/>
  <c r="FQ54" i="7"/>
  <c r="FQ128" i="7"/>
  <c r="FQ194" i="7"/>
  <c r="FQ120" i="7"/>
  <c r="FQ193" i="7"/>
  <c r="FQ122" i="7"/>
  <c r="FQ121" i="7"/>
  <c r="FQ261" i="7"/>
  <c r="FQ262" i="7"/>
  <c r="FQ190" i="7"/>
  <c r="FQ189" i="7"/>
  <c r="FQ64" i="7"/>
  <c r="FQ106" i="7"/>
  <c r="FQ302" i="7"/>
  <c r="FQ107" i="7"/>
  <c r="FQ143" i="7"/>
  <c r="FQ301" i="7"/>
  <c r="FQ105" i="7"/>
  <c r="FQ47" i="7"/>
  <c r="FQ145" i="7"/>
  <c r="FQ299" i="7"/>
  <c r="FQ144" i="7"/>
  <c r="FQ298" i="7"/>
  <c r="FQ192" i="7"/>
  <c r="FQ60" i="7"/>
  <c r="FQ300" i="7"/>
  <c r="FQ191" i="7"/>
  <c r="FQ113" i="7"/>
  <c r="FQ370" i="7"/>
  <c r="FQ249" i="7"/>
  <c r="FQ315" i="7"/>
  <c r="FQ112" i="7"/>
  <c r="FQ369" i="7"/>
  <c r="FQ83" i="7"/>
  <c r="FQ248" i="7"/>
  <c r="FQ314" i="7"/>
  <c r="FQ239" i="7"/>
  <c r="FQ371" i="7"/>
  <c r="FQ82" i="7"/>
  <c r="FQ251" i="7"/>
  <c r="FQ185" i="7"/>
  <c r="FQ313" i="7"/>
  <c r="FQ238" i="7"/>
  <c r="FQ372" i="7"/>
  <c r="FQ186" i="7"/>
  <c r="FQ139" i="7"/>
  <c r="FQ386" i="7"/>
  <c r="FQ237" i="7"/>
  <c r="FQ374" i="7"/>
  <c r="FQ188" i="7"/>
  <c r="FQ69" i="7"/>
  <c r="FQ138" i="7"/>
  <c r="FQ236" i="7"/>
  <c r="FQ373" i="7"/>
  <c r="FQ187" i="7"/>
  <c r="FQ68" i="7"/>
  <c r="FQ137" i="7"/>
  <c r="FQ79" i="7"/>
  <c r="FQ387" i="7"/>
  <c r="FQ49" i="7"/>
  <c r="FQ78" i="7"/>
  <c r="FQ114" i="7"/>
  <c r="FQ250" i="7"/>
  <c r="FQ316" i="7"/>
  <c r="FQ347" i="7"/>
  <c r="FQ215" i="7"/>
  <c r="FQ330" i="7"/>
  <c r="FQ217" i="7"/>
  <c r="FQ388" i="7"/>
  <c r="FQ216" i="7"/>
  <c r="FQ276" i="7"/>
  <c r="FQ207" i="7"/>
  <c r="FQ218" i="7"/>
  <c r="FQ275" i="7"/>
  <c r="FQ206" i="7"/>
  <c r="FQ162" i="7"/>
  <c r="FQ327" i="7"/>
  <c r="FQ343" i="7"/>
  <c r="FQ278" i="7"/>
  <c r="FQ205" i="7"/>
  <c r="FQ161" i="7"/>
  <c r="FQ291" i="7"/>
  <c r="FQ328" i="7"/>
  <c r="FQ95" i="7"/>
  <c r="FQ344" i="7"/>
  <c r="FQ277" i="7"/>
  <c r="FQ204" i="7"/>
  <c r="FQ163" i="7"/>
  <c r="FQ289" i="7"/>
  <c r="FQ44" i="7"/>
  <c r="FQ58" i="7"/>
  <c r="FQ329" i="7"/>
  <c r="FQ94" i="7"/>
  <c r="FQ346" i="7"/>
  <c r="FQ164" i="7"/>
  <c r="FQ290" i="7"/>
  <c r="FQ332" i="7"/>
  <c r="FQ359" i="7"/>
  <c r="FQ254" i="7"/>
  <c r="FQ181" i="7"/>
  <c r="FQ317" i="7"/>
  <c r="FQ65" i="7"/>
  <c r="FQ115" i="7"/>
  <c r="FQ306" i="7"/>
  <c r="FQ362" i="7"/>
  <c r="FQ320" i="7"/>
  <c r="FQ66" i="7"/>
  <c r="FQ116" i="7"/>
  <c r="FQ305" i="7"/>
  <c r="FQ292" i="7"/>
  <c r="FQ360" i="7"/>
  <c r="FQ319" i="7"/>
  <c r="FQ117" i="7"/>
  <c r="FQ96" i="7"/>
  <c r="FQ165" i="7"/>
  <c r="FQ282" i="7"/>
  <c r="FQ55" i="7"/>
  <c r="FQ345" i="7"/>
  <c r="FQ241" i="7"/>
  <c r="FQ318" i="7"/>
  <c r="FQ50" i="7"/>
  <c r="FQ220" i="7"/>
  <c r="FQ97" i="7"/>
  <c r="FQ167" i="7"/>
  <c r="FQ281" i="7"/>
  <c r="FQ48" i="7"/>
  <c r="FQ350" i="7"/>
  <c r="FQ268" i="7"/>
  <c r="FQ43" i="7"/>
  <c r="FQ242" i="7"/>
  <c r="FQ253" i="7"/>
  <c r="FQ219" i="7"/>
  <c r="FQ166" i="7"/>
  <c r="FQ279" i="7"/>
  <c r="FQ349" i="7"/>
  <c r="FQ269" i="7"/>
  <c r="FQ240" i="7"/>
  <c r="FQ256" i="7"/>
  <c r="FQ180" i="7"/>
  <c r="FQ209" i="7"/>
  <c r="FQ222" i="7"/>
  <c r="FQ307" i="7"/>
  <c r="FQ280" i="7"/>
  <c r="FQ351" i="7"/>
  <c r="FQ267" i="7"/>
  <c r="FQ331" i="7"/>
  <c r="FQ363" i="7"/>
  <c r="FQ243" i="7"/>
  <c r="FQ252" i="7"/>
  <c r="FQ179" i="7"/>
  <c r="FQ208" i="7"/>
  <c r="FQ221" i="7"/>
  <c r="FQ304" i="7"/>
  <c r="FQ283" i="7"/>
  <c r="FQ352" i="7"/>
  <c r="FQ266" i="7"/>
  <c r="FQ361" i="7"/>
  <c r="FQ255" i="7"/>
  <c r="FQ178" i="7"/>
  <c r="FQ321" i="7"/>
  <c r="FQ210" i="7"/>
  <c r="FQ303" i="7"/>
  <c r="FQ348" i="7"/>
  <c r="FQ141" i="7"/>
  <c r="FQ233" i="7"/>
  <c r="FQ364" i="7"/>
  <c r="FQ325" i="7"/>
  <c r="FQ286" i="7"/>
  <c r="FQ57" i="7"/>
  <c r="FQ140" i="7"/>
  <c r="FQ231" i="7"/>
  <c r="FQ365" i="7"/>
  <c r="FQ322" i="7"/>
  <c r="FQ285" i="7"/>
  <c r="FQ56" i="7"/>
  <c r="FQ271" i="7"/>
  <c r="FQ246" i="7"/>
  <c r="FQ367" i="7"/>
  <c r="FQ355" i="7"/>
  <c r="FQ274" i="7"/>
  <c r="FQ247" i="7"/>
  <c r="FQ308" i="7"/>
  <c r="FQ134" i="7"/>
  <c r="FQ356" i="7"/>
  <c r="FQ273" i="7"/>
  <c r="FQ45" i="7"/>
  <c r="FQ245" i="7"/>
  <c r="FQ212" i="7"/>
  <c r="FQ119" i="7"/>
  <c r="FQ160" i="7"/>
  <c r="FQ309" i="7"/>
  <c r="FQ136" i="7"/>
  <c r="FQ354" i="7"/>
  <c r="FQ270" i="7"/>
  <c r="FQ81" i="7"/>
  <c r="FQ232" i="7"/>
  <c r="FQ244" i="7"/>
  <c r="FQ214" i="7"/>
  <c r="FQ118" i="7"/>
  <c r="FQ159" i="7"/>
  <c r="FQ324" i="7"/>
  <c r="FQ67" i="7"/>
  <c r="FQ312" i="7"/>
  <c r="FQ288" i="7"/>
  <c r="FQ98" i="7"/>
  <c r="FQ135" i="7"/>
  <c r="FQ357" i="7"/>
  <c r="FQ272" i="7"/>
  <c r="FQ80" i="7"/>
  <c r="FQ234" i="7"/>
  <c r="FQ368" i="7"/>
  <c r="FQ211" i="7"/>
  <c r="FQ158" i="7"/>
  <c r="FQ326" i="7"/>
  <c r="FQ311" i="7"/>
  <c r="FQ284" i="7"/>
  <c r="FQ100" i="7"/>
  <c r="FQ358" i="7"/>
  <c r="FQ142" i="7"/>
  <c r="FQ235" i="7"/>
  <c r="FQ366" i="7"/>
  <c r="FQ213" i="7"/>
  <c r="FQ323" i="7"/>
  <c r="FQ310" i="7"/>
  <c r="FQ287" i="7"/>
  <c r="FQ99" i="7"/>
  <c r="FQ353" i="7"/>
  <c r="GW42" i="7"/>
  <c r="GW127" i="7"/>
  <c r="GW126" i="7"/>
  <c r="GW386" i="7"/>
  <c r="GW304" i="7"/>
  <c r="GW388" i="7"/>
  <c r="GW302" i="7"/>
  <c r="GW62" i="7"/>
  <c r="GW301" i="7"/>
  <c r="GW165" i="7"/>
  <c r="GW164" i="7"/>
  <c r="GW163" i="7"/>
  <c r="GW387" i="7"/>
  <c r="GW303" i="7"/>
  <c r="GW239" i="7"/>
  <c r="GW241" i="7"/>
  <c r="GW346" i="7"/>
  <c r="GW349" i="7"/>
  <c r="GW98" i="7"/>
  <c r="GW348" i="7"/>
  <c r="GW99" i="7"/>
  <c r="GW350" i="7"/>
  <c r="GW347" i="7"/>
  <c r="GW240" i="7"/>
  <c r="GW65" i="7"/>
  <c r="GW185" i="7"/>
  <c r="GW355" i="7"/>
  <c r="GW187" i="7"/>
  <c r="GW357" i="7"/>
  <c r="GW135" i="7"/>
  <c r="GW136" i="7"/>
  <c r="GW137" i="7"/>
  <c r="GW186" i="7"/>
  <c r="GW358" i="7"/>
  <c r="GW269" i="7"/>
  <c r="GW356" i="7"/>
  <c r="GW268" i="7"/>
  <c r="GW72" i="7"/>
  <c r="GW270" i="7"/>
  <c r="GW267" i="7"/>
  <c r="GW353" i="7"/>
  <c r="GW352" i="7"/>
  <c r="GW71" i="7"/>
  <c r="GW354" i="7"/>
  <c r="GW351" i="7"/>
  <c r="GW114" i="7"/>
  <c r="GW113" i="7"/>
  <c r="GW56" i="7"/>
  <c r="GW328" i="7"/>
  <c r="GW210" i="7"/>
  <c r="GW284" i="7"/>
  <c r="GW329" i="7"/>
  <c r="GW212" i="7"/>
  <c r="GW327" i="7"/>
  <c r="GW211" i="7"/>
  <c r="GW83" i="7"/>
  <c r="GW326" i="7"/>
  <c r="GW76" i="7"/>
  <c r="GW53" i="7"/>
  <c r="GW285" i="7"/>
  <c r="GW283" i="7"/>
  <c r="GW132" i="7"/>
  <c r="GW87" i="7"/>
  <c r="GW297" i="7"/>
  <c r="GW282" i="7"/>
  <c r="GW296" i="7"/>
  <c r="GW75" i="7"/>
  <c r="GW64" i="7"/>
  <c r="GW294" i="7"/>
  <c r="GW295" i="7"/>
  <c r="GW146" i="7"/>
  <c r="GW145" i="7"/>
  <c r="GW131" i="7"/>
  <c r="GW88" i="7"/>
  <c r="GW236" i="7"/>
  <c r="GW97" i="7"/>
  <c r="GW49" i="7"/>
  <c r="GW149" i="7"/>
  <c r="GW96" i="7"/>
  <c r="GW366" i="7"/>
  <c r="GW74" i="7"/>
  <c r="GW148" i="7"/>
  <c r="GW61" i="7"/>
  <c r="GW367" i="7"/>
  <c r="GW340" i="7"/>
  <c r="GW147" i="7"/>
  <c r="GW365" i="7"/>
  <c r="GW339" i="7"/>
  <c r="GW364" i="7"/>
  <c r="GW338" i="7"/>
  <c r="GW238" i="7"/>
  <c r="GW341" i="7"/>
  <c r="GW237" i="7"/>
  <c r="GW265" i="7"/>
  <c r="GW111" i="7"/>
  <c r="GW264" i="7"/>
  <c r="GW112" i="7"/>
  <c r="GW101" i="7"/>
  <c r="GW70" i="7"/>
  <c r="GW266" i="7"/>
  <c r="GW102" i="7"/>
  <c r="GW55" i="7"/>
  <c r="GW86" i="7"/>
  <c r="GW118" i="7"/>
  <c r="GW81" i="7"/>
  <c r="GW130" i="7"/>
  <c r="GW117" i="7"/>
  <c r="GW82" i="7"/>
  <c r="GW119" i="7"/>
  <c r="GW290" i="7"/>
  <c r="GW291" i="7"/>
  <c r="GW293" i="7"/>
  <c r="GW292" i="7"/>
  <c r="GW129" i="7"/>
  <c r="GW128" i="7"/>
  <c r="GW167" i="7"/>
  <c r="GW376" i="7"/>
  <c r="GW48" i="7"/>
  <c r="GW116" i="7"/>
  <c r="GW166" i="7"/>
  <c r="GW373" i="7"/>
  <c r="GW115" i="7"/>
  <c r="GW374" i="7"/>
  <c r="GW372" i="7"/>
  <c r="GW189" i="7"/>
  <c r="GW50" i="7"/>
  <c r="GW100" i="7"/>
  <c r="GW143" i="7"/>
  <c r="GW95" i="7"/>
  <c r="GW190" i="7"/>
  <c r="GW142" i="7"/>
  <c r="GW94" i="7"/>
  <c r="GW188" i="7"/>
  <c r="GW63" i="7"/>
  <c r="GW375" i="7"/>
  <c r="GW144" i="7"/>
  <c r="GW73" i="7"/>
  <c r="GW214" i="7"/>
  <c r="GW318" i="7"/>
  <c r="GW289" i="7"/>
  <c r="GW298" i="7"/>
  <c r="GW215" i="7"/>
  <c r="GW317" i="7"/>
  <c r="GW287" i="7"/>
  <c r="GW45" i="7"/>
  <c r="GW299" i="7"/>
  <c r="GW109" i="7"/>
  <c r="GW213" i="7"/>
  <c r="GW320" i="7"/>
  <c r="GW85" i="7"/>
  <c r="GW288" i="7"/>
  <c r="GW300" i="7"/>
  <c r="GW110" i="7"/>
  <c r="GW319" i="7"/>
  <c r="GW84" i="7"/>
  <c r="GW286" i="7"/>
  <c r="GW57" i="7"/>
  <c r="GW141" i="7"/>
  <c r="GW54" i="7"/>
  <c r="GW140" i="7"/>
  <c r="GW90" i="7"/>
  <c r="GW139" i="7"/>
  <c r="GW382" i="7"/>
  <c r="GW172" i="7"/>
  <c r="GW89" i="7"/>
  <c r="GW325" i="7"/>
  <c r="GW181" i="7"/>
  <c r="GW138" i="7"/>
  <c r="GW381" i="7"/>
  <c r="GW171" i="7"/>
  <c r="GW263" i="7"/>
  <c r="GW324" i="7"/>
  <c r="GW180" i="7"/>
  <c r="GW383" i="7"/>
  <c r="GW222" i="7"/>
  <c r="GW173" i="7"/>
  <c r="GW261" i="7"/>
  <c r="GW321" i="7"/>
  <c r="GW69" i="7"/>
  <c r="GW179" i="7"/>
  <c r="GW385" i="7"/>
  <c r="GW224" i="7"/>
  <c r="GW309" i="7"/>
  <c r="GW262" i="7"/>
  <c r="GW323" i="7"/>
  <c r="GW223" i="7"/>
  <c r="GW312" i="7"/>
  <c r="GW260" i="7"/>
  <c r="GW322" i="7"/>
  <c r="GW225" i="7"/>
  <c r="GW60" i="7"/>
  <c r="GW311" i="7"/>
  <c r="GW106" i="7"/>
  <c r="GW66" i="7"/>
  <c r="GW310" i="7"/>
  <c r="GW105" i="7"/>
  <c r="GW384" i="7"/>
  <c r="GW159" i="7"/>
  <c r="GW198" i="7"/>
  <c r="GW206" i="7"/>
  <c r="GW233" i="7"/>
  <c r="GW158" i="7"/>
  <c r="GW197" i="7"/>
  <c r="GW150" i="7"/>
  <c r="GW123" i="7"/>
  <c r="GW209" i="7"/>
  <c r="GW235" i="7"/>
  <c r="GW271" i="7"/>
  <c r="GW245" i="7"/>
  <c r="GW151" i="7"/>
  <c r="GW122" i="7"/>
  <c r="GW232" i="7"/>
  <c r="GW274" i="7"/>
  <c r="GW370" i="7"/>
  <c r="GW242" i="7"/>
  <c r="GW272" i="7"/>
  <c r="GW368" i="7"/>
  <c r="GW244" i="7"/>
  <c r="GW273" i="7"/>
  <c r="GW77" i="7"/>
  <c r="GW371" i="7"/>
  <c r="GW243" i="7"/>
  <c r="GW369" i="7"/>
  <c r="GW208" i="7"/>
  <c r="GW174" i="7"/>
  <c r="GW47" i="7"/>
  <c r="GW51" i="7"/>
  <c r="GW379" i="7"/>
  <c r="GW192" i="7"/>
  <c r="GW207" i="7"/>
  <c r="GW133" i="7"/>
  <c r="GW152" i="7"/>
  <c r="GW359" i="7"/>
  <c r="GW276" i="7"/>
  <c r="GW125" i="7"/>
  <c r="GW378" i="7"/>
  <c r="GW191" i="7"/>
  <c r="GW255" i="7"/>
  <c r="GW134" i="7"/>
  <c r="GW153" i="7"/>
  <c r="GW361" i="7"/>
  <c r="GW279" i="7"/>
  <c r="GW277" i="7"/>
  <c r="GW124" i="7"/>
  <c r="GW201" i="7"/>
  <c r="GW316" i="7"/>
  <c r="GW256" i="7"/>
  <c r="GW227" i="7"/>
  <c r="GW154" i="7"/>
  <c r="GW360" i="7"/>
  <c r="GW281" i="7"/>
  <c r="GW161" i="7"/>
  <c r="GW275" i="7"/>
  <c r="GW216" i="7"/>
  <c r="GW202" i="7"/>
  <c r="GW315" i="7"/>
  <c r="GW253" i="7"/>
  <c r="GW226" i="7"/>
  <c r="GW362" i="7"/>
  <c r="GW280" i="7"/>
  <c r="GW160" i="7"/>
  <c r="GW78" i="7"/>
  <c r="GW218" i="7"/>
  <c r="GW200" i="7"/>
  <c r="GW248" i="7"/>
  <c r="GW314" i="7"/>
  <c r="GW254" i="7"/>
  <c r="GW184" i="7"/>
  <c r="GW228" i="7"/>
  <c r="GW363" i="7"/>
  <c r="GW278" i="7"/>
  <c r="GW162" i="7"/>
  <c r="GW79" i="7"/>
  <c r="GW217" i="7"/>
  <c r="GW247" i="7"/>
  <c r="GW199" i="7"/>
  <c r="GW234" i="7"/>
  <c r="GW313" i="7"/>
  <c r="GW175" i="7"/>
  <c r="GW183" i="7"/>
  <c r="GW377" i="7"/>
  <c r="GW246" i="7"/>
  <c r="GW176" i="7"/>
  <c r="GW182" i="7"/>
  <c r="GW58" i="7"/>
  <c r="GW91" i="7"/>
  <c r="GW380" i="7"/>
  <c r="GW46" i="7"/>
  <c r="GW193" i="7"/>
  <c r="GW203" i="7"/>
  <c r="GW252" i="7"/>
  <c r="GW43" i="7"/>
  <c r="GW80" i="7"/>
  <c r="GW156" i="7"/>
  <c r="GW231" i="7"/>
  <c r="GW306" i="7"/>
  <c r="GW221" i="7"/>
  <c r="GW104" i="7"/>
  <c r="GW168" i="7"/>
  <c r="GW345" i="7"/>
  <c r="GW257" i="7"/>
  <c r="GW155" i="7"/>
  <c r="GW229" i="7"/>
  <c r="GW308" i="7"/>
  <c r="GW220" i="7"/>
  <c r="GW103" i="7"/>
  <c r="GW335" i="7"/>
  <c r="GW169" i="7"/>
  <c r="GW177" i="7"/>
  <c r="GW342" i="7"/>
  <c r="GW258" i="7"/>
  <c r="GW333" i="7"/>
  <c r="GW157" i="7"/>
  <c r="GW93" i="7"/>
  <c r="GW230" i="7"/>
  <c r="GW307" i="7"/>
  <c r="GW219" i="7"/>
  <c r="GW334" i="7"/>
  <c r="GW170" i="7"/>
  <c r="GW178" i="7"/>
  <c r="GW343" i="7"/>
  <c r="GW259" i="7"/>
  <c r="GW331" i="7"/>
  <c r="GW92" i="7"/>
  <c r="GW305" i="7"/>
  <c r="GW59" i="7"/>
  <c r="GW250" i="7"/>
  <c r="GW195" i="7"/>
  <c r="GW68" i="7"/>
  <c r="GW337" i="7"/>
  <c r="GW107" i="7"/>
  <c r="GW344" i="7"/>
  <c r="GW330" i="7"/>
  <c r="GW121" i="7"/>
  <c r="GW205" i="7"/>
  <c r="GW251" i="7"/>
  <c r="GW196" i="7"/>
  <c r="GW44" i="7"/>
  <c r="GW67" i="7"/>
  <c r="GW336" i="7"/>
  <c r="GW108" i="7"/>
  <c r="GW332" i="7"/>
  <c r="GW120" i="7"/>
  <c r="GW204" i="7"/>
  <c r="GW52" i="7"/>
  <c r="GW249" i="7"/>
  <c r="GW194" i="7"/>
  <c r="DX313" i="7"/>
  <c r="DX312" i="7"/>
  <c r="DX314" i="7"/>
  <c r="DX317" i="7"/>
  <c r="DX316" i="7"/>
  <c r="DX318" i="7"/>
  <c r="DX42" i="7"/>
  <c r="DX315" i="7"/>
  <c r="DX105" i="7"/>
  <c r="DX104" i="7"/>
  <c r="DX107" i="7"/>
  <c r="DX106" i="7"/>
  <c r="DX222" i="7"/>
  <c r="DX66" i="7"/>
  <c r="DX221" i="7"/>
  <c r="DX224" i="7"/>
  <c r="DX223" i="7"/>
  <c r="DX220" i="7"/>
  <c r="DX225" i="7"/>
  <c r="DX67" i="7"/>
  <c r="DX116" i="7"/>
  <c r="DX61" i="7"/>
  <c r="DX342" i="7"/>
  <c r="DX117" i="7"/>
  <c r="DX60" i="7"/>
  <c r="DX347" i="7"/>
  <c r="DX348" i="7"/>
  <c r="DX343" i="7"/>
  <c r="DX346" i="7"/>
  <c r="DX115" i="7"/>
  <c r="DX344" i="7"/>
  <c r="DX118" i="7"/>
  <c r="DX345" i="7"/>
  <c r="DX341" i="7"/>
  <c r="DX137" i="7"/>
  <c r="DX270" i="7"/>
  <c r="DX273" i="7"/>
  <c r="DX276" i="7"/>
  <c r="DX274" i="7"/>
  <c r="DX272" i="7"/>
  <c r="DX135" i="7"/>
  <c r="DX136" i="7"/>
  <c r="DX271" i="7"/>
  <c r="DX275" i="7"/>
  <c r="DX87" i="7"/>
  <c r="DX152" i="7"/>
  <c r="DX138" i="7"/>
  <c r="DX148" i="7"/>
  <c r="DX149" i="7"/>
  <c r="DX150" i="7"/>
  <c r="DX151" i="7"/>
  <c r="DX174" i="7"/>
  <c r="DX86" i="7"/>
  <c r="DX78" i="7"/>
  <c r="DX175" i="7"/>
  <c r="DX79" i="7"/>
  <c r="DX173" i="7"/>
  <c r="DX176" i="7"/>
  <c r="DX326" i="7"/>
  <c r="DX187" i="7"/>
  <c r="DX374" i="7"/>
  <c r="DX386" i="7"/>
  <c r="DX332" i="7"/>
  <c r="DX189" i="7"/>
  <c r="DX379" i="7"/>
  <c r="DX385" i="7"/>
  <c r="DX77" i="7"/>
  <c r="DX331" i="7"/>
  <c r="DX190" i="7"/>
  <c r="DX372" i="7"/>
  <c r="DX382" i="7"/>
  <c r="DX329" i="7"/>
  <c r="DX112" i="7"/>
  <c r="DX188" i="7"/>
  <c r="DX373" i="7"/>
  <c r="DX380" i="7"/>
  <c r="DX330" i="7"/>
  <c r="DX113" i="7"/>
  <c r="DX191" i="7"/>
  <c r="DX375" i="7"/>
  <c r="DX381" i="7"/>
  <c r="DX172" i="7"/>
  <c r="DX327" i="7"/>
  <c r="DX376" i="7"/>
  <c r="DX383" i="7"/>
  <c r="DX51" i="7"/>
  <c r="DX377" i="7"/>
  <c r="DX384" i="7"/>
  <c r="DX218" i="7"/>
  <c r="DX144" i="7"/>
  <c r="DX378" i="7"/>
  <c r="DX217" i="7"/>
  <c r="DX215" i="7"/>
  <c r="DX64" i="7"/>
  <c r="DX219" i="7"/>
  <c r="DX65" i="7"/>
  <c r="DX387" i="7"/>
  <c r="DX103" i="7"/>
  <c r="DX145" i="7"/>
  <c r="DX102" i="7"/>
  <c r="DX146" i="7"/>
  <c r="DX328" i="7"/>
  <c r="DX114" i="7"/>
  <c r="DX101" i="7"/>
  <c r="DX235" i="7"/>
  <c r="DX264" i="7"/>
  <c r="DX237" i="7"/>
  <c r="DX83" i="7"/>
  <c r="DX185" i="7"/>
  <c r="DX234" i="7"/>
  <c r="DX85" i="7"/>
  <c r="DX186" i="7"/>
  <c r="DX216" i="7"/>
  <c r="DX232" i="7"/>
  <c r="DX269" i="7"/>
  <c r="DX84" i="7"/>
  <c r="DX147" i="7"/>
  <c r="DX233" i="7"/>
  <c r="DX131" i="7"/>
  <c r="DX265" i="7"/>
  <c r="DX132" i="7"/>
  <c r="DX266" i="7"/>
  <c r="DX133" i="7"/>
  <c r="DX268" i="7"/>
  <c r="DX236" i="7"/>
  <c r="DX134" i="7"/>
  <c r="DX267" i="7"/>
  <c r="DX182" i="7"/>
  <c r="DX289" i="7"/>
  <c r="DX167" i="7"/>
  <c r="DX320" i="7"/>
  <c r="DX286" i="7"/>
  <c r="DX168" i="7"/>
  <c r="DX50" i="7"/>
  <c r="DX322" i="7"/>
  <c r="DX287" i="7"/>
  <c r="DX169" i="7"/>
  <c r="DX49" i="7"/>
  <c r="DX319" i="7"/>
  <c r="DX284" i="7"/>
  <c r="DX170" i="7"/>
  <c r="DX183" i="7"/>
  <c r="DX321" i="7"/>
  <c r="DX184" i="7"/>
  <c r="DX324" i="7"/>
  <c r="DX285" i="7"/>
  <c r="DX323" i="7"/>
  <c r="DX288" i="7"/>
  <c r="DX171" i="7"/>
  <c r="DX325" i="7"/>
  <c r="DX230" i="7"/>
  <c r="DX367" i="7"/>
  <c r="DX213" i="7"/>
  <c r="DX278" i="7"/>
  <c r="DX260" i="7"/>
  <c r="DX227" i="7"/>
  <c r="DX368" i="7"/>
  <c r="DX210" i="7"/>
  <c r="DX139" i="7"/>
  <c r="DX279" i="7"/>
  <c r="DX261" i="7"/>
  <c r="DX229" i="7"/>
  <c r="DX369" i="7"/>
  <c r="DX140" i="7"/>
  <c r="DX281" i="7"/>
  <c r="DX258" i="7"/>
  <c r="DX108" i="7"/>
  <c r="DX226" i="7"/>
  <c r="DX53" i="7"/>
  <c r="DX366" i="7"/>
  <c r="DX63" i="7"/>
  <c r="DX141" i="7"/>
  <c r="DX259" i="7"/>
  <c r="DX111" i="7"/>
  <c r="DX231" i="7"/>
  <c r="DX54" i="7"/>
  <c r="DX364" i="7"/>
  <c r="DX209" i="7"/>
  <c r="DX62" i="7"/>
  <c r="DX142" i="7"/>
  <c r="DX282" i="7"/>
  <c r="DX257" i="7"/>
  <c r="DX110" i="7"/>
  <c r="DX228" i="7"/>
  <c r="DX365" i="7"/>
  <c r="DX212" i="7"/>
  <c r="DX143" i="7"/>
  <c r="DX277" i="7"/>
  <c r="DX68" i="7"/>
  <c r="DX262" i="7"/>
  <c r="DX109" i="7"/>
  <c r="DX371" i="7"/>
  <c r="DX214" i="7"/>
  <c r="DX283" i="7"/>
  <c r="DX69" i="7"/>
  <c r="DX370" i="7"/>
  <c r="DX211" i="7"/>
  <c r="DX280" i="7"/>
  <c r="DX263" i="7"/>
  <c r="DX81" i="7"/>
  <c r="DX362" i="7"/>
  <c r="DX360" i="7"/>
  <c r="DX356" i="7"/>
  <c r="DX180" i="7"/>
  <c r="DX357" i="7"/>
  <c r="DX181" i="7"/>
  <c r="DX358" i="7"/>
  <c r="DX178" i="7"/>
  <c r="DX363" i="7"/>
  <c r="DX89" i="7"/>
  <c r="DX80" i="7"/>
  <c r="DX179" i="7"/>
  <c r="DX361" i="7"/>
  <c r="DX88" i="7"/>
  <c r="DX82" i="7"/>
  <c r="DX177" i="7"/>
  <c r="DX52" i="7"/>
  <c r="DX359" i="7"/>
  <c r="DX90" i="7"/>
  <c r="DX193" i="7"/>
  <c r="DX130" i="7"/>
  <c r="DX100" i="7"/>
  <c r="DX353" i="7"/>
  <c r="DX98" i="7"/>
  <c r="DX121" i="7"/>
  <c r="DX350" i="7"/>
  <c r="DX250" i="7"/>
  <c r="DX120" i="7"/>
  <c r="DX196" i="7"/>
  <c r="DX349" i="7"/>
  <c r="DX56" i="7"/>
  <c r="DX249" i="7"/>
  <c r="DX122" i="7"/>
  <c r="DX192" i="7"/>
  <c r="DX355" i="7"/>
  <c r="DX57" i="7"/>
  <c r="DX247" i="7"/>
  <c r="DX119" i="7"/>
  <c r="DX195" i="7"/>
  <c r="DX127" i="7"/>
  <c r="DX351" i="7"/>
  <c r="DX245" i="7"/>
  <c r="DX197" i="7"/>
  <c r="DX128" i="7"/>
  <c r="DX352" i="7"/>
  <c r="DX246" i="7"/>
  <c r="DX194" i="7"/>
  <c r="DX129" i="7"/>
  <c r="DX354" i="7"/>
  <c r="DX99" i="7"/>
  <c r="DX248" i="7"/>
  <c r="DX156" i="7"/>
  <c r="DX388" i="7"/>
  <c r="DX303" i="7"/>
  <c r="DX46" i="7"/>
  <c r="DX75" i="7"/>
  <c r="DX155" i="7"/>
  <c r="DX302" i="7"/>
  <c r="DX76" i="7"/>
  <c r="DX298" i="7"/>
  <c r="DX300" i="7"/>
  <c r="DX299" i="7"/>
  <c r="DX301" i="7"/>
  <c r="DX153" i="7"/>
  <c r="DX297" i="7"/>
  <c r="DX154" i="7"/>
  <c r="DX340" i="7"/>
  <c r="DX93" i="7"/>
  <c r="DX45" i="7"/>
  <c r="DX201" i="7"/>
  <c r="DX158" i="7"/>
  <c r="DX310" i="7"/>
  <c r="DX71" i="7"/>
  <c r="DX339" i="7"/>
  <c r="DX92" i="7"/>
  <c r="DX198" i="7"/>
  <c r="DX157" i="7"/>
  <c r="DX306" i="7"/>
  <c r="DX43" i="7"/>
  <c r="DX70" i="7"/>
  <c r="DX55" i="7"/>
  <c r="DX337" i="7"/>
  <c r="DX202" i="7"/>
  <c r="DX304" i="7"/>
  <c r="DX336" i="7"/>
  <c r="DX200" i="7"/>
  <c r="DX307" i="7"/>
  <c r="DX47" i="7"/>
  <c r="DX335" i="7"/>
  <c r="DX59" i="7"/>
  <c r="DX199" i="7"/>
  <c r="DX305" i="7"/>
  <c r="DX333" i="7"/>
  <c r="DX58" i="7"/>
  <c r="DX159" i="7"/>
  <c r="DX311" i="7"/>
  <c r="DX44" i="7"/>
  <c r="DX338" i="7"/>
  <c r="DX94" i="7"/>
  <c r="DX160" i="7"/>
  <c r="DX309" i="7"/>
  <c r="DX334" i="7"/>
  <c r="DX91" i="7"/>
  <c r="DX161" i="7"/>
  <c r="DX308" i="7"/>
  <c r="DX254" i="7"/>
  <c r="DX204" i="7"/>
  <c r="DX296" i="7"/>
  <c r="DX165" i="7"/>
  <c r="DX242" i="7"/>
  <c r="DX253" i="7"/>
  <c r="DX203" i="7"/>
  <c r="DX166" i="7"/>
  <c r="DX251" i="7"/>
  <c r="DX208" i="7"/>
  <c r="DX295" i="7"/>
  <c r="DX162" i="7"/>
  <c r="DX238" i="7"/>
  <c r="DX255" i="7"/>
  <c r="DX205" i="7"/>
  <c r="DX293" i="7"/>
  <c r="DX97" i="7"/>
  <c r="DX244" i="7"/>
  <c r="DX126" i="7"/>
  <c r="DX207" i="7"/>
  <c r="DX292" i="7"/>
  <c r="DX96" i="7"/>
  <c r="DX241" i="7"/>
  <c r="DX72" i="7"/>
  <c r="DX125" i="7"/>
  <c r="DX290" i="7"/>
  <c r="DX95" i="7"/>
  <c r="DX240" i="7"/>
  <c r="DX73" i="7"/>
  <c r="DX123" i="7"/>
  <c r="DX252" i="7"/>
  <c r="DX291" i="7"/>
  <c r="DX164" i="7"/>
  <c r="DX243" i="7"/>
  <c r="DX74" i="7"/>
  <c r="DX48" i="7"/>
  <c r="DX124" i="7"/>
  <c r="DX256" i="7"/>
  <c r="DX206" i="7"/>
  <c r="DX294" i="7"/>
  <c r="DX163" i="7"/>
  <c r="DX239" i="7"/>
  <c r="GG146" i="7"/>
  <c r="GG42" i="7"/>
  <c r="GG144" i="7"/>
  <c r="GG145" i="7"/>
  <c r="GG189" i="7"/>
  <c r="GG359" i="7"/>
  <c r="GG357" i="7"/>
  <c r="GG66" i="7"/>
  <c r="GG190" i="7"/>
  <c r="GG358" i="7"/>
  <c r="GG191" i="7"/>
  <c r="GG360" i="7"/>
  <c r="GG282" i="7"/>
  <c r="GG51" i="7"/>
  <c r="GG281" i="7"/>
  <c r="GG284" i="7"/>
  <c r="GG110" i="7"/>
  <c r="GG283" i="7"/>
  <c r="GG111" i="7"/>
  <c r="GG216" i="7"/>
  <c r="GG155" i="7"/>
  <c r="GG217" i="7"/>
  <c r="GG70" i="7"/>
  <c r="GG156" i="7"/>
  <c r="GG49" i="7"/>
  <c r="GG319" i="7"/>
  <c r="GG318" i="7"/>
  <c r="GG157" i="7"/>
  <c r="GG77" i="7"/>
  <c r="GG218" i="7"/>
  <c r="GG315" i="7"/>
  <c r="GG317" i="7"/>
  <c r="GG316" i="7"/>
  <c r="GG129" i="7"/>
  <c r="GG130" i="7"/>
  <c r="GG128" i="7"/>
  <c r="GG388" i="7"/>
  <c r="GG246" i="7"/>
  <c r="GG91" i="7"/>
  <c r="GG83" i="7"/>
  <c r="GG387" i="7"/>
  <c r="GG247" i="7"/>
  <c r="GG92" i="7"/>
  <c r="GG78" i="7"/>
  <c r="GG82" i="7"/>
  <c r="GG386" i="7"/>
  <c r="GG335" i="7"/>
  <c r="GG337" i="7"/>
  <c r="GG56" i="7"/>
  <c r="GG248" i="7"/>
  <c r="GG334" i="7"/>
  <c r="GG59" i="7"/>
  <c r="GG245" i="7"/>
  <c r="GG333" i="7"/>
  <c r="GG149" i="7"/>
  <c r="GG168" i="7"/>
  <c r="GG336" i="7"/>
  <c r="GG150" i="7"/>
  <c r="GG167" i="7"/>
  <c r="GG98" i="7"/>
  <c r="GG97" i="7"/>
  <c r="GG349" i="7"/>
  <c r="GG347" i="7"/>
  <c r="GG69" i="7"/>
  <c r="GG350" i="7"/>
  <c r="GG151" i="7"/>
  <c r="GG348" i="7"/>
  <c r="GG169" i="7"/>
  <c r="GG170" i="7"/>
  <c r="GG351" i="7"/>
  <c r="GG172" i="7"/>
  <c r="GG107" i="7"/>
  <c r="GG65" i="7"/>
  <c r="GG109" i="7"/>
  <c r="GG81" i="7"/>
  <c r="GG278" i="7"/>
  <c r="GG108" i="7"/>
  <c r="GG277" i="7"/>
  <c r="GG280" i="7"/>
  <c r="GG50" i="7"/>
  <c r="GG279" i="7"/>
  <c r="GG171" i="7"/>
  <c r="GG314" i="7"/>
  <c r="GG114" i="7"/>
  <c r="GG312" i="7"/>
  <c r="GG115" i="7"/>
  <c r="GG311" i="7"/>
  <c r="GG76" i="7"/>
  <c r="GG313" i="7"/>
  <c r="GG58" i="7"/>
  <c r="GG126" i="7"/>
  <c r="GG127" i="7"/>
  <c r="GG344" i="7"/>
  <c r="GG346" i="7"/>
  <c r="GG96" i="7"/>
  <c r="GG345" i="7"/>
  <c r="GG45" i="7"/>
  <c r="GG95" i="7"/>
  <c r="GG343" i="7"/>
  <c r="GG89" i="7"/>
  <c r="GG133" i="7"/>
  <c r="GG90" i="7"/>
  <c r="GG148" i="7"/>
  <c r="GG135" i="7"/>
  <c r="GG147" i="7"/>
  <c r="GG342" i="7"/>
  <c r="GG134" i="7"/>
  <c r="GG194" i="7"/>
  <c r="GG79" i="7"/>
  <c r="GG192" i="7"/>
  <c r="GG166" i="7"/>
  <c r="GG221" i="7"/>
  <c r="GG80" i="7"/>
  <c r="GG52" i="7"/>
  <c r="GG193" i="7"/>
  <c r="GG164" i="7"/>
  <c r="GG219" i="7"/>
  <c r="GG68" i="7"/>
  <c r="GG165" i="7"/>
  <c r="GG220" i="7"/>
  <c r="GG67" i="7"/>
  <c r="GG112" i="7"/>
  <c r="GG106" i="7"/>
  <c r="GG222" i="7"/>
  <c r="GG113" i="7"/>
  <c r="GG105" i="7"/>
  <c r="GG132" i="7"/>
  <c r="GG131" i="7"/>
  <c r="GG125" i="7"/>
  <c r="GG57" i="7"/>
  <c r="GG93" i="7"/>
  <c r="GG341" i="7"/>
  <c r="GG252" i="7"/>
  <c r="GG249" i="7"/>
  <c r="GG163" i="7"/>
  <c r="GG250" i="7"/>
  <c r="GG379" i="7"/>
  <c r="GG161" i="7"/>
  <c r="GG354" i="7"/>
  <c r="GG251" i="7"/>
  <c r="GG376" i="7"/>
  <c r="GG162" i="7"/>
  <c r="GG60" i="7"/>
  <c r="GG356" i="7"/>
  <c r="GG377" i="7"/>
  <c r="GG338" i="7"/>
  <c r="GG355" i="7"/>
  <c r="GG123" i="7"/>
  <c r="GG378" i="7"/>
  <c r="GG340" i="7"/>
  <c r="GG46" i="7"/>
  <c r="GG352" i="7"/>
  <c r="GG124" i="7"/>
  <c r="GG380" i="7"/>
  <c r="GG94" i="7"/>
  <c r="GG339" i="7"/>
  <c r="GG353" i="7"/>
  <c r="GG199" i="7"/>
  <c r="GG306" i="7"/>
  <c r="GG211" i="7"/>
  <c r="GG159" i="7"/>
  <c r="GG262" i="7"/>
  <c r="GG71" i="7"/>
  <c r="GG198" i="7"/>
  <c r="GG309" i="7"/>
  <c r="GG382" i="7"/>
  <c r="GG158" i="7"/>
  <c r="GG264" i="7"/>
  <c r="GG64" i="7"/>
  <c r="GG72" i="7"/>
  <c r="GG200" i="7"/>
  <c r="GG100" i="7"/>
  <c r="GG307" i="7"/>
  <c r="GG381" i="7"/>
  <c r="GG263" i="7"/>
  <c r="GG63" i="7"/>
  <c r="GG367" i="7"/>
  <c r="GG201" i="7"/>
  <c r="GG99" i="7"/>
  <c r="GG310" i="7"/>
  <c r="GG384" i="7"/>
  <c r="GG369" i="7"/>
  <c r="GG119" i="7"/>
  <c r="GG385" i="7"/>
  <c r="GG370" i="7"/>
  <c r="GG120" i="7"/>
  <c r="GG383" i="7"/>
  <c r="GG74" i="7"/>
  <c r="GG366" i="7"/>
  <c r="GG75" i="7"/>
  <c r="GG209" i="7"/>
  <c r="GG368" i="7"/>
  <c r="GG308" i="7"/>
  <c r="GG210" i="7"/>
  <c r="GG160" i="7"/>
  <c r="GG261" i="7"/>
  <c r="GG288" i="7"/>
  <c r="GG230" i="7"/>
  <c r="GG244" i="7"/>
  <c r="GG322" i="7"/>
  <c r="GG287" i="7"/>
  <c r="GG231" i="7"/>
  <c r="GG242" i="7"/>
  <c r="GG321" i="7"/>
  <c r="GG184" i="7"/>
  <c r="GG140" i="7"/>
  <c r="GG243" i="7"/>
  <c r="GG323" i="7"/>
  <c r="GG183" i="7"/>
  <c r="GG174" i="7"/>
  <c r="GG139" i="7"/>
  <c r="GG320" i="7"/>
  <c r="GG84" i="7"/>
  <c r="GG182" i="7"/>
  <c r="GG173" i="7"/>
  <c r="GG274" i="7"/>
  <c r="GG85" i="7"/>
  <c r="GG175" i="7"/>
  <c r="GG273" i="7"/>
  <c r="GG286" i="7"/>
  <c r="GG232" i="7"/>
  <c r="GG275" i="7"/>
  <c r="GG203" i="7"/>
  <c r="GG152" i="7"/>
  <c r="GG329" i="7"/>
  <c r="GG328" i="7"/>
  <c r="GG235" i="7"/>
  <c r="GG292" i="7"/>
  <c r="GG154" i="7"/>
  <c r="GG265" i="7"/>
  <c r="GG43" i="7"/>
  <c r="GG102" i="7"/>
  <c r="GG331" i="7"/>
  <c r="GG324" i="7"/>
  <c r="GG44" i="7"/>
  <c r="GG291" i="7"/>
  <c r="GG241" i="7"/>
  <c r="GG298" i="7"/>
  <c r="GG266" i="7"/>
  <c r="GG101" i="7"/>
  <c r="GG330" i="7"/>
  <c r="GG188" i="7"/>
  <c r="GG325" i="7"/>
  <c r="GG254" i="7"/>
  <c r="GG289" i="7"/>
  <c r="GG55" i="7"/>
  <c r="GG375" i="7"/>
  <c r="GG299" i="7"/>
  <c r="GG268" i="7"/>
  <c r="GG176" i="7"/>
  <c r="GG186" i="7"/>
  <c r="GG86" i="7"/>
  <c r="GG253" i="7"/>
  <c r="GG53" i="7"/>
  <c r="GG285" i="7"/>
  <c r="GG372" i="7"/>
  <c r="GG301" i="7"/>
  <c r="GG212" i="7"/>
  <c r="GG267" i="7"/>
  <c r="GG178" i="7"/>
  <c r="GG185" i="7"/>
  <c r="GG87" i="7"/>
  <c r="GG141" i="7"/>
  <c r="GG256" i="7"/>
  <c r="GG224" i="7"/>
  <c r="GG373" i="7"/>
  <c r="GG300" i="7"/>
  <c r="GG214" i="7"/>
  <c r="GG61" i="7"/>
  <c r="GG177" i="7"/>
  <c r="GG187" i="7"/>
  <c r="GG143" i="7"/>
  <c r="GG255" i="7"/>
  <c r="GG225" i="7"/>
  <c r="GG371" i="7"/>
  <c r="GG202" i="7"/>
  <c r="GG215" i="7"/>
  <c r="GG48" i="7"/>
  <c r="GG327" i="7"/>
  <c r="GG142" i="7"/>
  <c r="GG234" i="7"/>
  <c r="GG223" i="7"/>
  <c r="GG233" i="7"/>
  <c r="GG276" i="7"/>
  <c r="GG374" i="7"/>
  <c r="GG204" i="7"/>
  <c r="GG213" i="7"/>
  <c r="GG153" i="7"/>
  <c r="GG332" i="7"/>
  <c r="GG326" i="7"/>
  <c r="GG236" i="7"/>
  <c r="GG47" i="7"/>
  <c r="GG290" i="7"/>
  <c r="GG73" i="7"/>
  <c r="GG206" i="7"/>
  <c r="GG270" i="7"/>
  <c r="GG361" i="7"/>
  <c r="GG257" i="7"/>
  <c r="GG239" i="7"/>
  <c r="GG117" i="7"/>
  <c r="GG54" i="7"/>
  <c r="GG297" i="7"/>
  <c r="GG229" i="7"/>
  <c r="GG196" i="7"/>
  <c r="GG207" i="7"/>
  <c r="GG269" i="7"/>
  <c r="GG260" i="7"/>
  <c r="GG237" i="7"/>
  <c r="GG118" i="7"/>
  <c r="GG296" i="7"/>
  <c r="GG227" i="7"/>
  <c r="GG197" i="7"/>
  <c r="GG205" i="7"/>
  <c r="GG259" i="7"/>
  <c r="GG240" i="7"/>
  <c r="GG295" i="7"/>
  <c r="GG226" i="7"/>
  <c r="GG195" i="7"/>
  <c r="GG258" i="7"/>
  <c r="GG121" i="7"/>
  <c r="GG305" i="7"/>
  <c r="GG136" i="7"/>
  <c r="GG365" i="7"/>
  <c r="GG62" i="7"/>
  <c r="GG122" i="7"/>
  <c r="GG302" i="7"/>
  <c r="GG181" i="7"/>
  <c r="GG137" i="7"/>
  <c r="GG364" i="7"/>
  <c r="GG303" i="7"/>
  <c r="GG179" i="7"/>
  <c r="GG104" i="7"/>
  <c r="GG138" i="7"/>
  <c r="GG271" i="7"/>
  <c r="GG363" i="7"/>
  <c r="GG88" i="7"/>
  <c r="GG293" i="7"/>
  <c r="GG208" i="7"/>
  <c r="GG304" i="7"/>
  <c r="GG180" i="7"/>
  <c r="GG103" i="7"/>
  <c r="GG272" i="7"/>
  <c r="GG362" i="7"/>
  <c r="GG238" i="7"/>
  <c r="GG116" i="7"/>
  <c r="GG294" i="7"/>
  <c r="GG228" i="7"/>
  <c r="IQ42" i="7"/>
  <c r="IQ204" i="7"/>
  <c r="IQ95" i="7"/>
  <c r="IQ205" i="7"/>
  <c r="IQ206" i="7"/>
  <c r="IQ118" i="7"/>
  <c r="IQ259" i="7"/>
  <c r="IQ347" i="7"/>
  <c r="IQ258" i="7"/>
  <c r="IQ349" i="7"/>
  <c r="IQ257" i="7"/>
  <c r="IQ348" i="7"/>
  <c r="IQ165" i="7"/>
  <c r="IQ167" i="7"/>
  <c r="IQ166" i="7"/>
  <c r="IQ234" i="7"/>
  <c r="IQ77" i="7"/>
  <c r="IQ233" i="7"/>
  <c r="IQ238" i="7"/>
  <c r="IQ101" i="7"/>
  <c r="IQ240" i="7"/>
  <c r="IQ133" i="7"/>
  <c r="IQ239" i="7"/>
  <c r="IQ184" i="7"/>
  <c r="IQ183" i="7"/>
  <c r="IQ296" i="7"/>
  <c r="IQ132" i="7"/>
  <c r="IQ297" i="7"/>
  <c r="IQ60" i="7"/>
  <c r="IQ87" i="7"/>
  <c r="IQ235" i="7"/>
  <c r="IQ359" i="7"/>
  <c r="IQ360" i="7"/>
  <c r="IQ357" i="7"/>
  <c r="IQ236" i="7"/>
  <c r="IQ298" i="7"/>
  <c r="IQ221" i="7"/>
  <c r="IQ192" i="7"/>
  <c r="IQ49" i="7"/>
  <c r="IQ194" i="7"/>
  <c r="IQ68" i="7"/>
  <c r="IQ147" i="7"/>
  <c r="IQ288" i="7"/>
  <c r="IQ148" i="7"/>
  <c r="IQ289" i="7"/>
  <c r="IQ358" i="7"/>
  <c r="IQ63" i="7"/>
  <c r="IQ220" i="7"/>
  <c r="IQ193" i="7"/>
  <c r="IQ201" i="7"/>
  <c r="IQ237" i="7"/>
  <c r="IQ287" i="7"/>
  <c r="IQ98" i="7"/>
  <c r="IQ375" i="7"/>
  <c r="IQ71" i="7"/>
  <c r="IQ377" i="7"/>
  <c r="IQ56" i="7"/>
  <c r="IQ281" i="7"/>
  <c r="IQ376" i="7"/>
  <c r="IQ282" i="7"/>
  <c r="IQ200" i="7"/>
  <c r="IQ304" i="7"/>
  <c r="IQ245" i="7"/>
  <c r="IQ283" i="7"/>
  <c r="IQ303" i="7"/>
  <c r="IQ243" i="7"/>
  <c r="IQ109" i="7"/>
  <c r="IQ164" i="7"/>
  <c r="IQ76" i="7"/>
  <c r="IQ108" i="7"/>
  <c r="IQ54" i="7"/>
  <c r="IQ163" i="7"/>
  <c r="IQ62" i="7"/>
  <c r="IQ227" i="7"/>
  <c r="IQ228" i="7"/>
  <c r="IQ229" i="7"/>
  <c r="IQ107" i="7"/>
  <c r="IQ302" i="7"/>
  <c r="IQ352" i="7"/>
  <c r="IQ80" i="7"/>
  <c r="IQ86" i="7"/>
  <c r="IQ79" i="7"/>
  <c r="IQ85" i="7"/>
  <c r="IQ345" i="7"/>
  <c r="IQ346" i="7"/>
  <c r="IQ50" i="7"/>
  <c r="IQ181" i="7"/>
  <c r="IQ344" i="7"/>
  <c r="IQ244" i="7"/>
  <c r="IQ351" i="7"/>
  <c r="IQ182" i="7"/>
  <c r="IQ318" i="7"/>
  <c r="IQ350" i="7"/>
  <c r="IQ320" i="7"/>
  <c r="IQ353" i="7"/>
  <c r="IQ319" i="7"/>
  <c r="IQ198" i="7"/>
  <c r="IQ67" i="7"/>
  <c r="IQ197" i="7"/>
  <c r="IQ276" i="7"/>
  <c r="IQ199" i="7"/>
  <c r="IQ312" i="7"/>
  <c r="IQ275" i="7"/>
  <c r="IQ311" i="7"/>
  <c r="IQ277" i="7"/>
  <c r="IQ313" i="7"/>
  <c r="IQ90" i="7"/>
  <c r="IQ70" i="7"/>
  <c r="IQ89" i="7"/>
  <c r="IQ96" i="7"/>
  <c r="IQ97" i="7"/>
  <c r="IQ271" i="7"/>
  <c r="IQ363" i="7"/>
  <c r="IQ371" i="7"/>
  <c r="IQ119" i="7"/>
  <c r="IQ361" i="7"/>
  <c r="IQ46" i="7"/>
  <c r="IQ337" i="7"/>
  <c r="IQ373" i="7"/>
  <c r="IQ120" i="7"/>
  <c r="IQ362" i="7"/>
  <c r="IQ78" i="7"/>
  <c r="IQ307" i="7"/>
  <c r="IQ61" i="7"/>
  <c r="IQ338" i="7"/>
  <c r="IQ374" i="7"/>
  <c r="IQ306" i="7"/>
  <c r="IQ339" i="7"/>
  <c r="IQ47" i="7"/>
  <c r="IQ305" i="7"/>
  <c r="IQ134" i="7"/>
  <c r="IQ249" i="7"/>
  <c r="IQ106" i="7"/>
  <c r="IQ270" i="7"/>
  <c r="IQ250" i="7"/>
  <c r="IQ105" i="7"/>
  <c r="IQ88" i="7"/>
  <c r="IQ269" i="7"/>
  <c r="IQ55" i="7"/>
  <c r="IQ251" i="7"/>
  <c r="IQ75" i="7"/>
  <c r="IQ372" i="7"/>
  <c r="IQ330" i="7"/>
  <c r="IQ333" i="7"/>
  <c r="IQ294" i="7"/>
  <c r="IQ216" i="7"/>
  <c r="IQ300" i="7"/>
  <c r="IQ104" i="7"/>
  <c r="IQ293" i="7"/>
  <c r="IQ84" i="7"/>
  <c r="IQ150" i="7"/>
  <c r="IQ215" i="7"/>
  <c r="IQ301" i="7"/>
  <c r="IQ295" i="7"/>
  <c r="IQ149" i="7"/>
  <c r="IQ214" i="7"/>
  <c r="IQ69" i="7"/>
  <c r="IQ299" i="7"/>
  <c r="IQ51" i="7"/>
  <c r="IQ332" i="7"/>
  <c r="IQ196" i="7"/>
  <c r="IQ44" i="7"/>
  <c r="IQ202" i="7"/>
  <c r="IQ331" i="7"/>
  <c r="IQ195" i="7"/>
  <c r="IQ203" i="7"/>
  <c r="IQ273" i="7"/>
  <c r="IQ219" i="7"/>
  <c r="IQ381" i="7"/>
  <c r="IQ218" i="7"/>
  <c r="IQ156" i="7"/>
  <c r="IQ53" i="7"/>
  <c r="IQ57" i="7"/>
  <c r="IQ380" i="7"/>
  <c r="IQ155" i="7"/>
  <c r="IQ59" i="7"/>
  <c r="IQ254" i="7"/>
  <c r="IQ209" i="7"/>
  <c r="IQ256" i="7"/>
  <c r="IQ210" i="7"/>
  <c r="IQ179" i="7"/>
  <c r="IQ128" i="7"/>
  <c r="IQ102" i="7"/>
  <c r="IQ255" i="7"/>
  <c r="IQ211" i="7"/>
  <c r="IQ82" i="7"/>
  <c r="IQ124" i="7"/>
  <c r="IQ272" i="7"/>
  <c r="IQ180" i="7"/>
  <c r="IQ129" i="7"/>
  <c r="IQ103" i="7"/>
  <c r="IQ379" i="7"/>
  <c r="IQ123" i="7"/>
  <c r="IQ274" i="7"/>
  <c r="IQ72" i="7"/>
  <c r="IQ217" i="7"/>
  <c r="IQ45" i="7"/>
  <c r="IQ378" i="7"/>
  <c r="IQ246" i="7"/>
  <c r="IQ110" i="7"/>
  <c r="IQ354" i="7"/>
  <c r="IQ162" i="7"/>
  <c r="IQ369" i="7"/>
  <c r="IQ114" i="7"/>
  <c r="IQ355" i="7"/>
  <c r="IQ291" i="7"/>
  <c r="IQ161" i="7"/>
  <c r="IQ64" i="7"/>
  <c r="IQ368" i="7"/>
  <c r="IQ115" i="7"/>
  <c r="IQ388" i="7"/>
  <c r="IQ290" i="7"/>
  <c r="IQ186" i="7"/>
  <c r="IQ370" i="7"/>
  <c r="IQ385" i="7"/>
  <c r="IQ146" i="7"/>
  <c r="IQ292" i="7"/>
  <c r="IQ187" i="7"/>
  <c r="IQ321" i="7"/>
  <c r="IQ386" i="7"/>
  <c r="IQ145" i="7"/>
  <c r="IQ309" i="7"/>
  <c r="IQ185" i="7"/>
  <c r="IQ323" i="7"/>
  <c r="IQ168" i="7"/>
  <c r="IQ140" i="7"/>
  <c r="IQ387" i="7"/>
  <c r="IQ310" i="7"/>
  <c r="IQ322" i="7"/>
  <c r="IQ247" i="7"/>
  <c r="IQ169" i="7"/>
  <c r="IQ139" i="7"/>
  <c r="IQ308" i="7"/>
  <c r="IQ248" i="7"/>
  <c r="IQ213" i="7"/>
  <c r="IQ286" i="7"/>
  <c r="IQ190" i="7"/>
  <c r="IQ335" i="7"/>
  <c r="IQ356" i="7"/>
  <c r="IQ174" i="7"/>
  <c r="IQ285" i="7"/>
  <c r="IQ382" i="7"/>
  <c r="IQ141" i="7"/>
  <c r="IQ334" i="7"/>
  <c r="IQ175" i="7"/>
  <c r="IQ284" i="7"/>
  <c r="IQ268" i="7"/>
  <c r="IQ189" i="7"/>
  <c r="IQ151" i="7"/>
  <c r="IQ384" i="7"/>
  <c r="IQ142" i="7"/>
  <c r="IQ267" i="7"/>
  <c r="IQ241" i="7"/>
  <c r="IQ65" i="7"/>
  <c r="IQ188" i="7"/>
  <c r="IQ93" i="7"/>
  <c r="IQ152" i="7"/>
  <c r="IQ383" i="7"/>
  <c r="IQ125" i="7"/>
  <c r="IQ130" i="7"/>
  <c r="IQ266" i="7"/>
  <c r="IQ99" i="7"/>
  <c r="IQ242" i="7"/>
  <c r="IQ117" i="7"/>
  <c r="IQ94" i="7"/>
  <c r="IQ135" i="7"/>
  <c r="IQ315" i="7"/>
  <c r="IQ131" i="7"/>
  <c r="IQ100" i="7"/>
  <c r="IQ52" i="7"/>
  <c r="IQ111" i="7"/>
  <c r="IQ73" i="7"/>
  <c r="IQ116" i="7"/>
  <c r="IQ253" i="7"/>
  <c r="IQ171" i="7"/>
  <c r="IQ136" i="7"/>
  <c r="IQ314" i="7"/>
  <c r="IQ158" i="7"/>
  <c r="IQ112" i="7"/>
  <c r="IQ252" i="7"/>
  <c r="IQ170" i="7"/>
  <c r="IQ317" i="7"/>
  <c r="IQ92" i="7"/>
  <c r="IQ212" i="7"/>
  <c r="IQ157" i="7"/>
  <c r="IQ191" i="7"/>
  <c r="IQ43" i="7"/>
  <c r="IQ336" i="7"/>
  <c r="IQ316" i="7"/>
  <c r="IQ226" i="7"/>
  <c r="IQ177" i="7"/>
  <c r="IQ366" i="7"/>
  <c r="IQ153" i="7"/>
  <c r="IQ144" i="7"/>
  <c r="IQ66" i="7"/>
  <c r="IQ324" i="7"/>
  <c r="IQ74" i="7"/>
  <c r="IQ364" i="7"/>
  <c r="IQ280" i="7"/>
  <c r="IQ154" i="7"/>
  <c r="IQ81" i="7"/>
  <c r="IQ48" i="7"/>
  <c r="IQ127" i="7"/>
  <c r="IQ223" i="7"/>
  <c r="IQ367" i="7"/>
  <c r="IQ279" i="7"/>
  <c r="IQ328" i="7"/>
  <c r="IQ58" i="7"/>
  <c r="IQ126" i="7"/>
  <c r="IQ224" i="7"/>
  <c r="IQ365" i="7"/>
  <c r="IQ278" i="7"/>
  <c r="IQ208" i="7"/>
  <c r="IQ341" i="7"/>
  <c r="IQ327" i="7"/>
  <c r="IQ138" i="7"/>
  <c r="IQ260" i="7"/>
  <c r="IQ232" i="7"/>
  <c r="IQ222" i="7"/>
  <c r="IQ207" i="7"/>
  <c r="IQ342" i="7"/>
  <c r="IQ264" i="7"/>
  <c r="IQ329" i="7"/>
  <c r="IQ137" i="7"/>
  <c r="IQ83" i="7"/>
  <c r="IQ262" i="7"/>
  <c r="IQ231" i="7"/>
  <c r="IQ343" i="7"/>
  <c r="IQ172" i="7"/>
  <c r="IQ263" i="7"/>
  <c r="IQ122" i="7"/>
  <c r="IQ261" i="7"/>
  <c r="IQ230" i="7"/>
  <c r="IQ178" i="7"/>
  <c r="IQ91" i="7"/>
  <c r="IQ159" i="7"/>
  <c r="IQ340" i="7"/>
  <c r="IQ325" i="7"/>
  <c r="IQ173" i="7"/>
  <c r="IQ265" i="7"/>
  <c r="IQ225" i="7"/>
  <c r="IQ121" i="7"/>
  <c r="IQ176" i="7"/>
  <c r="IQ113" i="7"/>
  <c r="IQ160" i="7"/>
  <c r="IQ143" i="7"/>
  <c r="IQ326" i="7"/>
  <c r="EJ42" i="7"/>
  <c r="EJ260" i="7"/>
  <c r="EJ256" i="7"/>
  <c r="EJ257" i="7"/>
  <c r="EJ258" i="7"/>
  <c r="EJ259" i="7"/>
  <c r="EJ354" i="7"/>
  <c r="EJ355" i="7"/>
  <c r="EJ352" i="7"/>
  <c r="EJ349" i="7"/>
  <c r="EJ353" i="7"/>
  <c r="EJ351" i="7"/>
  <c r="EJ350" i="7"/>
  <c r="EJ93" i="7"/>
  <c r="EJ92" i="7"/>
  <c r="EJ186" i="7"/>
  <c r="EJ185" i="7"/>
  <c r="EJ183" i="7"/>
  <c r="EJ184" i="7"/>
  <c r="EJ61" i="7"/>
  <c r="EJ187" i="7"/>
  <c r="EJ62" i="7"/>
  <c r="EJ102" i="7"/>
  <c r="EJ284" i="7"/>
  <c r="EJ281" i="7"/>
  <c r="EJ56" i="7"/>
  <c r="EJ282" i="7"/>
  <c r="EJ57" i="7"/>
  <c r="EJ280" i="7"/>
  <c r="EJ101" i="7"/>
  <c r="EJ283" i="7"/>
  <c r="EJ100" i="7"/>
  <c r="EJ279" i="7"/>
  <c r="EJ117" i="7"/>
  <c r="EJ118" i="7"/>
  <c r="EJ116" i="7"/>
  <c r="EJ223" i="7"/>
  <c r="EJ226" i="7"/>
  <c r="EJ225" i="7"/>
  <c r="EJ224" i="7"/>
  <c r="EJ77" i="7"/>
  <c r="EJ70" i="7"/>
  <c r="EJ145" i="7"/>
  <c r="EJ146" i="7"/>
  <c r="EJ148" i="7"/>
  <c r="EJ128" i="7"/>
  <c r="EJ147" i="7"/>
  <c r="EJ127" i="7"/>
  <c r="EJ227" i="7"/>
  <c r="EJ129" i="7"/>
  <c r="EJ71" i="7"/>
  <c r="EJ306" i="7"/>
  <c r="EJ312" i="7"/>
  <c r="EJ160" i="7"/>
  <c r="EJ308" i="7"/>
  <c r="EJ310" i="7"/>
  <c r="EJ78" i="7"/>
  <c r="EJ268" i="7"/>
  <c r="EJ158" i="7"/>
  <c r="EJ304" i="7"/>
  <c r="EJ313" i="7"/>
  <c r="EJ271" i="7"/>
  <c r="EJ97" i="7"/>
  <c r="EJ159" i="7"/>
  <c r="EJ305" i="7"/>
  <c r="EJ314" i="7"/>
  <c r="EJ49" i="7"/>
  <c r="EJ269" i="7"/>
  <c r="EJ99" i="7"/>
  <c r="EJ157" i="7"/>
  <c r="EJ309" i="7"/>
  <c r="EJ315" i="7"/>
  <c r="EJ272" i="7"/>
  <c r="EJ307" i="7"/>
  <c r="EJ126" i="7"/>
  <c r="EJ270" i="7"/>
  <c r="EJ311" i="7"/>
  <c r="EJ91" i="7"/>
  <c r="EJ181" i="7"/>
  <c r="EJ60" i="7"/>
  <c r="EJ267" i="7"/>
  <c r="EJ90" i="7"/>
  <c r="EJ180" i="7"/>
  <c r="EJ59" i="7"/>
  <c r="EJ125" i="7"/>
  <c r="EJ98" i="7"/>
  <c r="EJ303" i="7"/>
  <c r="EJ124" i="7"/>
  <c r="EJ123" i="7"/>
  <c r="EJ179" i="7"/>
  <c r="EJ89" i="7"/>
  <c r="EJ74" i="7"/>
  <c r="EJ195" i="7"/>
  <c r="EJ76" i="7"/>
  <c r="EJ197" i="7"/>
  <c r="EJ114" i="7"/>
  <c r="EJ222" i="7"/>
  <c r="EJ75" i="7"/>
  <c r="EJ182" i="7"/>
  <c r="EJ194" i="7"/>
  <c r="EJ115" i="7"/>
  <c r="EJ221" i="7"/>
  <c r="EJ196" i="7"/>
  <c r="EJ113" i="7"/>
  <c r="EJ218" i="7"/>
  <c r="EJ193" i="7"/>
  <c r="EJ220" i="7"/>
  <c r="EJ219" i="7"/>
  <c r="EJ156" i="7"/>
  <c r="EJ237" i="7"/>
  <c r="EJ265" i="7"/>
  <c r="EJ356" i="7"/>
  <c r="EJ155" i="7"/>
  <c r="EJ234" i="7"/>
  <c r="EJ153" i="7"/>
  <c r="EJ236" i="7"/>
  <c r="EJ357" i="7"/>
  <c r="EJ233" i="7"/>
  <c r="EJ144" i="7"/>
  <c r="EJ266" i="7"/>
  <c r="EJ362" i="7"/>
  <c r="EJ141" i="7"/>
  <c r="EJ261" i="7"/>
  <c r="EJ358" i="7"/>
  <c r="EJ142" i="7"/>
  <c r="EJ262" i="7"/>
  <c r="EJ360" i="7"/>
  <c r="EJ235" i="7"/>
  <c r="EJ143" i="7"/>
  <c r="EJ263" i="7"/>
  <c r="EJ361" i="7"/>
  <c r="EJ154" i="7"/>
  <c r="EJ238" i="7"/>
  <c r="EJ48" i="7"/>
  <c r="EJ264" i="7"/>
  <c r="EJ359" i="7"/>
  <c r="EJ298" i="7"/>
  <c r="EJ174" i="7"/>
  <c r="EJ229" i="7"/>
  <c r="EJ192" i="7"/>
  <c r="EJ175" i="7"/>
  <c r="EJ58" i="7"/>
  <c r="EJ231" i="7"/>
  <c r="EJ94" i="7"/>
  <c r="EJ189" i="7"/>
  <c r="EJ177" i="7"/>
  <c r="EJ120" i="7"/>
  <c r="EJ228" i="7"/>
  <c r="EJ96" i="7"/>
  <c r="EJ191" i="7"/>
  <c r="EJ51" i="7"/>
  <c r="EJ301" i="7"/>
  <c r="EJ176" i="7"/>
  <c r="EJ119" i="7"/>
  <c r="EJ217" i="7"/>
  <c r="EJ95" i="7"/>
  <c r="EJ188" i="7"/>
  <c r="EJ302" i="7"/>
  <c r="EJ178" i="7"/>
  <c r="EJ122" i="7"/>
  <c r="EJ63" i="7"/>
  <c r="EJ216" i="7"/>
  <c r="EJ190" i="7"/>
  <c r="EJ299" i="7"/>
  <c r="EJ121" i="7"/>
  <c r="EJ214" i="7"/>
  <c r="EJ297" i="7"/>
  <c r="EJ230" i="7"/>
  <c r="EJ213" i="7"/>
  <c r="EJ300" i="7"/>
  <c r="EJ232" i="7"/>
  <c r="EJ215" i="7"/>
  <c r="EJ291" i="7"/>
  <c r="EJ150" i="7"/>
  <c r="EJ292" i="7"/>
  <c r="EJ152" i="7"/>
  <c r="EJ293" i="7"/>
  <c r="EJ72" i="7"/>
  <c r="EJ151" i="7"/>
  <c r="EJ294" i="7"/>
  <c r="EJ73" i="7"/>
  <c r="EJ149" i="7"/>
  <c r="EJ296" i="7"/>
  <c r="EJ79" i="7"/>
  <c r="EJ50" i="7"/>
  <c r="EJ295" i="7"/>
  <c r="EJ80" i="7"/>
  <c r="EJ372" i="7"/>
  <c r="EJ161" i="7"/>
  <c r="EJ290" i="7"/>
  <c r="EJ203" i="7"/>
  <c r="EJ162" i="7"/>
  <c r="EJ111" i="7"/>
  <c r="EJ285" i="7"/>
  <c r="EJ88" i="7"/>
  <c r="EJ204" i="7"/>
  <c r="EJ371" i="7"/>
  <c r="EJ164" i="7"/>
  <c r="EJ112" i="7"/>
  <c r="EJ87" i="7"/>
  <c r="EJ373" i="7"/>
  <c r="EJ163" i="7"/>
  <c r="EJ110" i="7"/>
  <c r="EJ86" i="7"/>
  <c r="EJ374" i="7"/>
  <c r="EJ165" i="7"/>
  <c r="EJ109" i="7"/>
  <c r="EJ287" i="7"/>
  <c r="EJ53" i="7"/>
  <c r="EJ105" i="7"/>
  <c r="EJ376" i="7"/>
  <c r="EJ288" i="7"/>
  <c r="EJ54" i="7"/>
  <c r="EJ104" i="7"/>
  <c r="EJ375" i="7"/>
  <c r="EJ289" i="7"/>
  <c r="EJ206" i="7"/>
  <c r="EJ103" i="7"/>
  <c r="EJ370" i="7"/>
  <c r="EJ286" i="7"/>
  <c r="EJ205" i="7"/>
  <c r="EJ131" i="7"/>
  <c r="EJ337" i="7"/>
  <c r="EJ244" i="7"/>
  <c r="EJ130" i="7"/>
  <c r="EJ341" i="7"/>
  <c r="EJ316" i="7"/>
  <c r="EJ249" i="7"/>
  <c r="EJ132" i="7"/>
  <c r="EJ338" i="7"/>
  <c r="EJ318" i="7"/>
  <c r="EJ68" i="7"/>
  <c r="EJ342" i="7"/>
  <c r="EJ319" i="7"/>
  <c r="EJ69" i="7"/>
  <c r="EJ336" i="7"/>
  <c r="EJ322" i="7"/>
  <c r="EJ248" i="7"/>
  <c r="EJ339" i="7"/>
  <c r="EJ321" i="7"/>
  <c r="EJ246" i="7"/>
  <c r="EJ317" i="7"/>
  <c r="EJ247" i="7"/>
  <c r="EJ378" i="7"/>
  <c r="EJ277" i="7"/>
  <c r="EJ348" i="7"/>
  <c r="EJ254" i="7"/>
  <c r="EJ320" i="7"/>
  <c r="EJ245" i="7"/>
  <c r="EJ381" i="7"/>
  <c r="EJ278" i="7"/>
  <c r="EJ83" i="7"/>
  <c r="EJ169" i="7"/>
  <c r="EJ345" i="7"/>
  <c r="EJ252" i="7"/>
  <c r="EJ383" i="7"/>
  <c r="EJ273" i="7"/>
  <c r="EJ82" i="7"/>
  <c r="EJ324" i="7"/>
  <c r="EJ168" i="7"/>
  <c r="EJ343" i="7"/>
  <c r="EJ382" i="7"/>
  <c r="EJ81" i="7"/>
  <c r="EJ325" i="7"/>
  <c r="EJ166" i="7"/>
  <c r="EJ347" i="7"/>
  <c r="EJ52" i="7"/>
  <c r="EJ380" i="7"/>
  <c r="EJ327" i="7"/>
  <c r="EJ167" i="7"/>
  <c r="EJ135" i="7"/>
  <c r="EJ253" i="7"/>
  <c r="EJ65" i="7"/>
  <c r="EJ377" i="7"/>
  <c r="EJ275" i="7"/>
  <c r="EJ326" i="7"/>
  <c r="EJ44" i="7"/>
  <c r="EJ133" i="7"/>
  <c r="EJ251" i="7"/>
  <c r="EJ46" i="7"/>
  <c r="EJ64" i="7"/>
  <c r="EJ379" i="7"/>
  <c r="EJ276" i="7"/>
  <c r="EJ323" i="7"/>
  <c r="EJ346" i="7"/>
  <c r="EJ136" i="7"/>
  <c r="EJ255" i="7"/>
  <c r="EJ340" i="7"/>
  <c r="EJ274" i="7"/>
  <c r="EJ55" i="7"/>
  <c r="EJ328" i="7"/>
  <c r="EJ344" i="7"/>
  <c r="EJ134" i="7"/>
  <c r="EJ250" i="7"/>
  <c r="EJ108" i="7"/>
  <c r="EJ210" i="7"/>
  <c r="EJ366" i="7"/>
  <c r="EJ388" i="7"/>
  <c r="EJ334" i="7"/>
  <c r="EJ243" i="7"/>
  <c r="EJ200" i="7"/>
  <c r="EJ363" i="7"/>
  <c r="EJ386" i="7"/>
  <c r="EJ331" i="7"/>
  <c r="EJ240" i="7"/>
  <c r="EJ137" i="7"/>
  <c r="EJ202" i="7"/>
  <c r="EJ47" i="7"/>
  <c r="EJ365" i="7"/>
  <c r="EJ332" i="7"/>
  <c r="EJ242" i="7"/>
  <c r="EJ140" i="7"/>
  <c r="EJ211" i="7"/>
  <c r="EJ368" i="7"/>
  <c r="EJ335" i="7"/>
  <c r="EJ138" i="7"/>
  <c r="EJ209" i="7"/>
  <c r="EJ367" i="7"/>
  <c r="EJ45" i="7"/>
  <c r="EJ330" i="7"/>
  <c r="EJ173" i="7"/>
  <c r="EJ139" i="7"/>
  <c r="EJ208" i="7"/>
  <c r="EJ369" i="7"/>
  <c r="EJ387" i="7"/>
  <c r="EJ333" i="7"/>
  <c r="EJ172" i="7"/>
  <c r="EJ85" i="7"/>
  <c r="EJ201" i="7"/>
  <c r="EJ107" i="7"/>
  <c r="EJ207" i="7"/>
  <c r="EJ384" i="7"/>
  <c r="EJ329" i="7"/>
  <c r="EJ170" i="7"/>
  <c r="EJ239" i="7"/>
  <c r="EJ84" i="7"/>
  <c r="EJ198" i="7"/>
  <c r="EJ67" i="7"/>
  <c r="EJ106" i="7"/>
  <c r="EJ212" i="7"/>
  <c r="EJ364" i="7"/>
  <c r="EJ385" i="7"/>
  <c r="EJ171" i="7"/>
  <c r="EJ241" i="7"/>
  <c r="EJ43" i="7"/>
  <c r="EJ199" i="7"/>
  <c r="EJ66" i="7"/>
  <c r="LX106" i="7"/>
  <c r="LX348" i="7"/>
  <c r="LX360" i="7"/>
  <c r="LX170" i="7"/>
  <c r="LX135" i="7"/>
  <c r="LX292" i="7"/>
  <c r="LX53" i="7"/>
  <c r="LX105" i="7"/>
  <c r="LX345" i="7"/>
  <c r="LX367" i="7"/>
  <c r="LX200" i="7"/>
  <c r="LX182" i="7"/>
  <c r="LX289" i="7"/>
  <c r="LX209" i="7"/>
  <c r="LX75" i="7"/>
  <c r="LX230" i="7"/>
  <c r="LX61" i="7"/>
  <c r="LX247" i="7"/>
  <c r="LX132" i="7"/>
  <c r="LX256" i="7"/>
  <c r="LX162" i="7"/>
  <c r="LX306" i="7"/>
  <c r="LX334" i="7"/>
  <c r="LX278" i="7"/>
  <c r="LX234" i="7"/>
  <c r="LX212" i="7"/>
  <c r="LX149" i="7"/>
  <c r="LX343" i="7"/>
  <c r="LX94" i="7"/>
  <c r="LX344" i="7"/>
  <c r="LX351" i="7"/>
  <c r="LX159" i="7"/>
  <c r="LX376" i="7"/>
  <c r="LX375" i="7"/>
  <c r="LX261" i="7"/>
  <c r="LX86" i="7"/>
  <c r="LX112" i="7"/>
  <c r="LX352" i="7"/>
  <c r="LX140" i="7"/>
  <c r="LX79" i="7"/>
  <c r="LX198" i="7"/>
  <c r="LX189" i="7"/>
  <c r="LX158" i="7"/>
  <c r="KV42" i="7"/>
  <c r="KV90" i="7"/>
  <c r="KV235" i="7"/>
  <c r="KV75" i="7"/>
  <c r="KV50" i="7"/>
  <c r="KV179" i="7"/>
  <c r="KV145" i="7"/>
  <c r="KV178" i="7"/>
  <c r="KV236" i="7"/>
  <c r="KV45" i="7"/>
  <c r="KV64" i="7"/>
  <c r="KV120" i="7"/>
  <c r="KV162" i="7"/>
  <c r="KV163" i="7"/>
  <c r="KV356" i="7"/>
  <c r="KV51" i="7"/>
  <c r="KV79" i="7"/>
  <c r="KV167" i="7"/>
  <c r="KV357" i="7"/>
  <c r="KV355" i="7"/>
  <c r="KV202" i="7"/>
  <c r="KV310" i="7"/>
  <c r="KV99" i="7"/>
  <c r="KV203" i="7"/>
  <c r="KV309" i="7"/>
  <c r="KV132" i="7"/>
  <c r="KV166" i="7"/>
  <c r="KV131" i="7"/>
  <c r="KV164" i="7"/>
  <c r="KV165" i="7"/>
  <c r="KV70" i="7"/>
  <c r="KV242" i="7"/>
  <c r="KV241" i="7"/>
  <c r="KV109" i="7"/>
  <c r="KV138" i="7"/>
  <c r="KV338" i="7"/>
  <c r="KV292" i="7"/>
  <c r="KV337" i="7"/>
  <c r="KV291" i="7"/>
  <c r="KV197" i="7"/>
  <c r="KV293" i="7"/>
  <c r="KV284" i="7"/>
  <c r="KV196" i="7"/>
  <c r="KV350" i="7"/>
  <c r="KV155" i="7"/>
  <c r="KV286" i="7"/>
  <c r="KV352" i="7"/>
  <c r="KV108" i="7"/>
  <c r="KV137" i="7"/>
  <c r="KV360" i="7"/>
  <c r="KV345" i="7"/>
  <c r="KV43" i="7"/>
  <c r="KV77" i="7"/>
  <c r="KV358" i="7"/>
  <c r="KV346" i="7"/>
  <c r="KV60" i="7"/>
  <c r="KV285" i="7"/>
  <c r="KV83" i="7"/>
  <c r="KV351" i="7"/>
  <c r="KV280" i="7"/>
  <c r="KV194" i="7"/>
  <c r="KV253" i="7"/>
  <c r="KV281" i="7"/>
  <c r="KV359" i="7"/>
  <c r="KV207" i="7"/>
  <c r="KV142" i="7"/>
  <c r="KV206" i="7"/>
  <c r="KV55" i="7"/>
  <c r="KV58" i="7"/>
  <c r="KV193" i="7"/>
  <c r="KV279" i="7"/>
  <c r="KV119" i="7"/>
  <c r="KV169" i="7"/>
  <c r="KV170" i="7"/>
  <c r="KV252" i="7"/>
  <c r="KV160" i="7"/>
  <c r="KV159" i="7"/>
  <c r="KV154" i="7"/>
  <c r="KV84" i="7"/>
  <c r="KV233" i="7"/>
  <c r="KV234" i="7"/>
  <c r="KV47" i="7"/>
  <c r="KV53" i="7"/>
  <c r="KV237" i="7"/>
  <c r="KV217" i="7"/>
  <c r="KV238" i="7"/>
  <c r="KV216" i="7"/>
  <c r="KV130" i="7"/>
  <c r="KV268" i="7"/>
  <c r="KV66" i="7"/>
  <c r="KV269" i="7"/>
  <c r="KV282" i="7"/>
  <c r="KV76" i="7"/>
  <c r="KV340" i="7"/>
  <c r="KV341" i="7"/>
  <c r="KV213" i="7"/>
  <c r="KV339" i="7"/>
  <c r="KV212" i="7"/>
  <c r="KV312" i="7"/>
  <c r="KV311" i="7"/>
  <c r="KV72" i="7"/>
  <c r="KV332" i="7"/>
  <c r="KV140" i="7"/>
  <c r="KV313" i="7"/>
  <c r="KV333" i="7"/>
  <c r="KV190" i="7"/>
  <c r="KV141" i="7"/>
  <c r="KV189" i="7"/>
  <c r="KV283" i="7"/>
  <c r="KV244" i="7"/>
  <c r="KV367" i="7"/>
  <c r="KV208" i="7"/>
  <c r="KV368" i="7"/>
  <c r="KV63" i="7"/>
  <c r="KV209" i="7"/>
  <c r="KV366" i="7"/>
  <c r="KV100" i="7"/>
  <c r="KV335" i="7"/>
  <c r="KV173" i="7"/>
  <c r="KV82" i="7"/>
  <c r="KV271" i="7"/>
  <c r="KV228" i="7"/>
  <c r="KV91" i="7"/>
  <c r="KV185" i="7"/>
  <c r="KV347" i="7"/>
  <c r="KV334" i="7"/>
  <c r="KV270" i="7"/>
  <c r="KV318" i="7"/>
  <c r="KV229" i="7"/>
  <c r="KV186" i="7"/>
  <c r="KV348" i="7"/>
  <c r="KV336" i="7"/>
  <c r="KV317" i="7"/>
  <c r="KV54" i="7"/>
  <c r="KV71" i="7"/>
  <c r="KV349" i="7"/>
  <c r="KV65" i="7"/>
  <c r="KV316" i="7"/>
  <c r="KV251" i="7"/>
  <c r="KV243" i="7"/>
  <c r="KV250" i="7"/>
  <c r="KV224" i="7"/>
  <c r="KV152" i="7"/>
  <c r="KV151" i="7"/>
  <c r="KV59" i="7"/>
  <c r="KV261" i="7"/>
  <c r="KV201" i="7"/>
  <c r="KV262" i="7"/>
  <c r="KV48" i="7"/>
  <c r="KV144" i="7"/>
  <c r="KV289" i="7"/>
  <c r="KV139" i="7"/>
  <c r="KV200" i="7"/>
  <c r="KV143" i="7"/>
  <c r="KV290" i="7"/>
  <c r="KV303" i="7"/>
  <c r="KV110" i="7"/>
  <c r="KV205" i="7"/>
  <c r="KV302" i="7"/>
  <c r="KV81" i="7"/>
  <c r="KV69" i="7"/>
  <c r="KV225" i="7"/>
  <c r="KV204" i="7"/>
  <c r="KV301" i="7"/>
  <c r="KV97" i="7"/>
  <c r="KV113" i="7"/>
  <c r="KV188" i="7"/>
  <c r="KV326" i="7"/>
  <c r="KV187" i="7"/>
  <c r="KV153" i="7"/>
  <c r="KV370" i="7"/>
  <c r="KV328" i="7"/>
  <c r="KV362" i="7"/>
  <c r="KV371" i="7"/>
  <c r="KV327" i="7"/>
  <c r="KV254" i="7"/>
  <c r="KV361" i="7"/>
  <c r="KV369" i="7"/>
  <c r="KV255" i="7"/>
  <c r="KV295" i="7"/>
  <c r="KV363" i="7"/>
  <c r="KV129" i="7"/>
  <c r="KV176" i="7"/>
  <c r="KV67" i="7"/>
  <c r="KV93" i="7"/>
  <c r="KV294" i="7"/>
  <c r="KV128" i="7"/>
  <c r="KV80" i="7"/>
  <c r="KV177" i="7"/>
  <c r="KV49" i="7"/>
  <c r="KV61" i="7"/>
  <c r="KV114" i="7"/>
  <c r="KV148" i="7"/>
  <c r="KV172" i="7"/>
  <c r="KV121" i="7"/>
  <c r="KV74" i="7"/>
  <c r="KV117" i="7"/>
  <c r="KV171" i="7"/>
  <c r="KV122" i="7"/>
  <c r="KV85" i="7"/>
  <c r="KV107" i="7"/>
  <c r="KV210" i="7"/>
  <c r="KV198" i="7"/>
  <c r="KV118" i="7"/>
  <c r="KV211" i="7"/>
  <c r="KV199" i="7"/>
  <c r="KV380" i="7"/>
  <c r="KV382" i="7"/>
  <c r="KV56" i="7"/>
  <c r="KV249" i="7"/>
  <c r="KV276" i="7"/>
  <c r="KV104" i="7"/>
  <c r="KV240" i="7"/>
  <c r="KV381" i="7"/>
  <c r="KV219" i="7"/>
  <c r="KV248" i="7"/>
  <c r="KV275" i="7"/>
  <c r="KV239" i="7"/>
  <c r="KV308" i="7"/>
  <c r="KV46" i="7"/>
  <c r="KV133" i="7"/>
  <c r="KV218" i="7"/>
  <c r="KV260" i="7"/>
  <c r="KV307" i="7"/>
  <c r="KV373" i="7"/>
  <c r="KV136" i="7"/>
  <c r="KV256" i="7"/>
  <c r="KV101" i="7"/>
  <c r="KV150" i="7"/>
  <c r="KV86" i="7"/>
  <c r="KV257" i="7"/>
  <c r="KV105" i="7"/>
  <c r="KV265" i="7"/>
  <c r="KV215" i="7"/>
  <c r="KV149" i="7"/>
  <c r="KV89" i="7"/>
  <c r="KV134" i="7"/>
  <c r="KV304" i="7"/>
  <c r="KV319" i="7"/>
  <c r="KV263" i="7"/>
  <c r="KV214" i="7"/>
  <c r="KV259" i="7"/>
  <c r="KV377" i="7"/>
  <c r="KV94" i="7"/>
  <c r="KV299" i="7"/>
  <c r="KV195" i="7"/>
  <c r="KV168" i="7"/>
  <c r="KV135" i="7"/>
  <c r="KV305" i="7"/>
  <c r="KV320" i="7"/>
  <c r="KV264" i="7"/>
  <c r="KV375" i="7"/>
  <c r="KV126" i="7"/>
  <c r="KV300" i="7"/>
  <c r="KV98" i="7"/>
  <c r="KV78" i="7"/>
  <c r="KV115" i="7"/>
  <c r="KV278" i="7"/>
  <c r="KV376" i="7"/>
  <c r="KV287" i="7"/>
  <c r="KV184" i="7"/>
  <c r="KV44" i="7"/>
  <c r="KV277" i="7"/>
  <c r="KV111" i="7"/>
  <c r="KV354" i="7"/>
  <c r="KV227" i="7"/>
  <c r="KV88" i="7"/>
  <c r="KV288" i="7"/>
  <c r="KV183" i="7"/>
  <c r="KV374" i="7"/>
  <c r="KV353" i="7"/>
  <c r="KV226" i="7"/>
  <c r="KV174" i="7"/>
  <c r="KV306" i="7"/>
  <c r="KV372" i="7"/>
  <c r="KV258" i="7"/>
  <c r="KV175" i="7"/>
  <c r="KV123" i="7"/>
  <c r="KV181" i="7"/>
  <c r="KV321" i="7"/>
  <c r="KV378" i="7"/>
  <c r="KV161" i="7"/>
  <c r="KV156" i="7"/>
  <c r="KV342" i="7"/>
  <c r="KV365" i="7"/>
  <c r="KV223" i="7"/>
  <c r="KV103" i="7"/>
  <c r="KV386" i="7"/>
  <c r="KV157" i="7"/>
  <c r="KV385" i="7"/>
  <c r="KV62" i="7"/>
  <c r="KV297" i="7"/>
  <c r="KV191" i="7"/>
  <c r="KV343" i="7"/>
  <c r="KV106" i="7"/>
  <c r="KV267" i="7"/>
  <c r="KV364" i="7"/>
  <c r="KV387" i="7"/>
  <c r="KV158" i="7"/>
  <c r="KV383" i="7"/>
  <c r="KV96" i="7"/>
  <c r="KV87" i="7"/>
  <c r="KV296" i="7"/>
  <c r="KV192" i="7"/>
  <c r="KV344" i="7"/>
  <c r="KV330" i="7"/>
  <c r="KV230" i="7"/>
  <c r="KV57" i="7"/>
  <c r="KV266" i="7"/>
  <c r="KV388" i="7"/>
  <c r="KV68" i="7"/>
  <c r="KV384" i="7"/>
  <c r="KV95" i="7"/>
  <c r="KV73" i="7"/>
  <c r="KV247" i="7"/>
  <c r="KV298" i="7"/>
  <c r="KV329" i="7"/>
  <c r="KV232" i="7"/>
  <c r="KV272" i="7"/>
  <c r="KV245" i="7"/>
  <c r="KV314" i="7"/>
  <c r="KV331" i="7"/>
  <c r="KV231" i="7"/>
  <c r="KV273" i="7"/>
  <c r="KV125" i="7"/>
  <c r="KV52" i="7"/>
  <c r="KV127" i="7"/>
  <c r="KV246" i="7"/>
  <c r="KV116" i="7"/>
  <c r="KV147" i="7"/>
  <c r="KV315" i="7"/>
  <c r="KV112" i="7"/>
  <c r="KV274" i="7"/>
  <c r="KV124" i="7"/>
  <c r="KV325" i="7"/>
  <c r="KV92" i="7"/>
  <c r="KV322" i="7"/>
  <c r="KV146" i="7"/>
  <c r="KV221" i="7"/>
  <c r="KV182" i="7"/>
  <c r="KV324" i="7"/>
  <c r="KV180" i="7"/>
  <c r="KV323" i="7"/>
  <c r="KV379" i="7"/>
  <c r="KV220" i="7"/>
  <c r="KV222" i="7"/>
  <c r="KV102" i="7"/>
  <c r="IR42" i="7"/>
  <c r="IR255" i="7"/>
  <c r="IR346" i="7"/>
  <c r="IR54" i="7"/>
  <c r="IR257" i="7"/>
  <c r="IR345" i="7"/>
  <c r="IR94" i="7"/>
  <c r="IR256" i="7"/>
  <c r="IR347" i="7"/>
  <c r="IR95" i="7"/>
  <c r="IR203" i="7"/>
  <c r="IR344" i="7"/>
  <c r="IR117" i="7"/>
  <c r="IR204" i="7"/>
  <c r="IR118" i="7"/>
  <c r="IR233" i="7"/>
  <c r="IR232" i="7"/>
  <c r="IR164" i="7"/>
  <c r="IR77" i="7"/>
  <c r="IR165" i="7"/>
  <c r="IR231" i="7"/>
  <c r="IR131" i="7"/>
  <c r="IR236" i="7"/>
  <c r="IR238" i="7"/>
  <c r="IR132" i="7"/>
  <c r="IR294" i="7"/>
  <c r="IR295" i="7"/>
  <c r="IR293" i="7"/>
  <c r="IR100" i="7"/>
  <c r="IR60" i="7"/>
  <c r="IR183" i="7"/>
  <c r="IR355" i="7"/>
  <c r="IR86" i="7"/>
  <c r="IR357" i="7"/>
  <c r="IR234" i="7"/>
  <c r="IR87" i="7"/>
  <c r="IR354" i="7"/>
  <c r="IR235" i="7"/>
  <c r="IR237" i="7"/>
  <c r="IR356" i="7"/>
  <c r="IR182" i="7"/>
  <c r="IR286" i="7"/>
  <c r="IR218" i="7"/>
  <c r="IR219" i="7"/>
  <c r="IR49" i="7"/>
  <c r="IR191" i="7"/>
  <c r="IR220" i="7"/>
  <c r="IR67" i="7"/>
  <c r="IR192" i="7"/>
  <c r="IR146" i="7"/>
  <c r="IR285" i="7"/>
  <c r="IR63" i="7"/>
  <c r="IR284" i="7"/>
  <c r="IR279" i="7"/>
  <c r="IR278" i="7"/>
  <c r="IR198" i="7"/>
  <c r="IR98" i="7"/>
  <c r="IR199" i="7"/>
  <c r="IR97" i="7"/>
  <c r="IR70" i="7"/>
  <c r="IR200" i="7"/>
  <c r="IR56" i="7"/>
  <c r="IR147" i="7"/>
  <c r="IR373" i="7"/>
  <c r="IR106" i="7"/>
  <c r="IR280" i="7"/>
  <c r="IR374" i="7"/>
  <c r="IR107" i="7"/>
  <c r="IR227" i="7"/>
  <c r="IR372" i="7"/>
  <c r="IR301" i="7"/>
  <c r="IR243" i="7"/>
  <c r="IR299" i="7"/>
  <c r="IR76" i="7"/>
  <c r="IR242" i="7"/>
  <c r="IR108" i="7"/>
  <c r="IR162" i="7"/>
  <c r="IR302" i="7"/>
  <c r="IR62" i="7"/>
  <c r="IR163" i="7"/>
  <c r="IR300" i="7"/>
  <c r="IR316" i="7"/>
  <c r="IR349" i="7"/>
  <c r="IR317" i="7"/>
  <c r="IR348" i="7"/>
  <c r="IR79" i="7"/>
  <c r="IR85" i="7"/>
  <c r="IR315" i="7"/>
  <c r="IR226" i="7"/>
  <c r="IR350" i="7"/>
  <c r="IR50" i="7"/>
  <c r="IR343" i="7"/>
  <c r="IR181" i="7"/>
  <c r="IR341" i="7"/>
  <c r="IR180" i="7"/>
  <c r="IR342" i="7"/>
  <c r="IR66" i="7"/>
  <c r="IR197" i="7"/>
  <c r="IR196" i="7"/>
  <c r="IR273" i="7"/>
  <c r="IR309" i="7"/>
  <c r="IR274" i="7"/>
  <c r="IR69" i="7"/>
  <c r="IR311" i="7"/>
  <c r="IR89" i="7"/>
  <c r="IR310" i="7"/>
  <c r="IR96" i="7"/>
  <c r="IR55" i="7"/>
  <c r="IR248" i="7"/>
  <c r="IR104" i="7"/>
  <c r="IR75" i="7"/>
  <c r="IR269" i="7"/>
  <c r="IR247" i="7"/>
  <c r="IR268" i="7"/>
  <c r="IR249" i="7"/>
  <c r="IR46" i="7"/>
  <c r="IR119" i="7"/>
  <c r="IR267" i="7"/>
  <c r="IR358" i="7"/>
  <c r="IR78" i="7"/>
  <c r="IR61" i="7"/>
  <c r="IR369" i="7"/>
  <c r="IR360" i="7"/>
  <c r="IR336" i="7"/>
  <c r="IR370" i="7"/>
  <c r="IR47" i="7"/>
  <c r="IR359" i="7"/>
  <c r="IR305" i="7"/>
  <c r="IR134" i="7"/>
  <c r="IR334" i="7"/>
  <c r="IR371" i="7"/>
  <c r="IR303" i="7"/>
  <c r="IR133" i="7"/>
  <c r="IR335" i="7"/>
  <c r="IR368" i="7"/>
  <c r="IR105" i="7"/>
  <c r="IR304" i="7"/>
  <c r="IR337" i="7"/>
  <c r="IR88" i="7"/>
  <c r="IR194" i="7"/>
  <c r="IR298" i="7"/>
  <c r="IR202" i="7"/>
  <c r="IR195" i="7"/>
  <c r="IR201" i="7"/>
  <c r="IR328" i="7"/>
  <c r="IR193" i="7"/>
  <c r="IR329" i="7"/>
  <c r="IR330" i="7"/>
  <c r="IR103" i="7"/>
  <c r="IR386" i="7"/>
  <c r="IR84" i="7"/>
  <c r="IR292" i="7"/>
  <c r="IR388" i="7"/>
  <c r="IR149" i="7"/>
  <c r="IR214" i="7"/>
  <c r="IR68" i="7"/>
  <c r="IR297" i="7"/>
  <c r="IR290" i="7"/>
  <c r="IR387" i="7"/>
  <c r="IR51" i="7"/>
  <c r="IR148" i="7"/>
  <c r="IR213" i="7"/>
  <c r="IR296" i="7"/>
  <c r="IR44" i="7"/>
  <c r="IR291" i="7"/>
  <c r="IR123" i="7"/>
  <c r="IR71" i="7"/>
  <c r="IR177" i="7"/>
  <c r="IR128" i="7"/>
  <c r="IR101" i="7"/>
  <c r="IR122" i="7"/>
  <c r="IR271" i="7"/>
  <c r="IR178" i="7"/>
  <c r="IR270" i="7"/>
  <c r="IR216" i="7"/>
  <c r="IR53" i="7"/>
  <c r="IR57" i="7"/>
  <c r="IR375" i="7"/>
  <c r="IR272" i="7"/>
  <c r="IR215" i="7"/>
  <c r="IR155" i="7"/>
  <c r="IR378" i="7"/>
  <c r="IR217" i="7"/>
  <c r="IR59" i="7"/>
  <c r="IR154" i="7"/>
  <c r="IR377" i="7"/>
  <c r="IR376" i="7"/>
  <c r="IR254" i="7"/>
  <c r="IR208" i="7"/>
  <c r="IR82" i="7"/>
  <c r="IR179" i="7"/>
  <c r="IR127" i="7"/>
  <c r="IR102" i="7"/>
  <c r="IR253" i="7"/>
  <c r="IR209" i="7"/>
  <c r="IR81" i="7"/>
  <c r="IR318" i="7"/>
  <c r="IR167" i="7"/>
  <c r="IR139" i="7"/>
  <c r="IR385" i="7"/>
  <c r="IR92" i="7"/>
  <c r="IR306" i="7"/>
  <c r="IR320" i="7"/>
  <c r="IR246" i="7"/>
  <c r="IR168" i="7"/>
  <c r="IR110" i="7"/>
  <c r="IR382" i="7"/>
  <c r="IR307" i="7"/>
  <c r="IR245" i="7"/>
  <c r="IR109" i="7"/>
  <c r="IR352" i="7"/>
  <c r="IR161" i="7"/>
  <c r="IR64" i="7"/>
  <c r="IR244" i="7"/>
  <c r="IR114" i="7"/>
  <c r="IR351" i="7"/>
  <c r="IR160" i="7"/>
  <c r="IR366" i="7"/>
  <c r="IR353" i="7"/>
  <c r="IR289" i="7"/>
  <c r="IR365" i="7"/>
  <c r="IR144" i="7"/>
  <c r="IR288" i="7"/>
  <c r="IR184" i="7"/>
  <c r="IR367" i="7"/>
  <c r="IR384" i="7"/>
  <c r="IR145" i="7"/>
  <c r="IR287" i="7"/>
  <c r="IR157" i="7"/>
  <c r="IR43" i="7"/>
  <c r="IR250" i="7"/>
  <c r="IR169" i="7"/>
  <c r="IR314" i="7"/>
  <c r="IR212" i="7"/>
  <c r="IR156" i="7"/>
  <c r="IR189" i="7"/>
  <c r="IR252" i="7"/>
  <c r="IR313" i="7"/>
  <c r="IR210" i="7"/>
  <c r="IR45" i="7"/>
  <c r="IR190" i="7"/>
  <c r="IR332" i="7"/>
  <c r="IR312" i="7"/>
  <c r="IR211" i="7"/>
  <c r="IR174" i="7"/>
  <c r="IR282" i="7"/>
  <c r="IR141" i="7"/>
  <c r="IR331" i="7"/>
  <c r="IR166" i="7"/>
  <c r="IR138" i="7"/>
  <c r="IR308" i="7"/>
  <c r="IR173" i="7"/>
  <c r="IR283" i="7"/>
  <c r="IR65" i="7"/>
  <c r="IR188" i="7"/>
  <c r="IR150" i="7"/>
  <c r="IR380" i="7"/>
  <c r="IR140" i="7"/>
  <c r="IR333" i="7"/>
  <c r="IR185" i="7"/>
  <c r="IR319" i="7"/>
  <c r="IR124" i="7"/>
  <c r="IR281" i="7"/>
  <c r="IR265" i="7"/>
  <c r="IR240" i="7"/>
  <c r="IR186" i="7"/>
  <c r="IR93" i="7"/>
  <c r="IR151" i="7"/>
  <c r="IR379" i="7"/>
  <c r="IR125" i="7"/>
  <c r="IR129" i="7"/>
  <c r="IR264" i="7"/>
  <c r="IR99" i="7"/>
  <c r="IR52" i="7"/>
  <c r="IR72" i="7"/>
  <c r="IR241" i="7"/>
  <c r="IR116" i="7"/>
  <c r="IR187" i="7"/>
  <c r="IR381" i="7"/>
  <c r="IR135" i="7"/>
  <c r="IR383" i="7"/>
  <c r="IR130" i="7"/>
  <c r="IR266" i="7"/>
  <c r="IR111" i="7"/>
  <c r="IR239" i="7"/>
  <c r="IR115" i="7"/>
  <c r="IR251" i="7"/>
  <c r="IR170" i="7"/>
  <c r="IR121" i="7"/>
  <c r="IR260" i="7"/>
  <c r="IR230" i="7"/>
  <c r="IR113" i="7"/>
  <c r="IR90" i="7"/>
  <c r="IR158" i="7"/>
  <c r="IR339" i="7"/>
  <c r="IR171" i="7"/>
  <c r="IR263" i="7"/>
  <c r="IR223" i="7"/>
  <c r="IR120" i="7"/>
  <c r="IR258" i="7"/>
  <c r="IR229" i="7"/>
  <c r="IR176" i="7"/>
  <c r="IR112" i="7"/>
  <c r="IR159" i="7"/>
  <c r="IR142" i="7"/>
  <c r="IR338" i="7"/>
  <c r="IR322" i="7"/>
  <c r="IR261" i="7"/>
  <c r="IR225" i="7"/>
  <c r="IR175" i="7"/>
  <c r="IR73" i="7"/>
  <c r="IR153" i="7"/>
  <c r="IR143" i="7"/>
  <c r="IR80" i="7"/>
  <c r="IR324" i="7"/>
  <c r="IR48" i="7"/>
  <c r="IR224" i="7"/>
  <c r="IR74" i="7"/>
  <c r="IR152" i="7"/>
  <c r="IR323" i="7"/>
  <c r="IR58" i="7"/>
  <c r="IR126" i="7"/>
  <c r="IR363" i="7"/>
  <c r="IR277" i="7"/>
  <c r="IR321" i="7"/>
  <c r="IR222" i="7"/>
  <c r="IR364" i="7"/>
  <c r="IR276" i="7"/>
  <c r="IR206" i="7"/>
  <c r="IR326" i="7"/>
  <c r="IR136" i="7"/>
  <c r="IR83" i="7"/>
  <c r="IR221" i="7"/>
  <c r="IR362" i="7"/>
  <c r="IR275" i="7"/>
  <c r="IR207" i="7"/>
  <c r="IR327" i="7"/>
  <c r="IR137" i="7"/>
  <c r="IR259" i="7"/>
  <c r="IR228" i="7"/>
  <c r="IR91" i="7"/>
  <c r="IR361" i="7"/>
  <c r="IR205" i="7"/>
  <c r="IR340" i="7"/>
  <c r="IR172" i="7"/>
  <c r="IR262" i="7"/>
  <c r="IR325" i="7"/>
  <c r="EG269" i="7"/>
  <c r="EG268" i="7"/>
  <c r="EG270" i="7"/>
  <c r="EG273" i="7"/>
  <c r="EG272" i="7"/>
  <c r="EG42" i="7"/>
  <c r="EG271" i="7"/>
  <c r="EG371" i="7"/>
  <c r="EG369" i="7"/>
  <c r="EG367" i="7"/>
  <c r="EG372" i="7"/>
  <c r="EG373" i="7"/>
  <c r="EG94" i="7"/>
  <c r="EG370" i="7"/>
  <c r="EG96" i="7"/>
  <c r="EG368" i="7"/>
  <c r="EG95" i="7"/>
  <c r="EG193" i="7"/>
  <c r="EG62" i="7"/>
  <c r="EG63" i="7"/>
  <c r="EG192" i="7"/>
  <c r="EG195" i="7"/>
  <c r="EG194" i="7"/>
  <c r="EG58" i="7"/>
  <c r="EG294" i="7"/>
  <c r="EG296" i="7"/>
  <c r="EG103" i="7"/>
  <c r="EG295" i="7"/>
  <c r="EG106" i="7"/>
  <c r="EG293" i="7"/>
  <c r="EG105" i="7"/>
  <c r="EG298" i="7"/>
  <c r="EG104" i="7"/>
  <c r="EG57" i="7"/>
  <c r="EG292" i="7"/>
  <c r="EG297" i="7"/>
  <c r="EG122" i="7"/>
  <c r="EG121" i="7"/>
  <c r="EG123" i="7"/>
  <c r="EG120" i="7"/>
  <c r="EG237" i="7"/>
  <c r="EG79" i="7"/>
  <c r="EG236" i="7"/>
  <c r="EG234" i="7"/>
  <c r="EG233" i="7"/>
  <c r="EG238" i="7"/>
  <c r="EG154" i="7"/>
  <c r="EG132" i="7"/>
  <c r="EG72" i="7"/>
  <c r="EG131" i="7"/>
  <c r="EG73" i="7"/>
  <c r="EG133" i="7"/>
  <c r="EG80" i="7"/>
  <c r="EG134" i="7"/>
  <c r="EG152" i="7"/>
  <c r="EG153" i="7"/>
  <c r="EG282" i="7"/>
  <c r="EG322" i="7"/>
  <c r="EG326" i="7"/>
  <c r="EG49" i="7"/>
  <c r="EG280" i="7"/>
  <c r="EG321" i="7"/>
  <c r="EG328" i="7"/>
  <c r="EG285" i="7"/>
  <c r="EG101" i="7"/>
  <c r="EG331" i="7"/>
  <c r="EG235" i="7"/>
  <c r="EG151" i="7"/>
  <c r="EG283" i="7"/>
  <c r="EG100" i="7"/>
  <c r="EG318" i="7"/>
  <c r="EG329" i="7"/>
  <c r="EG281" i="7"/>
  <c r="EG102" i="7"/>
  <c r="EG164" i="7"/>
  <c r="EG319" i="7"/>
  <c r="EG167" i="7"/>
  <c r="EG320" i="7"/>
  <c r="EG327" i="7"/>
  <c r="EG165" i="7"/>
  <c r="EG323" i="7"/>
  <c r="EG325" i="7"/>
  <c r="EG190" i="7"/>
  <c r="EG130" i="7"/>
  <c r="EG324" i="7"/>
  <c r="EG92" i="7"/>
  <c r="EG188" i="7"/>
  <c r="EG127" i="7"/>
  <c r="EG166" i="7"/>
  <c r="EG93" i="7"/>
  <c r="EG191" i="7"/>
  <c r="EG128" i="7"/>
  <c r="EG189" i="7"/>
  <c r="EG61" i="7"/>
  <c r="EG129" i="7"/>
  <c r="EG60" i="7"/>
  <c r="EG330" i="7"/>
  <c r="EG284" i="7"/>
  <c r="EG117" i="7"/>
  <c r="EG187" i="7"/>
  <c r="EG119" i="7"/>
  <c r="EG78" i="7"/>
  <c r="EG206" i="7"/>
  <c r="EG118" i="7"/>
  <c r="EG229" i="7"/>
  <c r="EG77" i="7"/>
  <c r="EG203" i="7"/>
  <c r="EG232" i="7"/>
  <c r="EG76" i="7"/>
  <c r="EG205" i="7"/>
  <c r="EG231" i="7"/>
  <c r="EG204" i="7"/>
  <c r="EG228" i="7"/>
  <c r="EG202" i="7"/>
  <c r="EG230" i="7"/>
  <c r="EG201" i="7"/>
  <c r="EG247" i="7"/>
  <c r="EG147" i="7"/>
  <c r="EG380" i="7"/>
  <c r="EG246" i="7"/>
  <c r="EG148" i="7"/>
  <c r="EG279" i="7"/>
  <c r="EG378" i="7"/>
  <c r="EG163" i="7"/>
  <c r="EG245" i="7"/>
  <c r="EG149" i="7"/>
  <c r="EG277" i="7"/>
  <c r="EG377" i="7"/>
  <c r="EG159" i="7"/>
  <c r="EG248" i="7"/>
  <c r="EG276" i="7"/>
  <c r="EG376" i="7"/>
  <c r="EG160" i="7"/>
  <c r="EG48" i="7"/>
  <c r="EG275" i="7"/>
  <c r="EG162" i="7"/>
  <c r="EG278" i="7"/>
  <c r="EG375" i="7"/>
  <c r="EG161" i="7"/>
  <c r="EG244" i="7"/>
  <c r="EG274" i="7"/>
  <c r="EG374" i="7"/>
  <c r="EG249" i="7"/>
  <c r="EG150" i="7"/>
  <c r="EG379" i="7"/>
  <c r="EG125" i="7"/>
  <c r="EG242" i="7"/>
  <c r="EG222" i="7"/>
  <c r="EG99" i="7"/>
  <c r="EG316" i="7"/>
  <c r="EG124" i="7"/>
  <c r="EG239" i="7"/>
  <c r="EG98" i="7"/>
  <c r="EG198" i="7"/>
  <c r="EG317" i="7"/>
  <c r="EG184" i="7"/>
  <c r="EG126" i="7"/>
  <c r="EG240" i="7"/>
  <c r="EG97" i="7"/>
  <c r="EG196" i="7"/>
  <c r="EG312" i="7"/>
  <c r="EG182" i="7"/>
  <c r="EG224" i="7"/>
  <c r="EG200" i="7"/>
  <c r="EG314" i="7"/>
  <c r="EG183" i="7"/>
  <c r="EG59" i="7"/>
  <c r="EG227" i="7"/>
  <c r="EG197" i="7"/>
  <c r="EG315" i="7"/>
  <c r="EG185" i="7"/>
  <c r="EG226" i="7"/>
  <c r="EG199" i="7"/>
  <c r="EG313" i="7"/>
  <c r="EG186" i="7"/>
  <c r="EG241" i="7"/>
  <c r="EG64" i="7"/>
  <c r="EG223" i="7"/>
  <c r="EG52" i="7"/>
  <c r="EG243" i="7"/>
  <c r="EG65" i="7"/>
  <c r="EG225" i="7"/>
  <c r="EG158" i="7"/>
  <c r="EG309" i="7"/>
  <c r="EG83" i="7"/>
  <c r="EG155" i="7"/>
  <c r="EG307" i="7"/>
  <c r="EG156" i="7"/>
  <c r="EG308" i="7"/>
  <c r="EG51" i="7"/>
  <c r="EG310" i="7"/>
  <c r="EG50" i="7"/>
  <c r="EG311" i="7"/>
  <c r="EG306" i="7"/>
  <c r="EG75" i="7"/>
  <c r="EG82" i="7"/>
  <c r="EG74" i="7"/>
  <c r="EG157" i="7"/>
  <c r="EG305" i="7"/>
  <c r="EG81" i="7"/>
  <c r="EG115" i="7"/>
  <c r="EG91" i="7"/>
  <c r="EG215" i="7"/>
  <c r="EG114" i="7"/>
  <c r="EG301" i="7"/>
  <c r="EG54" i="7"/>
  <c r="EG89" i="7"/>
  <c r="EG212" i="7"/>
  <c r="EG171" i="7"/>
  <c r="EG113" i="7"/>
  <c r="EG300" i="7"/>
  <c r="EG90" i="7"/>
  <c r="EG214" i="7"/>
  <c r="EG109" i="7"/>
  <c r="EG169" i="7"/>
  <c r="EG299" i="7"/>
  <c r="EG213" i="7"/>
  <c r="EG108" i="7"/>
  <c r="EG170" i="7"/>
  <c r="EG302" i="7"/>
  <c r="EG107" i="7"/>
  <c r="EG172" i="7"/>
  <c r="EG304" i="7"/>
  <c r="EG168" i="7"/>
  <c r="EG303" i="7"/>
  <c r="EG116" i="7"/>
  <c r="EG216" i="7"/>
  <c r="EG357" i="7"/>
  <c r="EG333" i="7"/>
  <c r="EG338" i="7"/>
  <c r="EG46" i="7"/>
  <c r="EG355" i="7"/>
  <c r="EG336" i="7"/>
  <c r="EG260" i="7"/>
  <c r="EG354" i="7"/>
  <c r="EG257" i="7"/>
  <c r="EG138" i="7"/>
  <c r="EG356" i="7"/>
  <c r="EG335" i="7"/>
  <c r="EG259" i="7"/>
  <c r="EG70" i="7"/>
  <c r="EG137" i="7"/>
  <c r="EG353" i="7"/>
  <c r="EG334" i="7"/>
  <c r="EG256" i="7"/>
  <c r="EG71" i="7"/>
  <c r="EG135" i="7"/>
  <c r="EG359" i="7"/>
  <c r="EG337" i="7"/>
  <c r="EG258" i="7"/>
  <c r="EG286" i="7"/>
  <c r="EG342" i="7"/>
  <c r="EG139" i="7"/>
  <c r="EG339" i="7"/>
  <c r="EG364" i="7"/>
  <c r="EG140" i="7"/>
  <c r="EG55" i="7"/>
  <c r="EG85" i="7"/>
  <c r="EG344" i="7"/>
  <c r="EG44" i="7"/>
  <c r="EG365" i="7"/>
  <c r="EG142" i="7"/>
  <c r="EG262" i="7"/>
  <c r="EG43" i="7"/>
  <c r="EG289" i="7"/>
  <c r="EG56" i="7"/>
  <c r="EG84" i="7"/>
  <c r="EG340" i="7"/>
  <c r="EG363" i="7"/>
  <c r="EG141" i="7"/>
  <c r="EG267" i="7"/>
  <c r="EG291" i="7"/>
  <c r="EG174" i="7"/>
  <c r="EG362" i="7"/>
  <c r="EG265" i="7"/>
  <c r="EG136" i="7"/>
  <c r="EG358" i="7"/>
  <c r="EG288" i="7"/>
  <c r="EG345" i="7"/>
  <c r="EG173" i="7"/>
  <c r="EG360" i="7"/>
  <c r="EG264" i="7"/>
  <c r="EG332" i="7"/>
  <c r="EG290" i="7"/>
  <c r="EG343" i="7"/>
  <c r="EG176" i="7"/>
  <c r="EG361" i="7"/>
  <c r="EG263" i="7"/>
  <c r="EG66" i="7"/>
  <c r="EG261" i="7"/>
  <c r="EG287" i="7"/>
  <c r="EG341" i="7"/>
  <c r="EG175" i="7"/>
  <c r="EG366" i="7"/>
  <c r="EG266" i="7"/>
  <c r="EG67" i="7"/>
  <c r="EG53" i="7"/>
  <c r="EG219" i="7"/>
  <c r="EG386" i="7"/>
  <c r="EG349" i="7"/>
  <c r="EG178" i="7"/>
  <c r="EG254" i="7"/>
  <c r="EG144" i="7"/>
  <c r="EG211" i="7"/>
  <c r="EG69" i="7"/>
  <c r="EG385" i="7"/>
  <c r="EG45" i="7"/>
  <c r="EG347" i="7"/>
  <c r="EG181" i="7"/>
  <c r="EG252" i="7"/>
  <c r="EG210" i="7"/>
  <c r="EG68" i="7"/>
  <c r="EG383" i="7"/>
  <c r="EG346" i="7"/>
  <c r="EG179" i="7"/>
  <c r="EG382" i="7"/>
  <c r="EG111" i="7"/>
  <c r="EG218" i="7"/>
  <c r="EG384" i="7"/>
  <c r="EG348" i="7"/>
  <c r="EG250" i="7"/>
  <c r="EG110" i="7"/>
  <c r="EG220" i="7"/>
  <c r="EG388" i="7"/>
  <c r="EG351" i="7"/>
  <c r="EG253" i="7"/>
  <c r="EG86" i="7"/>
  <c r="EG145" i="7"/>
  <c r="EG207" i="7"/>
  <c r="EG112" i="7"/>
  <c r="EG217" i="7"/>
  <c r="EG381" i="7"/>
  <c r="EG350" i="7"/>
  <c r="EG177" i="7"/>
  <c r="EG255" i="7"/>
  <c r="EG88" i="7"/>
  <c r="EG146" i="7"/>
  <c r="EG209" i="7"/>
  <c r="EG47" i="7"/>
  <c r="EG221" i="7"/>
  <c r="EG387" i="7"/>
  <c r="EG352" i="7"/>
  <c r="EG180" i="7"/>
  <c r="EG251" i="7"/>
  <c r="EG87" i="7"/>
  <c r="EG143" i="7"/>
  <c r="EG208" i="7"/>
  <c r="FE195" i="7"/>
  <c r="FE193" i="7"/>
  <c r="FE192" i="7"/>
  <c r="FE42" i="7"/>
  <c r="FE194" i="7"/>
  <c r="FE78" i="7"/>
  <c r="FE260" i="7"/>
  <c r="FE258" i="7"/>
  <c r="FE259" i="7"/>
  <c r="FE261" i="7"/>
  <c r="FE262" i="7"/>
  <c r="FE77" i="7"/>
  <c r="FE143" i="7"/>
  <c r="FE56" i="7"/>
  <c r="FE55" i="7"/>
  <c r="FE142" i="7"/>
  <c r="FE144" i="7"/>
  <c r="FE210" i="7"/>
  <c r="FE298" i="7"/>
  <c r="FE211" i="7"/>
  <c r="FE300" i="7"/>
  <c r="FE209" i="7"/>
  <c r="FE299" i="7"/>
  <c r="FE83" i="7"/>
  <c r="FE302" i="7"/>
  <c r="FE84" i="7"/>
  <c r="FE52" i="7"/>
  <c r="FE212" i="7"/>
  <c r="FE301" i="7"/>
  <c r="FE95" i="7"/>
  <c r="FE94" i="7"/>
  <c r="FE169" i="7"/>
  <c r="FE66" i="7"/>
  <c r="FE172" i="7"/>
  <c r="FE171" i="7"/>
  <c r="FE103" i="7"/>
  <c r="FE345" i="7"/>
  <c r="FE67" i="7"/>
  <c r="FE342" i="7"/>
  <c r="FE170" i="7"/>
  <c r="FE344" i="7"/>
  <c r="FE62" i="7"/>
  <c r="FE343" i="7"/>
  <c r="FE102" i="7"/>
  <c r="FE114" i="7"/>
  <c r="FE101" i="7"/>
  <c r="FE115" i="7"/>
  <c r="FE346" i="7"/>
  <c r="FE81" i="7"/>
  <c r="FE229" i="7"/>
  <c r="FE226" i="7"/>
  <c r="FE227" i="7"/>
  <c r="FE230" i="7"/>
  <c r="FE201" i="7"/>
  <c r="FE125" i="7"/>
  <c r="FE231" i="7"/>
  <c r="FE202" i="7"/>
  <c r="FE124" i="7"/>
  <c r="FE232" i="7"/>
  <c r="FE203" i="7"/>
  <c r="FE233" i="7"/>
  <c r="FE47" i="7"/>
  <c r="FE82" i="7"/>
  <c r="FE228" i="7"/>
  <c r="FE75" i="7"/>
  <c r="FE139" i="7"/>
  <c r="FE76" i="7"/>
  <c r="FE138" i="7"/>
  <c r="FE100" i="7"/>
  <c r="FE141" i="7"/>
  <c r="FE99" i="7"/>
  <c r="FE54" i="7"/>
  <c r="FE123" i="7"/>
  <c r="FE200" i="7"/>
  <c r="FE234" i="7"/>
  <c r="FE116" i="7"/>
  <c r="FE65" i="7"/>
  <c r="FE168" i="7"/>
  <c r="FE149" i="7"/>
  <c r="FE167" i="7"/>
  <c r="FE151" i="7"/>
  <c r="FE166" i="7"/>
  <c r="FE140" i="7"/>
  <c r="FE148" i="7"/>
  <c r="FE150" i="7"/>
  <c r="FE92" i="7"/>
  <c r="FE93" i="7"/>
  <c r="FE120" i="7"/>
  <c r="FE180" i="7"/>
  <c r="FE264" i="7"/>
  <c r="FE122" i="7"/>
  <c r="FE179" i="7"/>
  <c r="FE267" i="7"/>
  <c r="FE121" i="7"/>
  <c r="FE177" i="7"/>
  <c r="FE112" i="7"/>
  <c r="FE113" i="7"/>
  <c r="FE198" i="7"/>
  <c r="FE199" i="7"/>
  <c r="FE197" i="7"/>
  <c r="FE263" i="7"/>
  <c r="FE196" i="7"/>
  <c r="FE265" i="7"/>
  <c r="FE178" i="7"/>
  <c r="FE46" i="7"/>
  <c r="FE266" i="7"/>
  <c r="FE147" i="7"/>
  <c r="FE307" i="7"/>
  <c r="FE97" i="7"/>
  <c r="FE137" i="7"/>
  <c r="FE79" i="7"/>
  <c r="FE136" i="7"/>
  <c r="FE80" i="7"/>
  <c r="FE135" i="7"/>
  <c r="FE305" i="7"/>
  <c r="FE224" i="7"/>
  <c r="FE303" i="7"/>
  <c r="FE175" i="7"/>
  <c r="FE57" i="7"/>
  <c r="FE225" i="7"/>
  <c r="FE308" i="7"/>
  <c r="FE174" i="7"/>
  <c r="FE146" i="7"/>
  <c r="FE223" i="7"/>
  <c r="FE53" i="7"/>
  <c r="FE306" i="7"/>
  <c r="FE98" i="7"/>
  <c r="FE176" i="7"/>
  <c r="FE145" i="7"/>
  <c r="FE48" i="7"/>
  <c r="FE222" i="7"/>
  <c r="FE304" i="7"/>
  <c r="FE96" i="7"/>
  <c r="FE173" i="7"/>
  <c r="FE349" i="7"/>
  <c r="FE219" i="7"/>
  <c r="FE68" i="7"/>
  <c r="FE348" i="7"/>
  <c r="FE165" i="7"/>
  <c r="FE63" i="7"/>
  <c r="FE351" i="7"/>
  <c r="FE117" i="7"/>
  <c r="FE218" i="7"/>
  <c r="FE164" i="7"/>
  <c r="FE64" i="7"/>
  <c r="FE352" i="7"/>
  <c r="FE119" i="7"/>
  <c r="FE221" i="7"/>
  <c r="FE162" i="7"/>
  <c r="FE347" i="7"/>
  <c r="FE118" i="7"/>
  <c r="FE220" i="7"/>
  <c r="FE163" i="7"/>
  <c r="FE350" i="7"/>
  <c r="FE217" i="7"/>
  <c r="FE69" i="7"/>
  <c r="FE274" i="7"/>
  <c r="FE126" i="7"/>
  <c r="FE89" i="7"/>
  <c r="FE288" i="7"/>
  <c r="FE370" i="7"/>
  <c r="FE73" i="7"/>
  <c r="FE277" i="7"/>
  <c r="FE91" i="7"/>
  <c r="FE289" i="7"/>
  <c r="FE366" i="7"/>
  <c r="FE369" i="7"/>
  <c r="FE214" i="7"/>
  <c r="FE213" i="7"/>
  <c r="FE50" i="7"/>
  <c r="FE85" i="7"/>
  <c r="FE275" i="7"/>
  <c r="FE292" i="7"/>
  <c r="FE216" i="7"/>
  <c r="FE365" i="7"/>
  <c r="FE157" i="7"/>
  <c r="FE86" i="7"/>
  <c r="FE273" i="7"/>
  <c r="FE128" i="7"/>
  <c r="FE290" i="7"/>
  <c r="FE215" i="7"/>
  <c r="FE368" i="7"/>
  <c r="FE156" i="7"/>
  <c r="FE276" i="7"/>
  <c r="FE127" i="7"/>
  <c r="FE90" i="7"/>
  <c r="FE291" i="7"/>
  <c r="FE367" i="7"/>
  <c r="FE74" i="7"/>
  <c r="FE155" i="7"/>
  <c r="FE105" i="7"/>
  <c r="FE252" i="7"/>
  <c r="FE321" i="7"/>
  <c r="FE238" i="7"/>
  <c r="FE185" i="7"/>
  <c r="FE337" i="7"/>
  <c r="FE104" i="7"/>
  <c r="FE250" i="7"/>
  <c r="FE323" i="7"/>
  <c r="FE236" i="7"/>
  <c r="FE184" i="7"/>
  <c r="FE341" i="7"/>
  <c r="FE386" i="7"/>
  <c r="FE237" i="7"/>
  <c r="FE338" i="7"/>
  <c r="FE385" i="7"/>
  <c r="FE235" i="7"/>
  <c r="FE340" i="7"/>
  <c r="FE387" i="7"/>
  <c r="FE339" i="7"/>
  <c r="FE388" i="7"/>
  <c r="FE324" i="7"/>
  <c r="FE60" i="7"/>
  <c r="FE384" i="7"/>
  <c r="FE249" i="7"/>
  <c r="FE320" i="7"/>
  <c r="FE186" i="7"/>
  <c r="FE61" i="7"/>
  <c r="FE383" i="7"/>
  <c r="FE43" i="7"/>
  <c r="FE280" i="7"/>
  <c r="FE205" i="7"/>
  <c r="FE374" i="7"/>
  <c r="FE254" i="7"/>
  <c r="FE106" i="7"/>
  <c r="FE189" i="7"/>
  <c r="FE356" i="7"/>
  <c r="FE327" i="7"/>
  <c r="FE312" i="7"/>
  <c r="FE278" i="7"/>
  <c r="FE208" i="7"/>
  <c r="FE373" i="7"/>
  <c r="FE257" i="7"/>
  <c r="FE188" i="7"/>
  <c r="FE355" i="7"/>
  <c r="FE49" i="7"/>
  <c r="FE309" i="7"/>
  <c r="FE336" i="7"/>
  <c r="FE281" i="7"/>
  <c r="FE372" i="7"/>
  <c r="FE243" i="7"/>
  <c r="FE190" i="7"/>
  <c r="FE358" i="7"/>
  <c r="FE313" i="7"/>
  <c r="FE279" i="7"/>
  <c r="FE293" i="7"/>
  <c r="FE375" i="7"/>
  <c r="FE241" i="7"/>
  <c r="FE310" i="7"/>
  <c r="FE282" i="7"/>
  <c r="FE294" i="7"/>
  <c r="FE240" i="7"/>
  <c r="FE45" i="7"/>
  <c r="FE329" i="7"/>
  <c r="FE311" i="7"/>
  <c r="FE187" i="7"/>
  <c r="FE296" i="7"/>
  <c r="FE206" i="7"/>
  <c r="FE70" i="7"/>
  <c r="FE239" i="7"/>
  <c r="FE131" i="7"/>
  <c r="FE255" i="7"/>
  <c r="FE357" i="7"/>
  <c r="FE326" i="7"/>
  <c r="FE58" i="7"/>
  <c r="FE251" i="7"/>
  <c r="FE295" i="7"/>
  <c r="FE204" i="7"/>
  <c r="FE376" i="7"/>
  <c r="FE242" i="7"/>
  <c r="FE129" i="7"/>
  <c r="FE253" i="7"/>
  <c r="FE107" i="7"/>
  <c r="FE354" i="7"/>
  <c r="FE325" i="7"/>
  <c r="FE322" i="7"/>
  <c r="FE297" i="7"/>
  <c r="FE207" i="7"/>
  <c r="FE371" i="7"/>
  <c r="FE51" i="7"/>
  <c r="FE130" i="7"/>
  <c r="FE256" i="7"/>
  <c r="FE108" i="7"/>
  <c r="FE191" i="7"/>
  <c r="FE353" i="7"/>
  <c r="FE328" i="7"/>
  <c r="FE159" i="7"/>
  <c r="FE271" i="7"/>
  <c r="FE287" i="7"/>
  <c r="FE44" i="7"/>
  <c r="FE246" i="7"/>
  <c r="FE331" i="7"/>
  <c r="FE154" i="7"/>
  <c r="FE317" i="7"/>
  <c r="FE158" i="7"/>
  <c r="FE269" i="7"/>
  <c r="FE245" i="7"/>
  <c r="FE377" i="7"/>
  <c r="FE334" i="7"/>
  <c r="FE314" i="7"/>
  <c r="FE161" i="7"/>
  <c r="FE247" i="7"/>
  <c r="FE181" i="7"/>
  <c r="FE380" i="7"/>
  <c r="FE72" i="7"/>
  <c r="FE362" i="7"/>
  <c r="FE332" i="7"/>
  <c r="FE59" i="7"/>
  <c r="FE315" i="7"/>
  <c r="FE244" i="7"/>
  <c r="FE134" i="7"/>
  <c r="FE182" i="7"/>
  <c r="FE379" i="7"/>
  <c r="FE71" i="7"/>
  <c r="FE359" i="7"/>
  <c r="FE333" i="7"/>
  <c r="FE316" i="7"/>
  <c r="FE285" i="7"/>
  <c r="FE133" i="7"/>
  <c r="FE183" i="7"/>
  <c r="FE382" i="7"/>
  <c r="FE360" i="7"/>
  <c r="FE335" i="7"/>
  <c r="FE272" i="7"/>
  <c r="FE283" i="7"/>
  <c r="FE132" i="7"/>
  <c r="FE381" i="7"/>
  <c r="FE361" i="7"/>
  <c r="FE109" i="7"/>
  <c r="FE87" i="7"/>
  <c r="FE270" i="7"/>
  <c r="FE286" i="7"/>
  <c r="FE378" i="7"/>
  <c r="FE364" i="7"/>
  <c r="FE110" i="7"/>
  <c r="FE153" i="7"/>
  <c r="FE318" i="7"/>
  <c r="FE88" i="7"/>
  <c r="FE160" i="7"/>
  <c r="FE268" i="7"/>
  <c r="FE284" i="7"/>
  <c r="FE248" i="7"/>
  <c r="FE363" i="7"/>
  <c r="FE330" i="7"/>
  <c r="FE111" i="7"/>
  <c r="FE152" i="7"/>
  <c r="FE319" i="7"/>
  <c r="AK51" i="7"/>
  <c r="AK46" i="7"/>
  <c r="AK44" i="7"/>
  <c r="AK43" i="7"/>
  <c r="AK49" i="7"/>
  <c r="AK42" i="7"/>
  <c r="AK54" i="7"/>
  <c r="AK48" i="7"/>
  <c r="AK47" i="7"/>
  <c r="AK50" i="7"/>
  <c r="AK45" i="7"/>
  <c r="AK52" i="7"/>
  <c r="AK53" i="7"/>
  <c r="AK183" i="7"/>
  <c r="AK220" i="7"/>
  <c r="AK195" i="7"/>
  <c r="AK181" i="7"/>
  <c r="AK158" i="7"/>
  <c r="AK190" i="7"/>
  <c r="AK200" i="7"/>
  <c r="AK177" i="7"/>
  <c r="AK180" i="7"/>
  <c r="AK239" i="7"/>
  <c r="AK175" i="7"/>
  <c r="AK207" i="7"/>
  <c r="AK189" i="7"/>
  <c r="AK160" i="7"/>
  <c r="AK235" i="7"/>
  <c r="AK184" i="7"/>
  <c r="AK165" i="7"/>
  <c r="AK233" i="7"/>
  <c r="AK231" i="7"/>
  <c r="AK199" i="7"/>
  <c r="AK206" i="7"/>
  <c r="AK210" i="7"/>
  <c r="AK236" i="7"/>
  <c r="AK163" i="7"/>
  <c r="AK229" i="7"/>
  <c r="AK218" i="7"/>
  <c r="AK203" i="7"/>
  <c r="AK167" i="7"/>
  <c r="AK216" i="7"/>
  <c r="AK201" i="7"/>
  <c r="AK228" i="7"/>
  <c r="AK209" i="7"/>
  <c r="AK193" i="7"/>
  <c r="AK155" i="7"/>
  <c r="AK178" i="7"/>
  <c r="AK170" i="7"/>
  <c r="AK205" i="7"/>
  <c r="AK232" i="7"/>
  <c r="AK211" i="7"/>
  <c r="AK182" i="7"/>
  <c r="AK214" i="7"/>
  <c r="AK197" i="7"/>
  <c r="AK173" i="7"/>
  <c r="AK171" i="7"/>
  <c r="AK176" i="7"/>
  <c r="AK204" i="7"/>
  <c r="AK166" i="7"/>
  <c r="AK169" i="7"/>
  <c r="AK168" i="7"/>
  <c r="AK213" i="7"/>
  <c r="AK157" i="7"/>
  <c r="AK162" i="7"/>
  <c r="AK225" i="7"/>
  <c r="AK156" i="7"/>
  <c r="AK186" i="7"/>
  <c r="AK227" i="7"/>
  <c r="AK237" i="7"/>
  <c r="AK192" i="7"/>
  <c r="AK219" i="7"/>
  <c r="AK234" i="7"/>
  <c r="AK179" i="7"/>
  <c r="AK240" i="7"/>
  <c r="AK185" i="7"/>
  <c r="AK191" i="7"/>
  <c r="AK198" i="7"/>
  <c r="AK161" i="7"/>
  <c r="AK222" i="7"/>
  <c r="AK164" i="7"/>
  <c r="AK212" i="7"/>
  <c r="AK221" i="7"/>
  <c r="AK224" i="7"/>
  <c r="AK172" i="7"/>
  <c r="AK159" i="7"/>
  <c r="AK208" i="7"/>
  <c r="AK215" i="7"/>
  <c r="AK196" i="7"/>
  <c r="AK217" i="7"/>
  <c r="AK223" i="7"/>
  <c r="AK238" i="7"/>
  <c r="AK194" i="7"/>
  <c r="AK187" i="7"/>
  <c r="AK202" i="7"/>
  <c r="AK230" i="7"/>
  <c r="AK226" i="7"/>
  <c r="AK241" i="7"/>
  <c r="AK188" i="7"/>
  <c r="AK174" i="7"/>
  <c r="AK68" i="7"/>
  <c r="AK62" i="7"/>
  <c r="AK59" i="7"/>
  <c r="AK85" i="7"/>
  <c r="AK63" i="7"/>
  <c r="AK67" i="7"/>
  <c r="AK89" i="7"/>
  <c r="AK78" i="7"/>
  <c r="AK73" i="7"/>
  <c r="AK66" i="7"/>
  <c r="AK86" i="7"/>
  <c r="AK91" i="7"/>
  <c r="AK82" i="7"/>
  <c r="AK71" i="7"/>
  <c r="AK74" i="7"/>
  <c r="AK55" i="7"/>
  <c r="AK64" i="7"/>
  <c r="AK83" i="7"/>
  <c r="AK90" i="7"/>
  <c r="AK72" i="7"/>
  <c r="AK70" i="7"/>
  <c r="AK60" i="7"/>
  <c r="AK81" i="7"/>
  <c r="AK56" i="7"/>
  <c r="AK76" i="7"/>
  <c r="AK84" i="7"/>
  <c r="AK69" i="7"/>
  <c r="AK79" i="7"/>
  <c r="AK88" i="7"/>
  <c r="AK58" i="7"/>
  <c r="AK77" i="7"/>
  <c r="AK57" i="7"/>
  <c r="AK87" i="7"/>
  <c r="AK80" i="7"/>
  <c r="AK297" i="7"/>
  <c r="AK255" i="7"/>
  <c r="AK325" i="7"/>
  <c r="AK334" i="7"/>
  <c r="AK333" i="7"/>
  <c r="AK269" i="7"/>
  <c r="AK282" i="7"/>
  <c r="AK353" i="7"/>
  <c r="AK246" i="7"/>
  <c r="AK275" i="7"/>
  <c r="AK284" i="7"/>
  <c r="AK324" i="7"/>
  <c r="AK338" i="7"/>
  <c r="AK286" i="7"/>
  <c r="AK65" i="7"/>
  <c r="AK322" i="7"/>
  <c r="AK335" i="7"/>
  <c r="AK289" i="7"/>
  <c r="AK342" i="7"/>
  <c r="AK263" i="7"/>
  <c r="AK327" i="7"/>
  <c r="AK245" i="7"/>
  <c r="AK326" i="7"/>
  <c r="AK321" i="7"/>
  <c r="AK261" i="7"/>
  <c r="AK348" i="7"/>
  <c r="AK300" i="7"/>
  <c r="AK252" i="7"/>
  <c r="AK249" i="7"/>
  <c r="AK303" i="7"/>
  <c r="AK280" i="7"/>
  <c r="AK244" i="7"/>
  <c r="AK343" i="7"/>
  <c r="AK312" i="7"/>
  <c r="AK272" i="7"/>
  <c r="AK311" i="7"/>
  <c r="AK332" i="7"/>
  <c r="AK291" i="7"/>
  <c r="AK318" i="7"/>
  <c r="AK305" i="7"/>
  <c r="AK247" i="7"/>
  <c r="AK273" i="7"/>
  <c r="AK316" i="7"/>
  <c r="AK254" i="7"/>
  <c r="AK266" i="7"/>
  <c r="AK314" i="7"/>
  <c r="AK304" i="7"/>
  <c r="AK288" i="7"/>
  <c r="AK258" i="7"/>
  <c r="AK256" i="7"/>
  <c r="AK293" i="7"/>
  <c r="AK270" i="7"/>
  <c r="AK299" i="7"/>
  <c r="AK330" i="7"/>
  <c r="AK341" i="7"/>
  <c r="AK331" i="7"/>
  <c r="AK292" i="7"/>
  <c r="AK315" i="7"/>
  <c r="AK265" i="7"/>
  <c r="AK295" i="7"/>
  <c r="AK251" i="7"/>
  <c r="AK352" i="7"/>
  <c r="AK320" i="7"/>
  <c r="AK277" i="7"/>
  <c r="AK248" i="7"/>
  <c r="AK307" i="7"/>
  <c r="AK336" i="7"/>
  <c r="AK279" i="7"/>
  <c r="AK309" i="7"/>
  <c r="AK347" i="7"/>
  <c r="AK317" i="7"/>
  <c r="AK260" i="7"/>
  <c r="AK345" i="7"/>
  <c r="AK242" i="7"/>
  <c r="AK328" i="7"/>
  <c r="AK313" i="7"/>
  <c r="AK296" i="7"/>
  <c r="AK346" i="7"/>
  <c r="AK329" i="7"/>
  <c r="AK344" i="7"/>
  <c r="AK285" i="7"/>
  <c r="AK301" i="7"/>
  <c r="AK267" i="7"/>
  <c r="AK262" i="7"/>
  <c r="AK287" i="7"/>
  <c r="AK61" i="7"/>
  <c r="AK276" i="7"/>
  <c r="AK281" i="7"/>
  <c r="AK308" i="7"/>
  <c r="AK274" i="7"/>
  <c r="AK290" i="7"/>
  <c r="AK283" i="7"/>
  <c r="AK243" i="7"/>
  <c r="AK302" i="7"/>
  <c r="AK319" i="7"/>
  <c r="AK349" i="7"/>
  <c r="AK259" i="7"/>
  <c r="AK337" i="7"/>
  <c r="AK253" i="7"/>
  <c r="AK323" i="7"/>
  <c r="AK351" i="7"/>
  <c r="AK75" i="7"/>
  <c r="AK340" i="7"/>
  <c r="AK306" i="7"/>
  <c r="AK271" i="7"/>
  <c r="AK354" i="7"/>
  <c r="AK257" i="7"/>
  <c r="AK298" i="7"/>
  <c r="AK350" i="7"/>
  <c r="AK250" i="7"/>
  <c r="AK264" i="7"/>
  <c r="AK310" i="7"/>
  <c r="AK339" i="7"/>
  <c r="AK294" i="7"/>
  <c r="AK278" i="7"/>
  <c r="AK268" i="7"/>
  <c r="AK98" i="7"/>
  <c r="AK101" i="7"/>
  <c r="AK95" i="7"/>
  <c r="AK132" i="7"/>
  <c r="AK126" i="7"/>
  <c r="AK103" i="7"/>
  <c r="AK136" i="7"/>
  <c r="AK106" i="7"/>
  <c r="AK366" i="7"/>
  <c r="AK368" i="7"/>
  <c r="AK385" i="7"/>
  <c r="AK372" i="7"/>
  <c r="AK122" i="7"/>
  <c r="AK153" i="7"/>
  <c r="AK131" i="7"/>
  <c r="AK134" i="7"/>
  <c r="AK94" i="7"/>
  <c r="AK133" i="7"/>
  <c r="AK111" i="7"/>
  <c r="AK130" i="7"/>
  <c r="AK375" i="7"/>
  <c r="AK382" i="7"/>
  <c r="AK371" i="7"/>
  <c r="AK374" i="7"/>
  <c r="AK93" i="7"/>
  <c r="AK123" i="7"/>
  <c r="AK104" i="7"/>
  <c r="AK102" i="7"/>
  <c r="AK149" i="7"/>
  <c r="AK135" i="7"/>
  <c r="AK125" i="7"/>
  <c r="AK107" i="7"/>
  <c r="AK369" i="7"/>
  <c r="AK387" i="7"/>
  <c r="AK373" i="7"/>
  <c r="AK362" i="7"/>
  <c r="AK113" i="7"/>
  <c r="AK96" i="7"/>
  <c r="AK121" i="7"/>
  <c r="AK114" i="7"/>
  <c r="AK119" i="7"/>
  <c r="AK108" i="7"/>
  <c r="AK127" i="7"/>
  <c r="AK154" i="7"/>
  <c r="AK376" i="7"/>
  <c r="AK359" i="7"/>
  <c r="AK381" i="7"/>
  <c r="AK378" i="7"/>
  <c r="AK356" i="7"/>
  <c r="AK142" i="7"/>
  <c r="AK99" i="7"/>
  <c r="AK150" i="7"/>
  <c r="AK118" i="7"/>
  <c r="AK92" i="7"/>
  <c r="AK97" i="7"/>
  <c r="AK100" i="7"/>
  <c r="AK145" i="7"/>
  <c r="AK377" i="7"/>
  <c r="AK384" i="7"/>
  <c r="AK360" i="7"/>
  <c r="AK363" i="7"/>
  <c r="AK361" i="7"/>
  <c r="AK144" i="7"/>
  <c r="AK112" i="7"/>
  <c r="AK120" i="7"/>
  <c r="AK151" i="7"/>
  <c r="AK148" i="7"/>
  <c r="AK117" i="7"/>
  <c r="AK115" i="7"/>
  <c r="AK364" i="7"/>
  <c r="AK379" i="7"/>
  <c r="AK365" i="7"/>
  <c r="AK388" i="7"/>
  <c r="AK137" i="7"/>
  <c r="AK139" i="7"/>
  <c r="AK138" i="7"/>
  <c r="AK140" i="7"/>
  <c r="AK110" i="7"/>
  <c r="AK152" i="7"/>
  <c r="AK146" i="7"/>
  <c r="AK147" i="7"/>
  <c r="AK386" i="7"/>
  <c r="AK367" i="7"/>
  <c r="AK355" i="7"/>
  <c r="AK370" i="7"/>
  <c r="AK109" i="7"/>
  <c r="AK129" i="7"/>
  <c r="AK128" i="7"/>
  <c r="AK141" i="7"/>
  <c r="AK105" i="7"/>
  <c r="AK143" i="7"/>
  <c r="AK116" i="7"/>
  <c r="AK124" i="7"/>
  <c r="AK358" i="7"/>
  <c r="AK357" i="7"/>
  <c r="AK380" i="7"/>
  <c r="AK383" i="7"/>
  <c r="DY312" i="7"/>
  <c r="DY311" i="7"/>
  <c r="DY308" i="7"/>
  <c r="DY310" i="7"/>
  <c r="DY307" i="7"/>
  <c r="DY306" i="7"/>
  <c r="DY42" i="7"/>
  <c r="DY309" i="7"/>
  <c r="DY103" i="7"/>
  <c r="DY106" i="7"/>
  <c r="DY104" i="7"/>
  <c r="DY105" i="7"/>
  <c r="DY222" i="7"/>
  <c r="DY65" i="7"/>
  <c r="DY220" i="7"/>
  <c r="DY66" i="7"/>
  <c r="DY221" i="7"/>
  <c r="DY219" i="7"/>
  <c r="DY218" i="7"/>
  <c r="DY217" i="7"/>
  <c r="DY335" i="7"/>
  <c r="DY114" i="7"/>
  <c r="DY115" i="7"/>
  <c r="DY60" i="7"/>
  <c r="DY337" i="7"/>
  <c r="DY116" i="7"/>
  <c r="DY339" i="7"/>
  <c r="DY338" i="7"/>
  <c r="DY336" i="7"/>
  <c r="DY341" i="7"/>
  <c r="DY268" i="7"/>
  <c r="DY340" i="7"/>
  <c r="DY136" i="7"/>
  <c r="DY271" i="7"/>
  <c r="DY59" i="7"/>
  <c r="DY135" i="7"/>
  <c r="DY269" i="7"/>
  <c r="DY133" i="7"/>
  <c r="DY266" i="7"/>
  <c r="DY134" i="7"/>
  <c r="DY267" i="7"/>
  <c r="DY270" i="7"/>
  <c r="DY148" i="7"/>
  <c r="DY85" i="7"/>
  <c r="DY149" i="7"/>
  <c r="DY87" i="7"/>
  <c r="DY147" i="7"/>
  <c r="DY86" i="7"/>
  <c r="DY77" i="7"/>
  <c r="DY169" i="7"/>
  <c r="DY171" i="7"/>
  <c r="DY173" i="7"/>
  <c r="DY170" i="7"/>
  <c r="DY78" i="7"/>
  <c r="DY50" i="7"/>
  <c r="DY327" i="7"/>
  <c r="DY112" i="7"/>
  <c r="DY187" i="7"/>
  <c r="DY370" i="7"/>
  <c r="DY379" i="7"/>
  <c r="DY51" i="7"/>
  <c r="DY322" i="7"/>
  <c r="DY111" i="7"/>
  <c r="DY186" i="7"/>
  <c r="DY371" i="7"/>
  <c r="DY373" i="7"/>
  <c r="DY324" i="7"/>
  <c r="DY365" i="7"/>
  <c r="DY376" i="7"/>
  <c r="DY321" i="7"/>
  <c r="DY366" i="7"/>
  <c r="DY375" i="7"/>
  <c r="DY146" i="7"/>
  <c r="DY326" i="7"/>
  <c r="DY367" i="7"/>
  <c r="DY374" i="7"/>
  <c r="DY325" i="7"/>
  <c r="DY110" i="7"/>
  <c r="DY185" i="7"/>
  <c r="DY372" i="7"/>
  <c r="DY380" i="7"/>
  <c r="DY172" i="7"/>
  <c r="DY320" i="7"/>
  <c r="DY113" i="7"/>
  <c r="DY188" i="7"/>
  <c r="DY369" i="7"/>
  <c r="DY378" i="7"/>
  <c r="DY323" i="7"/>
  <c r="DY100" i="7"/>
  <c r="DY213" i="7"/>
  <c r="DY101" i="7"/>
  <c r="DY211" i="7"/>
  <c r="DY143" i="7"/>
  <c r="DY368" i="7"/>
  <c r="DY102" i="7"/>
  <c r="DY144" i="7"/>
  <c r="DY145" i="7"/>
  <c r="DY215" i="7"/>
  <c r="DY63" i="7"/>
  <c r="DY142" i="7"/>
  <c r="DY184" i="7"/>
  <c r="DY216" i="7"/>
  <c r="DY64" i="7"/>
  <c r="DY377" i="7"/>
  <c r="DY214" i="7"/>
  <c r="DY231" i="7"/>
  <c r="DY131" i="7"/>
  <c r="DY233" i="7"/>
  <c r="DY129" i="7"/>
  <c r="DY259" i="7"/>
  <c r="DY230" i="7"/>
  <c r="DY132" i="7"/>
  <c r="DY265" i="7"/>
  <c r="DY130" i="7"/>
  <c r="DY264" i="7"/>
  <c r="DY212" i="7"/>
  <c r="DY262" i="7"/>
  <c r="DY82" i="7"/>
  <c r="DY229" i="7"/>
  <c r="DY263" i="7"/>
  <c r="DY84" i="7"/>
  <c r="DY182" i="7"/>
  <c r="DY232" i="7"/>
  <c r="DY261" i="7"/>
  <c r="DY83" i="7"/>
  <c r="DY228" i="7"/>
  <c r="DY260" i="7"/>
  <c r="DY180" i="7"/>
  <c r="DY282" i="7"/>
  <c r="DY168" i="7"/>
  <c r="DY318" i="7"/>
  <c r="DY181" i="7"/>
  <c r="DY284" i="7"/>
  <c r="DY319" i="7"/>
  <c r="DY49" i="7"/>
  <c r="DY317" i="7"/>
  <c r="DY283" i="7"/>
  <c r="DY164" i="7"/>
  <c r="DY314" i="7"/>
  <c r="DY281" i="7"/>
  <c r="DY167" i="7"/>
  <c r="DY315" i="7"/>
  <c r="DY183" i="7"/>
  <c r="DY280" i="7"/>
  <c r="DY165" i="7"/>
  <c r="DY313" i="7"/>
  <c r="DY179" i="7"/>
  <c r="DY279" i="7"/>
  <c r="DY166" i="7"/>
  <c r="DY316" i="7"/>
  <c r="DY107" i="7"/>
  <c r="DY224" i="7"/>
  <c r="DY360" i="7"/>
  <c r="DY137" i="7"/>
  <c r="DY276" i="7"/>
  <c r="DY67" i="7"/>
  <c r="DY256" i="7"/>
  <c r="DY108" i="7"/>
  <c r="DY226" i="7"/>
  <c r="DY358" i="7"/>
  <c r="DY139" i="7"/>
  <c r="DY275" i="7"/>
  <c r="DY254" i="7"/>
  <c r="DY223" i="7"/>
  <c r="DY364" i="7"/>
  <c r="DY209" i="7"/>
  <c r="DY141" i="7"/>
  <c r="DY253" i="7"/>
  <c r="DY361" i="7"/>
  <c r="DY206" i="7"/>
  <c r="DY274" i="7"/>
  <c r="DY255" i="7"/>
  <c r="DY359" i="7"/>
  <c r="DY208" i="7"/>
  <c r="DY278" i="7"/>
  <c r="DY53" i="7"/>
  <c r="DY362" i="7"/>
  <c r="DY210" i="7"/>
  <c r="DY62" i="7"/>
  <c r="DY273" i="7"/>
  <c r="DY225" i="7"/>
  <c r="DY207" i="7"/>
  <c r="DY61" i="7"/>
  <c r="DY138" i="7"/>
  <c r="DY272" i="7"/>
  <c r="DY258" i="7"/>
  <c r="DY109" i="7"/>
  <c r="DY227" i="7"/>
  <c r="DY363" i="7"/>
  <c r="DY140" i="7"/>
  <c r="DY277" i="7"/>
  <c r="DY68" i="7"/>
  <c r="DY257" i="7"/>
  <c r="DY177" i="7"/>
  <c r="DY52" i="7"/>
  <c r="DY350" i="7"/>
  <c r="DY88" i="7"/>
  <c r="DY81" i="7"/>
  <c r="DY175" i="7"/>
  <c r="DY351" i="7"/>
  <c r="DY89" i="7"/>
  <c r="DY80" i="7"/>
  <c r="DY174" i="7"/>
  <c r="DY354" i="7"/>
  <c r="DY79" i="7"/>
  <c r="DY178" i="7"/>
  <c r="DY353" i="7"/>
  <c r="DY176" i="7"/>
  <c r="DY356" i="7"/>
  <c r="DY352" i="7"/>
  <c r="DY355" i="7"/>
  <c r="DY357" i="7"/>
  <c r="DY348" i="7"/>
  <c r="DY246" i="7"/>
  <c r="DY118" i="7"/>
  <c r="DY192" i="7"/>
  <c r="DY126" i="7"/>
  <c r="DY349" i="7"/>
  <c r="DY244" i="7"/>
  <c r="DY189" i="7"/>
  <c r="DY127" i="7"/>
  <c r="DY343" i="7"/>
  <c r="DY98" i="7"/>
  <c r="DY245" i="7"/>
  <c r="DY193" i="7"/>
  <c r="DY125" i="7"/>
  <c r="DY342" i="7"/>
  <c r="DY97" i="7"/>
  <c r="DY243" i="7"/>
  <c r="DY191" i="7"/>
  <c r="DY128" i="7"/>
  <c r="DY345" i="7"/>
  <c r="DY99" i="7"/>
  <c r="DY240" i="7"/>
  <c r="DY190" i="7"/>
  <c r="DY344" i="7"/>
  <c r="DY57" i="7"/>
  <c r="DY242" i="7"/>
  <c r="DY120" i="7"/>
  <c r="DY194" i="7"/>
  <c r="DY346" i="7"/>
  <c r="DY56" i="7"/>
  <c r="DY241" i="7"/>
  <c r="DY117" i="7"/>
  <c r="DY347" i="7"/>
  <c r="DY119" i="7"/>
  <c r="DY385" i="7"/>
  <c r="DY296" i="7"/>
  <c r="DY387" i="7"/>
  <c r="DY294" i="7"/>
  <c r="DY46" i="7"/>
  <c r="DY153" i="7"/>
  <c r="DY381" i="7"/>
  <c r="DY295" i="7"/>
  <c r="DY74" i="7"/>
  <c r="DY150" i="7"/>
  <c r="DY388" i="7"/>
  <c r="DY293" i="7"/>
  <c r="DY76" i="7"/>
  <c r="DY154" i="7"/>
  <c r="DY384" i="7"/>
  <c r="DY292" i="7"/>
  <c r="DY75" i="7"/>
  <c r="DY151" i="7"/>
  <c r="DY382" i="7"/>
  <c r="DY298" i="7"/>
  <c r="DY152" i="7"/>
  <c r="DY383" i="7"/>
  <c r="DY297" i="7"/>
  <c r="DY328" i="7"/>
  <c r="DY199" i="7"/>
  <c r="DY303" i="7"/>
  <c r="DY332" i="7"/>
  <c r="DY198" i="7"/>
  <c r="DY301" i="7"/>
  <c r="DY329" i="7"/>
  <c r="DY91" i="7"/>
  <c r="DY155" i="7"/>
  <c r="DY305" i="7"/>
  <c r="DY43" i="7"/>
  <c r="DY70" i="7"/>
  <c r="DY54" i="7"/>
  <c r="DY330" i="7"/>
  <c r="DY93" i="7"/>
  <c r="DY156" i="7"/>
  <c r="DY71" i="7"/>
  <c r="DY55" i="7"/>
  <c r="DY331" i="7"/>
  <c r="DY92" i="7"/>
  <c r="DY158" i="7"/>
  <c r="DY299" i="7"/>
  <c r="DY47" i="7"/>
  <c r="DY69" i="7"/>
  <c r="DY334" i="7"/>
  <c r="DY90" i="7"/>
  <c r="DY196" i="7"/>
  <c r="DY159" i="7"/>
  <c r="DY304" i="7"/>
  <c r="DY58" i="7"/>
  <c r="DY197" i="7"/>
  <c r="DY157" i="7"/>
  <c r="DY302" i="7"/>
  <c r="DY386" i="7"/>
  <c r="DY44" i="7"/>
  <c r="DY333" i="7"/>
  <c r="DY195" i="7"/>
  <c r="DY300" i="7"/>
  <c r="DY121" i="7"/>
  <c r="DY248" i="7"/>
  <c r="DY201" i="7"/>
  <c r="DY94" i="7"/>
  <c r="DY73" i="7"/>
  <c r="DY123" i="7"/>
  <c r="DY247" i="7"/>
  <c r="DY45" i="7"/>
  <c r="DY200" i="7"/>
  <c r="DY291" i="7"/>
  <c r="DY238" i="7"/>
  <c r="DY122" i="7"/>
  <c r="DY204" i="7"/>
  <c r="DY288" i="7"/>
  <c r="DY236" i="7"/>
  <c r="DY124" i="7"/>
  <c r="DY286" i="7"/>
  <c r="DY163" i="7"/>
  <c r="DY235" i="7"/>
  <c r="DY252" i="7"/>
  <c r="DY285" i="7"/>
  <c r="DY161" i="7"/>
  <c r="DY237" i="7"/>
  <c r="DY251" i="7"/>
  <c r="DY203" i="7"/>
  <c r="DY287" i="7"/>
  <c r="DY162" i="7"/>
  <c r="DY234" i="7"/>
  <c r="DY250" i="7"/>
  <c r="DY205" i="7"/>
  <c r="DY290" i="7"/>
  <c r="DY95" i="7"/>
  <c r="DY160" i="7"/>
  <c r="DY239" i="7"/>
  <c r="DY249" i="7"/>
  <c r="DY202" i="7"/>
  <c r="DY289" i="7"/>
  <c r="DY96" i="7"/>
  <c r="DY72" i="7"/>
  <c r="DY48" i="7"/>
  <c r="MY65" i="7"/>
  <c r="MY137" i="7"/>
  <c r="MY360" i="7"/>
  <c r="MY358" i="7"/>
  <c r="MY114" i="7"/>
  <c r="MY361" i="7"/>
  <c r="MY359" i="7"/>
  <c r="MY362" i="7"/>
  <c r="MY177" i="7"/>
  <c r="MY176" i="7"/>
  <c r="MY385" i="7"/>
  <c r="MY44" i="7"/>
  <c r="MY383" i="7"/>
  <c r="MY126" i="7"/>
  <c r="MY96" i="7"/>
  <c r="MY384" i="7"/>
  <c r="MY261" i="7"/>
  <c r="MY68" i="7"/>
  <c r="MY300" i="7"/>
  <c r="MY301" i="7"/>
  <c r="MY50" i="7"/>
  <c r="MY228" i="7"/>
  <c r="MY104" i="7"/>
  <c r="MY129" i="7"/>
  <c r="MY310" i="7"/>
  <c r="MY82" i="7"/>
  <c r="MY128" i="7"/>
  <c r="MY311" i="7"/>
  <c r="MY62" i="7"/>
  <c r="MY307" i="7"/>
  <c r="MY306" i="7"/>
  <c r="MY181" i="7"/>
  <c r="MY154" i="7"/>
  <c r="MY127" i="7"/>
  <c r="MY326" i="7"/>
  <c r="MY372" i="7"/>
  <c r="MY211" i="7"/>
  <c r="MY108" i="7"/>
  <c r="MY45" i="7"/>
  <c r="MY88" i="7"/>
  <c r="MY216" i="7"/>
  <c r="MY257" i="7"/>
  <c r="MY247" i="7"/>
  <c r="MY388" i="7"/>
  <c r="MY260" i="7"/>
  <c r="MY325" i="7"/>
  <c r="MY373" i="7"/>
  <c r="MY150" i="7"/>
  <c r="MY263" i="7"/>
  <c r="MY378" i="7"/>
  <c r="MY262" i="7"/>
  <c r="MY377" i="7"/>
  <c r="MY111" i="7"/>
  <c r="MY112" i="7"/>
  <c r="MY147" i="7"/>
  <c r="MY120" i="7"/>
  <c r="MY188" i="7"/>
  <c r="MY253" i="7"/>
  <c r="MY208" i="7"/>
  <c r="MY248" i="7"/>
  <c r="MY189" i="7"/>
  <c r="MY376" i="7"/>
  <c r="MY48" i="7"/>
  <c r="MY207" i="7"/>
  <c r="MY157" i="7"/>
  <c r="MY124" i="7"/>
  <c r="MY327" i="7"/>
  <c r="MY328" i="7"/>
  <c r="MY131" i="7"/>
  <c r="MY375" i="7"/>
  <c r="MY71" i="7"/>
  <c r="MY374" i="7"/>
  <c r="MY254" i="7"/>
  <c r="MY156" i="7"/>
  <c r="MY51" i="7"/>
  <c r="MY175" i="7"/>
  <c r="MY163" i="7"/>
  <c r="MY57" i="7"/>
  <c r="MY316" i="7"/>
  <c r="MY200" i="7"/>
  <c r="MY164" i="7"/>
  <c r="MY298" i="7"/>
  <c r="MY317" i="7"/>
  <c r="MY199" i="7"/>
  <c r="MY292" i="7"/>
  <c r="MY299" i="7"/>
  <c r="MY178" i="7"/>
  <c r="MY103" i="7"/>
  <c r="MY293" i="7"/>
  <c r="MY61" i="7"/>
  <c r="MY145" i="7"/>
  <c r="MY209" i="7"/>
  <c r="MY63" i="7"/>
  <c r="MY66" i="7"/>
  <c r="MY161" i="7"/>
  <c r="MY230" i="7"/>
  <c r="MY250" i="7"/>
  <c r="MY160" i="7"/>
  <c r="MY229" i="7"/>
  <c r="MY249" i="7"/>
  <c r="MY110" i="7"/>
  <c r="MY245" i="7"/>
  <c r="MY53" i="7"/>
  <c r="MY379" i="7"/>
  <c r="MY54" i="7"/>
  <c r="MY244" i="7"/>
  <c r="MY144" i="7"/>
  <c r="MY210" i="7"/>
  <c r="MY380" i="7"/>
  <c r="MY183" i="7"/>
  <c r="MY256" i="7"/>
  <c r="MY269" i="7"/>
  <c r="MY312" i="7"/>
  <c r="MY182" i="7"/>
  <c r="MY268" i="7"/>
  <c r="MY313" i="7"/>
  <c r="MY319" i="7"/>
  <c r="MY76" i="7"/>
  <c r="MY158" i="7"/>
  <c r="MY234" i="7"/>
  <c r="MY320" i="7"/>
  <c r="MY308" i="7"/>
  <c r="MY367" i="7"/>
  <c r="MY43" i="7"/>
  <c r="MY233" i="7"/>
  <c r="MY318" i="7"/>
  <c r="MY309" i="7"/>
  <c r="MY142" i="7"/>
  <c r="MY368" i="7"/>
  <c r="MY202" i="7"/>
  <c r="MY187" i="7"/>
  <c r="MY352" i="7"/>
  <c r="MY335" i="7"/>
  <c r="MY201" i="7"/>
  <c r="MY351" i="7"/>
  <c r="MY334" i="7"/>
  <c r="MY246" i="7"/>
  <c r="MY58" i="7"/>
  <c r="MY133" i="7"/>
  <c r="MY172" i="7"/>
  <c r="MY255" i="7"/>
  <c r="MY70" i="7"/>
  <c r="MY291" i="7"/>
  <c r="MY109" i="7"/>
  <c r="MY46" i="7"/>
  <c r="MY152" i="7"/>
  <c r="MY69" i="7"/>
  <c r="MY153" i="7"/>
  <c r="MY214" i="7"/>
  <c r="MY215" i="7"/>
  <c r="MY155" i="7"/>
  <c r="MY118" i="7"/>
  <c r="MY386" i="7"/>
  <c r="MY169" i="7"/>
  <c r="MY89" i="7"/>
  <c r="MY381" i="7"/>
  <c r="MY195" i="7"/>
  <c r="MY387" i="7"/>
  <c r="MY113" i="7"/>
  <c r="MY290" i="7"/>
  <c r="MY382" i="7"/>
  <c r="MY223" i="7"/>
  <c r="MY288" i="7"/>
  <c r="MY284" i="7"/>
  <c r="MY143" i="7"/>
  <c r="MY116" i="7"/>
  <c r="MY102" i="7"/>
  <c r="MY295" i="7"/>
  <c r="MY78" i="7"/>
  <c r="MY218" i="7"/>
  <c r="MY241" i="7"/>
  <c r="MY294" i="7"/>
  <c r="MY217" i="7"/>
  <c r="MY240" i="7"/>
  <c r="MY265" i="7"/>
  <c r="MY271" i="7"/>
  <c r="MY80" i="7"/>
  <c r="MY47" i="7"/>
  <c r="MY264" i="7"/>
  <c r="MY270" i="7"/>
  <c r="MY136" i="7"/>
  <c r="MY92" i="7"/>
  <c r="MY341" i="7"/>
  <c r="MY55" i="7"/>
  <c r="MY119" i="7"/>
  <c r="MY340" i="7"/>
  <c r="MY289" i="7"/>
  <c r="MY285" i="7"/>
  <c r="MY179" i="7"/>
  <c r="MY95" i="7"/>
  <c r="MY279" i="7"/>
  <c r="MY205" i="7"/>
  <c r="MY365" i="7"/>
  <c r="MY85" i="7"/>
  <c r="MY180" i="7"/>
  <c r="MY105" i="7"/>
  <c r="MY278" i="7"/>
  <c r="MY204" i="7"/>
  <c r="MY132" i="7"/>
  <c r="MY366" i="7"/>
  <c r="MY314" i="7"/>
  <c r="MY339" i="7"/>
  <c r="MY186" i="7"/>
  <c r="MY315" i="7"/>
  <c r="MY338" i="7"/>
  <c r="MY185" i="7"/>
  <c r="MY97" i="7"/>
  <c r="MY226" i="7"/>
  <c r="MY42" i="7"/>
  <c r="MY165" i="7"/>
  <c r="MY227" i="7"/>
  <c r="MY151" i="7"/>
  <c r="MY363" i="7"/>
  <c r="MY193" i="7"/>
  <c r="MY64" i="7"/>
  <c r="MY159" i="7"/>
  <c r="MY190" i="7"/>
  <c r="MY364" i="7"/>
  <c r="MY221" i="7"/>
  <c r="MY93" i="7"/>
  <c r="MY206" i="7"/>
  <c r="MY302" i="7"/>
  <c r="MY130" i="7"/>
  <c r="MY107" i="7"/>
  <c r="MY345" i="7"/>
  <c r="MY197" i="7"/>
  <c r="MY170" i="7"/>
  <c r="MY141" i="7"/>
  <c r="MY52" i="7"/>
  <c r="MY224" i="7"/>
  <c r="MY346" i="7"/>
  <c r="MY90" i="7"/>
  <c r="MY86" i="7"/>
  <c r="MY171" i="7"/>
  <c r="MY287" i="7"/>
  <c r="MY213" i="7"/>
  <c r="MY324" i="7"/>
  <c r="MY75" i="7"/>
  <c r="MY225" i="7"/>
  <c r="MY286" i="7"/>
  <c r="MY100" i="7"/>
  <c r="MY149" i="7"/>
  <c r="MY212" i="7"/>
  <c r="MY323" i="7"/>
  <c r="MY74" i="7"/>
  <c r="MY275" i="7"/>
  <c r="MY148" i="7"/>
  <c r="MY297" i="7"/>
  <c r="MY106" i="7"/>
  <c r="MY259" i="7"/>
  <c r="MY347" i="7"/>
  <c r="MY83" i="7"/>
  <c r="MY162" i="7"/>
  <c r="MY72" i="7"/>
  <c r="MY274" i="7"/>
  <c r="MY67" i="7"/>
  <c r="MY296" i="7"/>
  <c r="MY191" i="7"/>
  <c r="MY343" i="7"/>
  <c r="MY258" i="7"/>
  <c r="MY134" i="7"/>
  <c r="MY348" i="7"/>
  <c r="MY273" i="7"/>
  <c r="MY192" i="7"/>
  <c r="MY344" i="7"/>
  <c r="MY236" i="7"/>
  <c r="MY349" i="7"/>
  <c r="MY135" i="7"/>
  <c r="MY322" i="7"/>
  <c r="MY194" i="7"/>
  <c r="MY117" i="7"/>
  <c r="MY222" i="7"/>
  <c r="MY81" i="7"/>
  <c r="MY272" i="7"/>
  <c r="MY303" i="7"/>
  <c r="MY342" i="7"/>
  <c r="MY235" i="7"/>
  <c r="MY350" i="7"/>
  <c r="MY196" i="7"/>
  <c r="MY98" i="7"/>
  <c r="MY321" i="7"/>
  <c r="MY282" i="7"/>
  <c r="MY77" i="7"/>
  <c r="MY281" i="7"/>
  <c r="MY357" i="7"/>
  <c r="MY73" i="7"/>
  <c r="MY220" i="7"/>
  <c r="MY304" i="7"/>
  <c r="MY146" i="7"/>
  <c r="MY251" i="7"/>
  <c r="MY242" i="7"/>
  <c r="MY59" i="7"/>
  <c r="MY353" i="7"/>
  <c r="MY369" i="7"/>
  <c r="MY336" i="7"/>
  <c r="MY283" i="7"/>
  <c r="MY280" i="7"/>
  <c r="MY79" i="7"/>
  <c r="MY237" i="7"/>
  <c r="MY356" i="7"/>
  <c r="MY332" i="7"/>
  <c r="MY56" i="7"/>
  <c r="MY184" i="7"/>
  <c r="MY219" i="7"/>
  <c r="MY305" i="7"/>
  <c r="MY87" i="7"/>
  <c r="MY266" i="7"/>
  <c r="MY333" i="7"/>
  <c r="MY198" i="7"/>
  <c r="MY166" i="7"/>
  <c r="MY267" i="7"/>
  <c r="MY49" i="7"/>
  <c r="MY331" i="7"/>
  <c r="MY94" i="7"/>
  <c r="MY167" i="7"/>
  <c r="MY139" i="7"/>
  <c r="MY138" i="7"/>
  <c r="MY231" i="7"/>
  <c r="MY140" i="7"/>
  <c r="MY123" i="7"/>
  <c r="MY277" i="7"/>
  <c r="MY121" i="7"/>
  <c r="MY115" i="7"/>
  <c r="MY232" i="7"/>
  <c r="MY203" i="7"/>
  <c r="MY99" i="7"/>
  <c r="MY276" i="7"/>
  <c r="MY125" i="7"/>
  <c r="MY101" i="7"/>
  <c r="MY122" i="7"/>
  <c r="MY91" i="7"/>
  <c r="MY173" i="7"/>
  <c r="MY355" i="7"/>
  <c r="MY370" i="7"/>
  <c r="MY168" i="7"/>
  <c r="MY239" i="7"/>
  <c r="MY329" i="7"/>
  <c r="MY60" i="7"/>
  <c r="MY252" i="7"/>
  <c r="MY243" i="7"/>
  <c r="MY174" i="7"/>
  <c r="MY354" i="7"/>
  <c r="MY371" i="7"/>
  <c r="MY337" i="7"/>
  <c r="MY238" i="7"/>
  <c r="MY330" i="7"/>
  <c r="MY84" i="7"/>
  <c r="HT108" i="7"/>
  <c r="HT42" i="7"/>
  <c r="HT138" i="7"/>
  <c r="HT247" i="7"/>
  <c r="HT313" i="7"/>
  <c r="HT312" i="7"/>
  <c r="HT311" i="7"/>
  <c r="HT310" i="7"/>
  <c r="HT136" i="7"/>
  <c r="HT246" i="7"/>
  <c r="HT137" i="7"/>
  <c r="HT245" i="7"/>
  <c r="HT280" i="7"/>
  <c r="HT282" i="7"/>
  <c r="HT281" i="7"/>
  <c r="HT48" i="7"/>
  <c r="HT197" i="7"/>
  <c r="HT196" i="7"/>
  <c r="HT198" i="7"/>
  <c r="HT86" i="7"/>
  <c r="HT60" i="7"/>
  <c r="HT289" i="7"/>
  <c r="HT286" i="7"/>
  <c r="HT116" i="7"/>
  <c r="HT287" i="7"/>
  <c r="HT115" i="7"/>
  <c r="HT155" i="7"/>
  <c r="HT154" i="7"/>
  <c r="HT359" i="7"/>
  <c r="HT218" i="7"/>
  <c r="HT358" i="7"/>
  <c r="HT219" i="7"/>
  <c r="HT288" i="7"/>
  <c r="HT360" i="7"/>
  <c r="HT361" i="7"/>
  <c r="HT65" i="7"/>
  <c r="HT220" i="7"/>
  <c r="HT98" i="7"/>
  <c r="HT53" i="7"/>
  <c r="HT285" i="7"/>
  <c r="HT283" i="7"/>
  <c r="HT284" i="7"/>
  <c r="HT173" i="7"/>
  <c r="HT348" i="7"/>
  <c r="HT174" i="7"/>
  <c r="HT74" i="7"/>
  <c r="HT231" i="7"/>
  <c r="HT266" i="7"/>
  <c r="HT230" i="7"/>
  <c r="HT263" i="7"/>
  <c r="HT51" i="7"/>
  <c r="HT347" i="7"/>
  <c r="HT68" i="7"/>
  <c r="HT264" i="7"/>
  <c r="HT350" i="7"/>
  <c r="HT342" i="7"/>
  <c r="HT59" i="7"/>
  <c r="HT239" i="7"/>
  <c r="HT240" i="7"/>
  <c r="HT44" i="7"/>
  <c r="HT78" i="7"/>
  <c r="HT238" i="7"/>
  <c r="HT111" i="7"/>
  <c r="HT265" i="7"/>
  <c r="HT341" i="7"/>
  <c r="HT122" i="7"/>
  <c r="HT349" i="7"/>
  <c r="HT340" i="7"/>
  <c r="HT366" i="7"/>
  <c r="HT295" i="7"/>
  <c r="HT275" i="7"/>
  <c r="HT124" i="7"/>
  <c r="HT57" i="7"/>
  <c r="HT368" i="7"/>
  <c r="HT294" i="7"/>
  <c r="HT274" i="7"/>
  <c r="HT123" i="7"/>
  <c r="HT125" i="7"/>
  <c r="HT293" i="7"/>
  <c r="HT273" i="7"/>
  <c r="HT194" i="7"/>
  <c r="HT112" i="7"/>
  <c r="HT193" i="7"/>
  <c r="HT195" i="7"/>
  <c r="HT367" i="7"/>
  <c r="HT85" i="7"/>
  <c r="HT67" i="7"/>
  <c r="HT339" i="7"/>
  <c r="HT369" i="7"/>
  <c r="HT96" i="7"/>
  <c r="HT89" i="7"/>
  <c r="HT97" i="7"/>
  <c r="HT215" i="7"/>
  <c r="HT388" i="7"/>
  <c r="HT216" i="7"/>
  <c r="HT386" i="7"/>
  <c r="HT64" i="7"/>
  <c r="HT217" i="7"/>
  <c r="HT387" i="7"/>
  <c r="HT52" i="7"/>
  <c r="HT84" i="7"/>
  <c r="HT381" i="7"/>
  <c r="HT109" i="7"/>
  <c r="HT76" i="7"/>
  <c r="HT77" i="7"/>
  <c r="HT237" i="7"/>
  <c r="HT102" i="7"/>
  <c r="HT235" i="7"/>
  <c r="HT101" i="7"/>
  <c r="HT236" i="7"/>
  <c r="HT332" i="7"/>
  <c r="HT379" i="7"/>
  <c r="HT334" i="7"/>
  <c r="HT378" i="7"/>
  <c r="HT333" i="7"/>
  <c r="HT380" i="7"/>
  <c r="HT73" i="7"/>
  <c r="HT335" i="7"/>
  <c r="HT110" i="7"/>
  <c r="HT157" i="7"/>
  <c r="HT83" i="7"/>
  <c r="HT156" i="7"/>
  <c r="HT88" i="7"/>
  <c r="HT370" i="7"/>
  <c r="HT58" i="7"/>
  <c r="HT87" i="7"/>
  <c r="HT301" i="7"/>
  <c r="HT373" i="7"/>
  <c r="HT66" i="7"/>
  <c r="HT99" i="7"/>
  <c r="HT140" i="7"/>
  <c r="HT326" i="7"/>
  <c r="HT300" i="7"/>
  <c r="HT372" i="7"/>
  <c r="HT100" i="7"/>
  <c r="HT139" i="7"/>
  <c r="HT325" i="7"/>
  <c r="HT302" i="7"/>
  <c r="HT121" i="7"/>
  <c r="HT371" i="7"/>
  <c r="HT327" i="7"/>
  <c r="HT120" i="7"/>
  <c r="HT47" i="7"/>
  <c r="HT232" i="7"/>
  <c r="HT243" i="7"/>
  <c r="HT175" i="7"/>
  <c r="HT234" i="7"/>
  <c r="HT356" i="7"/>
  <c r="HT242" i="7"/>
  <c r="HT177" i="7"/>
  <c r="HT258" i="7"/>
  <c r="HT233" i="7"/>
  <c r="HT357" i="7"/>
  <c r="HT241" i="7"/>
  <c r="HT176" i="7"/>
  <c r="HT257" i="7"/>
  <c r="HT75" i="7"/>
  <c r="HT364" i="7"/>
  <c r="HT354" i="7"/>
  <c r="HT95" i="7"/>
  <c r="HT259" i="7"/>
  <c r="HT363" i="7"/>
  <c r="HT119" i="7"/>
  <c r="HT355" i="7"/>
  <c r="HT365" i="7"/>
  <c r="HT362" i="7"/>
  <c r="HT244" i="7"/>
  <c r="HT262" i="7"/>
  <c r="HT149" i="7"/>
  <c r="HT144" i="7"/>
  <c r="HT330" i="7"/>
  <c r="HT261" i="7"/>
  <c r="HT143" i="7"/>
  <c r="HT328" i="7"/>
  <c r="HT79" i="7"/>
  <c r="HT307" i="7"/>
  <c r="HT56" i="7"/>
  <c r="HT329" i="7"/>
  <c r="HT214" i="7"/>
  <c r="HT309" i="7"/>
  <c r="HT331" i="7"/>
  <c r="HT212" i="7"/>
  <c r="HT308" i="7"/>
  <c r="HT251" i="7"/>
  <c r="HT213" i="7"/>
  <c r="HT183" i="7"/>
  <c r="HT253" i="7"/>
  <c r="HT91" i="7"/>
  <c r="HT63" i="7"/>
  <c r="HT150" i="7"/>
  <c r="HT117" i="7"/>
  <c r="HT184" i="7"/>
  <c r="HT252" i="7"/>
  <c r="HT92" i="7"/>
  <c r="HT61" i="7"/>
  <c r="HT260" i="7"/>
  <c r="HT151" i="7"/>
  <c r="HT118" i="7"/>
  <c r="HT222" i="7"/>
  <c r="HT299" i="7"/>
  <c r="HT221" i="7"/>
  <c r="HT172" i="7"/>
  <c r="HT376" i="7"/>
  <c r="HT170" i="7"/>
  <c r="HT377" i="7"/>
  <c r="HT69" i="7"/>
  <c r="HT200" i="7"/>
  <c r="HT105" i="7"/>
  <c r="HT171" i="7"/>
  <c r="HT43" i="7"/>
  <c r="HT375" i="7"/>
  <c r="HT191" i="7"/>
  <c r="HT199" i="7"/>
  <c r="HT104" i="7"/>
  <c r="HT374" i="7"/>
  <c r="HT50" i="7"/>
  <c r="HT352" i="7"/>
  <c r="HT192" i="7"/>
  <c r="HT298" i="7"/>
  <c r="HT165" i="7"/>
  <c r="HT353" i="7"/>
  <c r="HT297" i="7"/>
  <c r="HT133" i="7"/>
  <c r="HT164" i="7"/>
  <c r="HT127" i="7"/>
  <c r="HT351" i="7"/>
  <c r="HT132" i="7"/>
  <c r="HT256" i="7"/>
  <c r="HT145" i="7"/>
  <c r="HT322" i="7"/>
  <c r="HT114" i="7"/>
  <c r="HT81" i="7"/>
  <c r="HT228" i="7"/>
  <c r="HT166" i="7"/>
  <c r="HT126" i="7"/>
  <c r="HT208" i="7"/>
  <c r="HT146" i="7"/>
  <c r="HT321" i="7"/>
  <c r="HT187" i="7"/>
  <c r="HT80" i="7"/>
  <c r="HT227" i="7"/>
  <c r="HT167" i="7"/>
  <c r="HT207" i="7"/>
  <c r="HT344" i="7"/>
  <c r="HT185" i="7"/>
  <c r="HT229" i="7"/>
  <c r="HT134" i="7"/>
  <c r="HT70" i="7"/>
  <c r="HT306" i="7"/>
  <c r="HT346" i="7"/>
  <c r="HT186" i="7"/>
  <c r="HT54" i="7"/>
  <c r="HT129" i="7"/>
  <c r="HT135" i="7"/>
  <c r="HT303" i="7"/>
  <c r="HT345" i="7"/>
  <c r="HT128" i="7"/>
  <c r="HT292" i="7"/>
  <c r="HT305" i="7"/>
  <c r="HT160" i="7"/>
  <c r="HT384" i="7"/>
  <c r="HT223" i="7"/>
  <c r="HT343" i="7"/>
  <c r="HT46" i="7"/>
  <c r="HT291" i="7"/>
  <c r="HT226" i="7"/>
  <c r="HT304" i="7"/>
  <c r="HT203" i="7"/>
  <c r="HT158" i="7"/>
  <c r="HT385" i="7"/>
  <c r="HT163" i="7"/>
  <c r="HT255" i="7"/>
  <c r="HT153" i="7"/>
  <c r="HT324" i="7"/>
  <c r="HT290" i="7"/>
  <c r="HT225" i="7"/>
  <c r="HT106" i="7"/>
  <c r="HT178" i="7"/>
  <c r="HT202" i="7"/>
  <c r="HT159" i="7"/>
  <c r="HT383" i="7"/>
  <c r="HT296" i="7"/>
  <c r="HT254" i="7"/>
  <c r="HT152" i="7"/>
  <c r="HT323" i="7"/>
  <c r="HT113" i="7"/>
  <c r="HT224" i="7"/>
  <c r="HT107" i="7"/>
  <c r="HT179" i="7"/>
  <c r="HT49" i="7"/>
  <c r="HT45" i="7"/>
  <c r="HT201" i="7"/>
  <c r="HT382" i="7"/>
  <c r="HT276" i="7"/>
  <c r="HT269" i="7"/>
  <c r="HT338" i="7"/>
  <c r="HT55" i="7"/>
  <c r="HT71" i="7"/>
  <c r="HT279" i="7"/>
  <c r="HT268" i="7"/>
  <c r="HT337" i="7"/>
  <c r="HT72" i="7"/>
  <c r="HT318" i="7"/>
  <c r="HT278" i="7"/>
  <c r="HT267" i="7"/>
  <c r="HT317" i="7"/>
  <c r="HT142" i="7"/>
  <c r="HT250" i="7"/>
  <c r="HT181" i="7"/>
  <c r="HT90" i="7"/>
  <c r="HT319" i="7"/>
  <c r="HT161" i="7"/>
  <c r="HT271" i="7"/>
  <c r="HT141" i="7"/>
  <c r="HT315" i="7"/>
  <c r="HT211" i="7"/>
  <c r="HT103" i="7"/>
  <c r="HT248" i="7"/>
  <c r="HT182" i="7"/>
  <c r="HT320" i="7"/>
  <c r="HT162" i="7"/>
  <c r="HT272" i="7"/>
  <c r="HT94" i="7"/>
  <c r="HT316" i="7"/>
  <c r="HT147" i="7"/>
  <c r="HT210" i="7"/>
  <c r="HT189" i="7"/>
  <c r="HT249" i="7"/>
  <c r="HT180" i="7"/>
  <c r="HT169" i="7"/>
  <c r="HT206" i="7"/>
  <c r="HT270" i="7"/>
  <c r="HT93" i="7"/>
  <c r="HT314" i="7"/>
  <c r="HT148" i="7"/>
  <c r="HT209" i="7"/>
  <c r="HT130" i="7"/>
  <c r="HT190" i="7"/>
  <c r="HT168" i="7"/>
  <c r="HT205" i="7"/>
  <c r="HT62" i="7"/>
  <c r="HT277" i="7"/>
  <c r="HT131" i="7"/>
  <c r="HT82" i="7"/>
  <c r="HT336" i="7"/>
  <c r="HT188" i="7"/>
  <c r="HT204" i="7"/>
  <c r="DB42" i="7"/>
  <c r="DB148" i="7"/>
  <c r="DB150" i="7"/>
  <c r="DB147" i="7"/>
  <c r="DB146" i="7"/>
  <c r="DB151" i="7"/>
  <c r="DB149" i="7"/>
  <c r="DB342" i="7"/>
  <c r="DB82" i="7"/>
  <c r="DB167" i="7"/>
  <c r="DB345" i="7"/>
  <c r="DB81" i="7"/>
  <c r="DB164" i="7"/>
  <c r="DB343" i="7"/>
  <c r="DB84" i="7"/>
  <c r="DB166" i="7"/>
  <c r="DB346" i="7"/>
  <c r="DB348" i="7"/>
  <c r="DB169" i="7"/>
  <c r="DB344" i="7"/>
  <c r="DB341" i="7"/>
  <c r="DB349" i="7"/>
  <c r="DB347" i="7"/>
  <c r="DB168" i="7"/>
  <c r="DB340" i="7"/>
  <c r="DB83" i="7"/>
  <c r="DB165" i="7"/>
  <c r="DB72" i="7"/>
  <c r="DB73" i="7"/>
  <c r="DB71" i="7"/>
  <c r="DB203" i="7"/>
  <c r="DB201" i="7"/>
  <c r="DB202" i="7"/>
  <c r="DB199" i="7"/>
  <c r="DB200" i="7"/>
  <c r="DB198" i="7"/>
  <c r="DB226" i="7"/>
  <c r="DB223" i="7"/>
  <c r="DB224" i="7"/>
  <c r="DB221" i="7"/>
  <c r="DB197" i="7"/>
  <c r="DB117" i="7"/>
  <c r="DB220" i="7"/>
  <c r="DB115" i="7"/>
  <c r="DB222" i="7"/>
  <c r="DB116" i="7"/>
  <c r="DB219" i="7"/>
  <c r="DB265" i="7"/>
  <c r="DB103" i="7"/>
  <c r="DB266" i="7"/>
  <c r="DB102" i="7"/>
  <c r="DB263" i="7"/>
  <c r="DB101" i="7"/>
  <c r="DB261" i="7"/>
  <c r="DB104" i="7"/>
  <c r="DB260" i="7"/>
  <c r="DB259" i="7"/>
  <c r="DB118" i="7"/>
  <c r="DB264" i="7"/>
  <c r="DB292" i="7"/>
  <c r="DB159" i="7"/>
  <c r="DB291" i="7"/>
  <c r="DB225" i="7"/>
  <c r="DB158" i="7"/>
  <c r="DB288" i="7"/>
  <c r="DB57" i="7"/>
  <c r="DB162" i="7"/>
  <c r="DB289" i="7"/>
  <c r="DB262" i="7"/>
  <c r="DB56" i="7"/>
  <c r="DB161" i="7"/>
  <c r="DB290" i="7"/>
  <c r="DB160" i="7"/>
  <c r="DB286" i="7"/>
  <c r="DB284" i="7"/>
  <c r="DB142" i="7"/>
  <c r="DB332" i="7"/>
  <c r="DB78" i="7"/>
  <c r="DB214" i="7"/>
  <c r="DB285" i="7"/>
  <c r="DB144" i="7"/>
  <c r="DB336" i="7"/>
  <c r="DB337" i="7"/>
  <c r="DB79" i="7"/>
  <c r="DB213" i="7"/>
  <c r="DB163" i="7"/>
  <c r="DB287" i="7"/>
  <c r="DB141" i="7"/>
  <c r="DB339" i="7"/>
  <c r="DB143" i="7"/>
  <c r="DB333" i="7"/>
  <c r="DB212" i="7"/>
  <c r="DB335" i="7"/>
  <c r="DB217" i="7"/>
  <c r="DB338" i="7"/>
  <c r="DB215" i="7"/>
  <c r="DB331" i="7"/>
  <c r="DB218" i="7"/>
  <c r="DB145" i="7"/>
  <c r="DB334" i="7"/>
  <c r="DB80" i="7"/>
  <c r="DB362" i="7"/>
  <c r="DB190" i="7"/>
  <c r="DB113" i="7"/>
  <c r="DB365" i="7"/>
  <c r="DB191" i="7"/>
  <c r="DB114" i="7"/>
  <c r="DB277" i="7"/>
  <c r="DB364" i="7"/>
  <c r="DB363" i="7"/>
  <c r="DB195" i="7"/>
  <c r="DB110" i="7"/>
  <c r="DB278" i="7"/>
  <c r="DB361" i="7"/>
  <c r="DB368" i="7"/>
  <c r="DB196" i="7"/>
  <c r="DB112" i="7"/>
  <c r="DB280" i="7"/>
  <c r="DB216" i="7"/>
  <c r="DB369" i="7"/>
  <c r="DB193" i="7"/>
  <c r="DB366" i="7"/>
  <c r="DB192" i="7"/>
  <c r="DB283" i="7"/>
  <c r="DB367" i="7"/>
  <c r="DB281" i="7"/>
  <c r="DB360" i="7"/>
  <c r="DB194" i="7"/>
  <c r="DB111" i="7"/>
  <c r="DB282" i="7"/>
  <c r="DB279" i="7"/>
  <c r="DB252" i="7"/>
  <c r="DB257" i="7"/>
  <c r="DB258" i="7"/>
  <c r="DB255" i="7"/>
  <c r="DB253" i="7"/>
  <c r="DB256" i="7"/>
  <c r="DB254" i="7"/>
  <c r="DB54" i="7"/>
  <c r="DB276" i="7"/>
  <c r="DB251" i="7"/>
  <c r="DB55" i="7"/>
  <c r="DB152" i="7"/>
  <c r="DB357" i="7"/>
  <c r="DB322" i="7"/>
  <c r="DB211" i="7"/>
  <c r="DB88" i="7"/>
  <c r="DB157" i="7"/>
  <c r="DB350" i="7"/>
  <c r="DB327" i="7"/>
  <c r="DB210" i="7"/>
  <c r="DB87" i="7"/>
  <c r="DB356" i="7"/>
  <c r="DB351" i="7"/>
  <c r="DB330" i="7"/>
  <c r="DB74" i="7"/>
  <c r="DB205" i="7"/>
  <c r="DB86" i="7"/>
  <c r="DB358" i="7"/>
  <c r="DB353" i="7"/>
  <c r="DB62" i="7"/>
  <c r="DB324" i="7"/>
  <c r="DB75" i="7"/>
  <c r="DB207" i="7"/>
  <c r="DB156" i="7"/>
  <c r="DB359" i="7"/>
  <c r="DB61" i="7"/>
  <c r="DB321" i="7"/>
  <c r="DB76" i="7"/>
  <c r="DB208" i="7"/>
  <c r="DB154" i="7"/>
  <c r="DB355" i="7"/>
  <c r="DB329" i="7"/>
  <c r="DB77" i="7"/>
  <c r="DB206" i="7"/>
  <c r="DB155" i="7"/>
  <c r="DB352" i="7"/>
  <c r="DB325" i="7"/>
  <c r="DB323" i="7"/>
  <c r="DB204" i="7"/>
  <c r="DB153" i="7"/>
  <c r="DB354" i="7"/>
  <c r="DB328" i="7"/>
  <c r="DB326" i="7"/>
  <c r="DB209" i="7"/>
  <c r="DB85" i="7"/>
  <c r="DB105" i="7"/>
  <c r="DB274" i="7"/>
  <c r="DB267" i="7"/>
  <c r="DB123" i="7"/>
  <c r="DB109" i="7"/>
  <c r="DB273" i="7"/>
  <c r="DB121" i="7"/>
  <c r="DB107" i="7"/>
  <c r="DB269" i="7"/>
  <c r="DB120" i="7"/>
  <c r="DB108" i="7"/>
  <c r="DB271" i="7"/>
  <c r="DB106" i="7"/>
  <c r="DB268" i="7"/>
  <c r="DB270" i="7"/>
  <c r="DB60" i="7"/>
  <c r="DB272" i="7"/>
  <c r="DB59" i="7"/>
  <c r="DB119" i="7"/>
  <c r="DB275" i="7"/>
  <c r="DB58" i="7"/>
  <c r="DB122" i="7"/>
  <c r="DB298" i="7"/>
  <c r="DB299" i="7"/>
  <c r="DB188" i="7"/>
  <c r="DB136" i="7"/>
  <c r="DB381" i="7"/>
  <c r="DB388" i="7"/>
  <c r="DB296" i="7"/>
  <c r="DB189" i="7"/>
  <c r="DB135" i="7"/>
  <c r="DB387" i="7"/>
  <c r="DB171" i="7"/>
  <c r="DB295" i="7"/>
  <c r="DB185" i="7"/>
  <c r="DB138" i="7"/>
  <c r="DB384" i="7"/>
  <c r="DB174" i="7"/>
  <c r="DB301" i="7"/>
  <c r="DB186" i="7"/>
  <c r="DB140" i="7"/>
  <c r="DB386" i="7"/>
  <c r="DB176" i="7"/>
  <c r="DB293" i="7"/>
  <c r="DB66" i="7"/>
  <c r="DB382" i="7"/>
  <c r="DB173" i="7"/>
  <c r="DB294" i="7"/>
  <c r="DB67" i="7"/>
  <c r="DB380" i="7"/>
  <c r="DB170" i="7"/>
  <c r="DB300" i="7"/>
  <c r="DB187" i="7"/>
  <c r="DB137" i="7"/>
  <c r="DB383" i="7"/>
  <c r="DB175" i="7"/>
  <c r="DB43" i="7"/>
  <c r="DB297" i="7"/>
  <c r="DB184" i="7"/>
  <c r="DB139" i="7"/>
  <c r="DB385" i="7"/>
  <c r="DB172" i="7"/>
  <c r="DB231" i="7"/>
  <c r="DB229" i="7"/>
  <c r="DB230" i="7"/>
  <c r="DB99" i="7"/>
  <c r="DB227" i="7"/>
  <c r="DB100" i="7"/>
  <c r="DB228" i="7"/>
  <c r="DB98" i="7"/>
  <c r="DB232" i="7"/>
  <c r="DB97" i="7"/>
  <c r="DB233" i="7"/>
  <c r="DB68" i="7"/>
  <c r="DB129" i="7"/>
  <c r="DB302" i="7"/>
  <c r="DB239" i="7"/>
  <c r="DB178" i="7"/>
  <c r="DB69" i="7"/>
  <c r="DB304" i="7"/>
  <c r="DB240" i="7"/>
  <c r="DB179" i="7"/>
  <c r="DB70" i="7"/>
  <c r="DB46" i="7"/>
  <c r="DB306" i="7"/>
  <c r="DB307" i="7"/>
  <c r="DB238" i="7"/>
  <c r="DB63" i="7"/>
  <c r="DB125" i="7"/>
  <c r="DB47" i="7"/>
  <c r="DB308" i="7"/>
  <c r="DB311" i="7"/>
  <c r="DB236" i="7"/>
  <c r="DB65" i="7"/>
  <c r="DB181" i="7"/>
  <c r="DB45" i="7"/>
  <c r="DB126" i="7"/>
  <c r="DB305" i="7"/>
  <c r="DB235" i="7"/>
  <c r="DB64" i="7"/>
  <c r="DB180" i="7"/>
  <c r="DB49" i="7"/>
  <c r="DB128" i="7"/>
  <c r="DB309" i="7"/>
  <c r="DB51" i="7"/>
  <c r="DB91" i="7"/>
  <c r="DB182" i="7"/>
  <c r="DB124" i="7"/>
  <c r="DB303" i="7"/>
  <c r="DB241" i="7"/>
  <c r="DB50" i="7"/>
  <c r="DB90" i="7"/>
  <c r="DB183" i="7"/>
  <c r="DB234" i="7"/>
  <c r="DB127" i="7"/>
  <c r="DB310" i="7"/>
  <c r="DB237" i="7"/>
  <c r="DB89" i="7"/>
  <c r="DB177" i="7"/>
  <c r="DB316" i="7"/>
  <c r="DB132" i="7"/>
  <c r="DB244" i="7"/>
  <c r="DB378" i="7"/>
  <c r="DB373" i="7"/>
  <c r="DB48" i="7"/>
  <c r="DB315" i="7"/>
  <c r="DB134" i="7"/>
  <c r="DB246" i="7"/>
  <c r="DB371" i="7"/>
  <c r="DB370" i="7"/>
  <c r="DB320" i="7"/>
  <c r="DB131" i="7"/>
  <c r="DB243" i="7"/>
  <c r="DB245" i="7"/>
  <c r="DB376" i="7"/>
  <c r="DB93" i="7"/>
  <c r="DB318" i="7"/>
  <c r="DB242" i="7"/>
  <c r="DB379" i="7"/>
  <c r="DB96" i="7"/>
  <c r="DB312" i="7"/>
  <c r="DB248" i="7"/>
  <c r="DB372" i="7"/>
  <c r="DB92" i="7"/>
  <c r="DB53" i="7"/>
  <c r="DB317" i="7"/>
  <c r="DB249" i="7"/>
  <c r="DB374" i="7"/>
  <c r="DB95" i="7"/>
  <c r="DB319" i="7"/>
  <c r="DB314" i="7"/>
  <c r="DB130" i="7"/>
  <c r="DB44" i="7"/>
  <c r="DB247" i="7"/>
  <c r="DB377" i="7"/>
  <c r="DB94" i="7"/>
  <c r="DB313" i="7"/>
  <c r="DB133" i="7"/>
  <c r="DB250" i="7"/>
  <c r="DB375" i="7"/>
  <c r="DB52" i="7"/>
  <c r="GK140" i="7"/>
  <c r="GK139" i="7"/>
  <c r="GK42" i="7"/>
  <c r="GK141" i="7"/>
  <c r="GK344" i="7"/>
  <c r="GK345" i="7"/>
  <c r="GK183" i="7"/>
  <c r="GK65" i="7"/>
  <c r="GK181" i="7"/>
  <c r="GK182" i="7"/>
  <c r="GK341" i="7"/>
  <c r="GK343" i="7"/>
  <c r="GK342" i="7"/>
  <c r="GK269" i="7"/>
  <c r="GK272" i="7"/>
  <c r="GK271" i="7"/>
  <c r="GK107" i="7"/>
  <c r="GK270" i="7"/>
  <c r="GK106" i="7"/>
  <c r="GK51" i="7"/>
  <c r="GK69" i="7"/>
  <c r="GK207" i="7"/>
  <c r="GK209" i="7"/>
  <c r="GK151" i="7"/>
  <c r="GK150" i="7"/>
  <c r="GK210" i="7"/>
  <c r="GK305" i="7"/>
  <c r="GK303" i="7"/>
  <c r="GK208" i="7"/>
  <c r="GK302" i="7"/>
  <c r="GK76" i="7"/>
  <c r="GK304" i="7"/>
  <c r="GK125" i="7"/>
  <c r="GK124" i="7"/>
  <c r="GK126" i="7"/>
  <c r="GK58" i="7"/>
  <c r="GK81" i="7"/>
  <c r="GK235" i="7"/>
  <c r="GK90" i="7"/>
  <c r="GK80" i="7"/>
  <c r="GK370" i="7"/>
  <c r="GK55" i="7"/>
  <c r="GK372" i="7"/>
  <c r="GK373" i="7"/>
  <c r="GK322" i="7"/>
  <c r="GK371" i="7"/>
  <c r="GK238" i="7"/>
  <c r="GK320" i="7"/>
  <c r="GK237" i="7"/>
  <c r="GK89" i="7"/>
  <c r="GK319" i="7"/>
  <c r="GK334" i="7"/>
  <c r="GK332" i="7"/>
  <c r="GK236" i="7"/>
  <c r="GK146" i="7"/>
  <c r="GK95" i="7"/>
  <c r="GK321" i="7"/>
  <c r="GK145" i="7"/>
  <c r="GK68" i="7"/>
  <c r="GK94" i="7"/>
  <c r="GK161" i="7"/>
  <c r="GK144" i="7"/>
  <c r="GK67" i="7"/>
  <c r="GK162" i="7"/>
  <c r="GK333" i="7"/>
  <c r="GK45" i="7"/>
  <c r="GK336" i="7"/>
  <c r="GK79" i="7"/>
  <c r="GK50" i="7"/>
  <c r="GK369" i="7"/>
  <c r="GK105" i="7"/>
  <c r="GK387" i="7"/>
  <c r="GK335" i="7"/>
  <c r="GK163" i="7"/>
  <c r="GK266" i="7"/>
  <c r="GK104" i="7"/>
  <c r="GK384" i="7"/>
  <c r="GK164" i="7"/>
  <c r="GK265" i="7"/>
  <c r="GK383" i="7"/>
  <c r="GK165" i="7"/>
  <c r="GK268" i="7"/>
  <c r="GK386" i="7"/>
  <c r="GK267" i="7"/>
  <c r="GK385" i="7"/>
  <c r="GK64" i="7"/>
  <c r="GK57" i="7"/>
  <c r="GK75" i="7"/>
  <c r="GK301" i="7"/>
  <c r="GK112" i="7"/>
  <c r="GK74" i="7"/>
  <c r="GK300" i="7"/>
  <c r="GK111" i="7"/>
  <c r="GK299" i="7"/>
  <c r="GK298" i="7"/>
  <c r="GK123" i="7"/>
  <c r="GK122" i="7"/>
  <c r="GK130" i="7"/>
  <c r="GK143" i="7"/>
  <c r="GK129" i="7"/>
  <c r="GK92" i="7"/>
  <c r="GK328" i="7"/>
  <c r="GK93" i="7"/>
  <c r="GK330" i="7"/>
  <c r="GK88" i="7"/>
  <c r="GK329" i="7"/>
  <c r="GK87" i="7"/>
  <c r="GK331" i="7"/>
  <c r="GK142" i="7"/>
  <c r="GK212" i="7"/>
  <c r="GK66" i="7"/>
  <c r="GK49" i="7"/>
  <c r="GK46" i="7"/>
  <c r="GK185" i="7"/>
  <c r="GK110" i="7"/>
  <c r="GK186" i="7"/>
  <c r="GK109" i="7"/>
  <c r="GK159" i="7"/>
  <c r="GK103" i="7"/>
  <c r="GK128" i="7"/>
  <c r="GK184" i="7"/>
  <c r="GK108" i="7"/>
  <c r="GK158" i="7"/>
  <c r="GK102" i="7"/>
  <c r="GK213" i="7"/>
  <c r="GK78" i="7"/>
  <c r="GK127" i="7"/>
  <c r="GK187" i="7"/>
  <c r="GK160" i="7"/>
  <c r="GK211" i="7"/>
  <c r="GK77" i="7"/>
  <c r="GK362" i="7"/>
  <c r="GK323" i="7"/>
  <c r="GK156" i="7"/>
  <c r="GK59" i="7"/>
  <c r="GK340" i="7"/>
  <c r="GK239" i="7"/>
  <c r="GK326" i="7"/>
  <c r="GK337" i="7"/>
  <c r="GK119" i="7"/>
  <c r="GK241" i="7"/>
  <c r="GK324" i="7"/>
  <c r="GK338" i="7"/>
  <c r="GK121" i="7"/>
  <c r="GK240" i="7"/>
  <c r="GK327" i="7"/>
  <c r="GK120" i="7"/>
  <c r="GK56" i="7"/>
  <c r="GK363" i="7"/>
  <c r="GK360" i="7"/>
  <c r="GK155" i="7"/>
  <c r="GK361" i="7"/>
  <c r="GK91" i="7"/>
  <c r="GK325" i="7"/>
  <c r="GK157" i="7"/>
  <c r="GK339" i="7"/>
  <c r="GK191" i="7"/>
  <c r="GK294" i="7"/>
  <c r="GK365" i="7"/>
  <c r="GK252" i="7"/>
  <c r="GK351" i="7"/>
  <c r="GK296" i="7"/>
  <c r="GK47" i="7"/>
  <c r="GK250" i="7"/>
  <c r="GK354" i="7"/>
  <c r="GK97" i="7"/>
  <c r="GK295" i="7"/>
  <c r="GK154" i="7"/>
  <c r="GK353" i="7"/>
  <c r="GK96" i="7"/>
  <c r="GK297" i="7"/>
  <c r="GK73" i="7"/>
  <c r="GK153" i="7"/>
  <c r="GK115" i="7"/>
  <c r="GK367" i="7"/>
  <c r="GK203" i="7"/>
  <c r="GK152" i="7"/>
  <c r="GK116" i="7"/>
  <c r="GK368" i="7"/>
  <c r="GK202" i="7"/>
  <c r="GK192" i="7"/>
  <c r="GK366" i="7"/>
  <c r="GK201" i="7"/>
  <c r="GK253" i="7"/>
  <c r="GK62" i="7"/>
  <c r="GK350" i="7"/>
  <c r="GK70" i="7"/>
  <c r="GK193" i="7"/>
  <c r="GK364" i="7"/>
  <c r="GK251" i="7"/>
  <c r="GK63" i="7"/>
  <c r="GK352" i="7"/>
  <c r="GK274" i="7"/>
  <c r="GK176" i="7"/>
  <c r="GK166" i="7"/>
  <c r="GK232" i="7"/>
  <c r="GK273" i="7"/>
  <c r="GK167" i="7"/>
  <c r="GK54" i="7"/>
  <c r="GK307" i="7"/>
  <c r="GK83" i="7"/>
  <c r="GK306" i="7"/>
  <c r="GK82" i="7"/>
  <c r="GK262" i="7"/>
  <c r="GK309" i="7"/>
  <c r="GK223" i="7"/>
  <c r="GK134" i="7"/>
  <c r="GK261" i="7"/>
  <c r="GK308" i="7"/>
  <c r="GK276" i="7"/>
  <c r="GK177" i="7"/>
  <c r="GK222" i="7"/>
  <c r="GK135" i="7"/>
  <c r="GK234" i="7"/>
  <c r="GK264" i="7"/>
  <c r="GK358" i="7"/>
  <c r="GK171" i="7"/>
  <c r="GK180" i="7"/>
  <c r="GK313" i="7"/>
  <c r="GK137" i="7"/>
  <c r="GK279" i="7"/>
  <c r="GK221" i="7"/>
  <c r="GK263" i="7"/>
  <c r="GK356" i="7"/>
  <c r="GK205" i="7"/>
  <c r="GK254" i="7"/>
  <c r="GK170" i="7"/>
  <c r="GK99" i="7"/>
  <c r="GK315" i="7"/>
  <c r="GK178" i="7"/>
  <c r="GK310" i="7"/>
  <c r="GK245" i="7"/>
  <c r="GK278" i="7"/>
  <c r="GK359" i="7"/>
  <c r="GK194" i="7"/>
  <c r="GK204" i="7"/>
  <c r="GK256" i="7"/>
  <c r="GK48" i="7"/>
  <c r="GK60" i="7"/>
  <c r="GK98" i="7"/>
  <c r="GK316" i="7"/>
  <c r="GK179" i="7"/>
  <c r="GK84" i="7"/>
  <c r="GK311" i="7"/>
  <c r="GK243" i="7"/>
  <c r="GK277" i="7"/>
  <c r="GK357" i="7"/>
  <c r="GK285" i="7"/>
  <c r="GK196" i="7"/>
  <c r="GK206" i="7"/>
  <c r="GK149" i="7"/>
  <c r="GK257" i="7"/>
  <c r="GK318" i="7"/>
  <c r="GK312" i="7"/>
  <c r="GK242" i="7"/>
  <c r="GK216" i="7"/>
  <c r="GK233" i="7"/>
  <c r="GK287" i="7"/>
  <c r="GK195" i="7"/>
  <c r="GK148" i="7"/>
  <c r="GK255" i="7"/>
  <c r="GK317" i="7"/>
  <c r="GK314" i="7"/>
  <c r="GK244" i="7"/>
  <c r="GK225" i="7"/>
  <c r="GK215" i="7"/>
  <c r="GK175" i="7"/>
  <c r="GK286" i="7"/>
  <c r="GK147" i="7"/>
  <c r="GK43" i="7"/>
  <c r="GK44" i="7"/>
  <c r="GK227" i="7"/>
  <c r="GK214" i="7"/>
  <c r="GK275" i="7"/>
  <c r="GK168" i="7"/>
  <c r="GK288" i="7"/>
  <c r="GK136" i="7"/>
  <c r="GK224" i="7"/>
  <c r="GK52" i="7"/>
  <c r="GK355" i="7"/>
  <c r="GK169" i="7"/>
  <c r="GK138" i="7"/>
  <c r="GK226" i="7"/>
  <c r="GK280" i="7"/>
  <c r="GK380" i="7"/>
  <c r="GK188" i="7"/>
  <c r="GK197" i="7"/>
  <c r="GK388" i="7"/>
  <c r="GK289" i="7"/>
  <c r="GK375" i="7"/>
  <c r="GK133" i="7"/>
  <c r="GK259" i="7"/>
  <c r="GK348" i="7"/>
  <c r="GK247" i="7"/>
  <c r="GK228" i="7"/>
  <c r="GK283" i="7"/>
  <c r="GK220" i="7"/>
  <c r="GK381" i="7"/>
  <c r="GK189" i="7"/>
  <c r="GK291" i="7"/>
  <c r="GK378" i="7"/>
  <c r="GK174" i="7"/>
  <c r="GK349" i="7"/>
  <c r="GK61" i="7"/>
  <c r="GK248" i="7"/>
  <c r="GK229" i="7"/>
  <c r="GK282" i="7"/>
  <c r="GK379" i="7"/>
  <c r="GK374" i="7"/>
  <c r="GK173" i="7"/>
  <c r="GK346" i="7"/>
  <c r="GK246" i="7"/>
  <c r="GK113" i="7"/>
  <c r="GK281" i="7"/>
  <c r="GK382" i="7"/>
  <c r="GK377" i="7"/>
  <c r="GK172" i="7"/>
  <c r="GK249" i="7"/>
  <c r="GK114" i="7"/>
  <c r="GK284" i="7"/>
  <c r="GK117" i="7"/>
  <c r="GK53" i="7"/>
  <c r="GK118" i="7"/>
  <c r="GK200" i="7"/>
  <c r="GK293" i="7"/>
  <c r="GK86" i="7"/>
  <c r="GK217" i="7"/>
  <c r="GK71" i="7"/>
  <c r="GK199" i="7"/>
  <c r="GK290" i="7"/>
  <c r="GK100" i="7"/>
  <c r="GK131" i="7"/>
  <c r="GK258" i="7"/>
  <c r="GK231" i="7"/>
  <c r="GK85" i="7"/>
  <c r="GK219" i="7"/>
  <c r="GK72" i="7"/>
  <c r="GK190" i="7"/>
  <c r="GK198" i="7"/>
  <c r="GK292" i="7"/>
  <c r="GK376" i="7"/>
  <c r="GK101" i="7"/>
  <c r="GK132" i="7"/>
  <c r="GK260" i="7"/>
  <c r="GK347" i="7"/>
  <c r="GK230" i="7"/>
  <c r="GK218" i="7"/>
  <c r="JI42" i="7"/>
  <c r="JI87" i="7"/>
  <c r="JI181" i="7"/>
  <c r="JI182" i="7"/>
  <c r="JI227" i="7"/>
  <c r="JI303" i="7"/>
  <c r="JI107" i="7"/>
  <c r="JI226" i="7"/>
  <c r="JI305" i="7"/>
  <c r="JI304" i="7"/>
  <c r="JI148" i="7"/>
  <c r="JI206" i="7"/>
  <c r="JI72" i="7"/>
  <c r="JI205" i="7"/>
  <c r="JI46" i="7"/>
  <c r="JI92" i="7"/>
  <c r="JI45" i="7"/>
  <c r="JI119" i="7"/>
  <c r="JI163" i="7"/>
  <c r="JI211" i="7"/>
  <c r="JI259" i="7"/>
  <c r="JI164" i="7"/>
  <c r="JI210" i="7"/>
  <c r="JI260" i="7"/>
  <c r="JI58" i="7"/>
  <c r="JI311" i="7"/>
  <c r="JI207" i="7"/>
  <c r="JI209" i="7"/>
  <c r="JI80" i="7"/>
  <c r="JI208" i="7"/>
  <c r="JI313" i="7"/>
  <c r="JI64" i="7"/>
  <c r="JI48" i="7"/>
  <c r="JI195" i="7"/>
  <c r="JI194" i="7"/>
  <c r="JI132" i="7"/>
  <c r="JI382" i="7"/>
  <c r="JI60" i="7"/>
  <c r="JI371" i="7"/>
  <c r="JI171" i="7"/>
  <c r="JI252" i="7"/>
  <c r="JI381" i="7"/>
  <c r="JI370" i="7"/>
  <c r="JI172" i="7"/>
  <c r="JI251" i="7"/>
  <c r="JI247" i="7"/>
  <c r="JI54" i="7"/>
  <c r="JI178" i="7"/>
  <c r="JI365" i="7"/>
  <c r="JI380" i="7"/>
  <c r="JI366" i="7"/>
  <c r="JI90" i="7"/>
  <c r="JI363" i="7"/>
  <c r="JI312" i="7"/>
  <c r="JI328" i="7"/>
  <c r="JI327" i="7"/>
  <c r="JI98" i="7"/>
  <c r="JI253" i="7"/>
  <c r="JI246" i="7"/>
  <c r="JI177" i="7"/>
  <c r="JI97" i="7"/>
  <c r="JI364" i="7"/>
  <c r="JI326" i="7"/>
  <c r="JI202" i="7"/>
  <c r="JI99" i="7"/>
  <c r="JI265" i="7"/>
  <c r="JI216" i="7"/>
  <c r="JI201" i="7"/>
  <c r="JI266" i="7"/>
  <c r="JI214" i="7"/>
  <c r="JI200" i="7"/>
  <c r="JI372" i="7"/>
  <c r="JI146" i="7"/>
  <c r="JI264" i="7"/>
  <c r="JI215" i="7"/>
  <c r="JI147" i="7"/>
  <c r="JI71" i="7"/>
  <c r="JI52" i="7"/>
  <c r="JI308" i="7"/>
  <c r="JI278" i="7"/>
  <c r="JI301" i="7"/>
  <c r="JI279" i="7"/>
  <c r="JI161" i="7"/>
  <c r="JI350" i="7"/>
  <c r="JI300" i="7"/>
  <c r="JI162" i="7"/>
  <c r="JI348" i="7"/>
  <c r="JI302" i="7"/>
  <c r="JI57" i="7"/>
  <c r="JI349" i="7"/>
  <c r="JI74" i="7"/>
  <c r="JI79" i="7"/>
  <c r="JI49" i="7"/>
  <c r="JI59" i="7"/>
  <c r="JI307" i="7"/>
  <c r="JI306" i="7"/>
  <c r="JI274" i="7"/>
  <c r="JI368" i="7"/>
  <c r="JI176" i="7"/>
  <c r="JI273" i="7"/>
  <c r="JI83" i="7"/>
  <c r="JI63" i="7"/>
  <c r="JI369" i="7"/>
  <c r="JI175" i="7"/>
  <c r="JI272" i="7"/>
  <c r="JI241" i="7"/>
  <c r="JI242" i="7"/>
  <c r="JI88" i="7"/>
  <c r="JI66" i="7"/>
  <c r="JI89" i="7"/>
  <c r="JI367" i="7"/>
  <c r="JI294" i="7"/>
  <c r="JI237" i="7"/>
  <c r="JI316" i="7"/>
  <c r="JI96" i="7"/>
  <c r="JI353" i="7"/>
  <c r="JI70" i="7"/>
  <c r="JI295" i="7"/>
  <c r="JI236" i="7"/>
  <c r="JI315" i="7"/>
  <c r="JI53" i="7"/>
  <c r="JI352" i="7"/>
  <c r="JI296" i="7"/>
  <c r="JI314" i="7"/>
  <c r="JI351" i="7"/>
  <c r="JI121" i="7"/>
  <c r="JI109" i="7"/>
  <c r="JI220" i="7"/>
  <c r="JI44" i="7"/>
  <c r="JI267" i="7"/>
  <c r="JI120" i="7"/>
  <c r="JI108" i="7"/>
  <c r="JI73" i="7"/>
  <c r="JI219" i="7"/>
  <c r="JI268" i="7"/>
  <c r="JI81" i="7"/>
  <c r="JI325" i="7"/>
  <c r="JI82" i="7"/>
  <c r="JI324" i="7"/>
  <c r="JI323" i="7"/>
  <c r="JI378" i="7"/>
  <c r="JI261" i="7"/>
  <c r="JI339" i="7"/>
  <c r="JI50" i="7"/>
  <c r="JI376" i="7"/>
  <c r="JI262" i="7"/>
  <c r="JI338" i="7"/>
  <c r="JI379" i="7"/>
  <c r="JI78" i="7"/>
  <c r="JI263" i="7"/>
  <c r="JI340" i="7"/>
  <c r="JI95" i="7"/>
  <c r="JI257" i="7"/>
  <c r="JI190" i="7"/>
  <c r="JI256" i="7"/>
  <c r="JI289" i="7"/>
  <c r="JI134" i="7"/>
  <c r="JI191" i="7"/>
  <c r="JI65" i="7"/>
  <c r="JI174" i="7"/>
  <c r="JI258" i="7"/>
  <c r="JI180" i="7"/>
  <c r="JI290" i="7"/>
  <c r="JI133" i="7"/>
  <c r="JI189" i="7"/>
  <c r="JI173" i="7"/>
  <c r="JI179" i="7"/>
  <c r="JI377" i="7"/>
  <c r="JI384" i="7"/>
  <c r="JI94" i="7"/>
  <c r="JI383" i="7"/>
  <c r="JI67" i="7"/>
  <c r="JI385" i="7"/>
  <c r="JI193" i="7"/>
  <c r="JI225" i="7"/>
  <c r="JI111" i="7"/>
  <c r="JI239" i="7"/>
  <c r="JI159" i="7"/>
  <c r="JI192" i="7"/>
  <c r="JI116" i="7"/>
  <c r="JI224" i="7"/>
  <c r="JI76" i="7"/>
  <c r="JI112" i="7"/>
  <c r="JI240" i="7"/>
  <c r="JI160" i="7"/>
  <c r="JI139" i="7"/>
  <c r="JI329" i="7"/>
  <c r="JI238" i="7"/>
  <c r="JI185" i="7"/>
  <c r="JI331" i="7"/>
  <c r="JI186" i="7"/>
  <c r="JI55" i="7"/>
  <c r="JI330" i="7"/>
  <c r="JI93" i="7"/>
  <c r="JI309" i="7"/>
  <c r="JI280" i="7"/>
  <c r="JI61" i="7"/>
  <c r="JI321" i="7"/>
  <c r="JI310" i="7"/>
  <c r="JI269" i="7"/>
  <c r="JI254" i="7"/>
  <c r="JI166" i="7"/>
  <c r="JI281" i="7"/>
  <c r="JI322" i="7"/>
  <c r="JI150" i="7"/>
  <c r="JI335" i="7"/>
  <c r="JI270" i="7"/>
  <c r="JI255" i="7"/>
  <c r="JI165" i="7"/>
  <c r="JI282" i="7"/>
  <c r="JI320" i="7"/>
  <c r="JI149" i="7"/>
  <c r="JI104" i="7"/>
  <c r="JI337" i="7"/>
  <c r="JI271" i="7"/>
  <c r="JI145" i="7"/>
  <c r="JI100" i="7"/>
  <c r="JI336" i="7"/>
  <c r="JI131" i="7"/>
  <c r="JI144" i="7"/>
  <c r="JI359" i="7"/>
  <c r="JI217" i="7"/>
  <c r="JI126" i="7"/>
  <c r="JI85" i="7"/>
  <c r="JI130" i="7"/>
  <c r="JI357" i="7"/>
  <c r="JI218" i="7"/>
  <c r="JI125" i="7"/>
  <c r="JI188" i="7"/>
  <c r="JI140" i="7"/>
  <c r="JI101" i="7"/>
  <c r="JI332" i="7"/>
  <c r="JI344" i="7"/>
  <c r="JI187" i="7"/>
  <c r="JI118" i="7"/>
  <c r="JI141" i="7"/>
  <c r="JI102" i="7"/>
  <c r="JI106" i="7"/>
  <c r="JI168" i="7"/>
  <c r="JI334" i="7"/>
  <c r="JI113" i="7"/>
  <c r="JI117" i="7"/>
  <c r="JI212" i="7"/>
  <c r="JI105" i="7"/>
  <c r="JI167" i="7"/>
  <c r="JI333" i="7"/>
  <c r="JI127" i="7"/>
  <c r="JI151" i="7"/>
  <c r="JI358" i="7"/>
  <c r="JI235" i="7"/>
  <c r="JI91" i="7"/>
  <c r="JI213" i="7"/>
  <c r="JI86" i="7"/>
  <c r="JI136" i="7"/>
  <c r="JI222" i="7"/>
  <c r="JI152" i="7"/>
  <c r="JI123" i="7"/>
  <c r="JI250" i="7"/>
  <c r="JI375" i="7"/>
  <c r="JI233" i="7"/>
  <c r="JI361" i="7"/>
  <c r="JI135" i="7"/>
  <c r="JI221" i="7"/>
  <c r="JI122" i="7"/>
  <c r="JI275" i="7"/>
  <c r="JI156" i="7"/>
  <c r="JI249" i="7"/>
  <c r="JI374" i="7"/>
  <c r="JI234" i="7"/>
  <c r="JI362" i="7"/>
  <c r="JI343" i="7"/>
  <c r="JI293" i="7"/>
  <c r="JI223" i="7"/>
  <c r="JI276" i="7"/>
  <c r="JI155" i="7"/>
  <c r="JI248" i="7"/>
  <c r="JI373" i="7"/>
  <c r="JI360" i="7"/>
  <c r="JI68" i="7"/>
  <c r="JI170" i="7"/>
  <c r="JI342" i="7"/>
  <c r="JI291" i="7"/>
  <c r="JI277" i="7"/>
  <c r="JI169" i="7"/>
  <c r="JI341" i="7"/>
  <c r="JI292" i="7"/>
  <c r="JI114" i="7"/>
  <c r="JI203" i="7"/>
  <c r="JI387" i="7"/>
  <c r="JI347" i="7"/>
  <c r="JI284" i="7"/>
  <c r="JI287" i="7"/>
  <c r="JI56" i="7"/>
  <c r="JI115" i="7"/>
  <c r="JI204" i="7"/>
  <c r="JI142" i="7"/>
  <c r="JI288" i="7"/>
  <c r="JI198" i="7"/>
  <c r="JI143" i="7"/>
  <c r="JI137" i="7"/>
  <c r="JI124" i="7"/>
  <c r="JI199" i="7"/>
  <c r="JI228" i="7"/>
  <c r="JI103" i="7"/>
  <c r="JI318" i="7"/>
  <c r="JI244" i="7"/>
  <c r="JI51" i="7"/>
  <c r="JI138" i="7"/>
  <c r="JI154" i="7"/>
  <c r="JI110" i="7"/>
  <c r="JI230" i="7"/>
  <c r="JI158" i="7"/>
  <c r="JI69" i="7"/>
  <c r="JI317" i="7"/>
  <c r="JI243" i="7"/>
  <c r="JI75" i="7"/>
  <c r="JI356" i="7"/>
  <c r="JI153" i="7"/>
  <c r="JI229" i="7"/>
  <c r="JI157" i="7"/>
  <c r="JI84" i="7"/>
  <c r="JI319" i="7"/>
  <c r="JI245" i="7"/>
  <c r="JI184" i="7"/>
  <c r="JI297" i="7"/>
  <c r="JI354" i="7"/>
  <c r="JI232" i="7"/>
  <c r="JI43" i="7"/>
  <c r="JI197" i="7"/>
  <c r="JI386" i="7"/>
  <c r="JI183" i="7"/>
  <c r="JI129" i="7"/>
  <c r="JI298" i="7"/>
  <c r="JI62" i="7"/>
  <c r="JI345" i="7"/>
  <c r="JI283" i="7"/>
  <c r="JI355" i="7"/>
  <c r="JI231" i="7"/>
  <c r="JI77" i="7"/>
  <c r="JI196" i="7"/>
  <c r="JI388" i="7"/>
  <c r="JI128" i="7"/>
  <c r="JI299" i="7"/>
  <c r="JI346" i="7"/>
  <c r="JI285" i="7"/>
  <c r="JI47" i="7"/>
  <c r="JI286" i="7"/>
  <c r="CT42" i="7"/>
  <c r="CT175" i="7"/>
  <c r="CT177" i="7"/>
  <c r="CT176" i="7"/>
  <c r="CT173" i="7"/>
  <c r="CT172" i="7"/>
  <c r="CT179" i="7"/>
  <c r="CT178" i="7"/>
  <c r="CT174" i="7"/>
  <c r="CT95" i="7"/>
  <c r="CT201" i="7"/>
  <c r="CT92" i="7"/>
  <c r="CT198" i="7"/>
  <c r="CT94" i="7"/>
  <c r="CT196" i="7"/>
  <c r="CT93" i="7"/>
  <c r="CT195" i="7"/>
  <c r="CT197" i="7"/>
  <c r="CT202" i="7"/>
  <c r="CT200" i="7"/>
  <c r="CT91" i="7"/>
  <c r="CT199" i="7"/>
  <c r="CT81" i="7"/>
  <c r="CT79" i="7"/>
  <c r="CT80" i="7"/>
  <c r="CT82" i="7"/>
  <c r="CT237" i="7"/>
  <c r="CT242" i="7"/>
  <c r="CT244" i="7"/>
  <c r="CT241" i="7"/>
  <c r="CT239" i="7"/>
  <c r="CT238" i="7"/>
  <c r="CT243" i="7"/>
  <c r="CT138" i="7"/>
  <c r="CT264" i="7"/>
  <c r="CT134" i="7"/>
  <c r="CT269" i="7"/>
  <c r="CT137" i="7"/>
  <c r="CT271" i="7"/>
  <c r="CT135" i="7"/>
  <c r="CT268" i="7"/>
  <c r="CT240" i="7"/>
  <c r="CT136" i="7"/>
  <c r="CT267" i="7"/>
  <c r="CT266" i="7"/>
  <c r="CT133" i="7"/>
  <c r="CT265" i="7"/>
  <c r="CT272" i="7"/>
  <c r="CT116" i="7"/>
  <c r="CT317" i="7"/>
  <c r="CT320" i="7"/>
  <c r="CT117" i="7"/>
  <c r="CT323" i="7"/>
  <c r="CT119" i="7"/>
  <c r="CT314" i="7"/>
  <c r="CT120" i="7"/>
  <c r="CT322" i="7"/>
  <c r="CT270" i="7"/>
  <c r="CT118" i="7"/>
  <c r="CT319" i="7"/>
  <c r="CT321" i="7"/>
  <c r="CT315" i="7"/>
  <c r="CT316" i="7"/>
  <c r="CT61" i="7"/>
  <c r="CT188" i="7"/>
  <c r="CT356" i="7"/>
  <c r="CT193" i="7"/>
  <c r="CT350" i="7"/>
  <c r="CT190" i="7"/>
  <c r="CT354" i="7"/>
  <c r="CT318" i="7"/>
  <c r="CT189" i="7"/>
  <c r="CT353" i="7"/>
  <c r="CT192" i="7"/>
  <c r="CT351" i="7"/>
  <c r="CT60" i="7"/>
  <c r="CT194" i="7"/>
  <c r="CT347" i="7"/>
  <c r="CT352" i="7"/>
  <c r="CT59" i="7"/>
  <c r="CT187" i="7"/>
  <c r="CT348" i="7"/>
  <c r="CT349" i="7"/>
  <c r="CT346" i="7"/>
  <c r="CT165" i="7"/>
  <c r="CT90" i="7"/>
  <c r="CT262" i="7"/>
  <c r="CT170" i="7"/>
  <c r="CT89" i="7"/>
  <c r="CT263" i="7"/>
  <c r="CT87" i="7"/>
  <c r="CT256" i="7"/>
  <c r="CT191" i="7"/>
  <c r="CT166" i="7"/>
  <c r="CT88" i="7"/>
  <c r="CT261" i="7"/>
  <c r="CT171" i="7"/>
  <c r="CT258" i="7"/>
  <c r="CT169" i="7"/>
  <c r="CT255" i="7"/>
  <c r="CT167" i="7"/>
  <c r="CT259" i="7"/>
  <c r="CT355" i="7"/>
  <c r="CT168" i="7"/>
  <c r="CT236" i="7"/>
  <c r="CT127" i="7"/>
  <c r="CT233" i="7"/>
  <c r="CT129" i="7"/>
  <c r="CT336" i="7"/>
  <c r="CT230" i="7"/>
  <c r="CT130" i="7"/>
  <c r="CT343" i="7"/>
  <c r="CT260" i="7"/>
  <c r="CT232" i="7"/>
  <c r="CT131" i="7"/>
  <c r="CT344" i="7"/>
  <c r="CT257" i="7"/>
  <c r="CT228" i="7"/>
  <c r="CT339" i="7"/>
  <c r="CT341" i="7"/>
  <c r="CT229" i="7"/>
  <c r="CT338" i="7"/>
  <c r="CT337" i="7"/>
  <c r="CT235" i="7"/>
  <c r="CT128" i="7"/>
  <c r="CT342" i="7"/>
  <c r="CT340" i="7"/>
  <c r="CT231" i="7"/>
  <c r="CT234" i="7"/>
  <c r="CT132" i="7"/>
  <c r="CT345" i="7"/>
  <c r="CT304" i="7"/>
  <c r="CT305" i="7"/>
  <c r="CT309" i="7"/>
  <c r="CT308" i="7"/>
  <c r="CT303" i="7"/>
  <c r="CT306" i="7"/>
  <c r="CT335" i="7"/>
  <c r="CT311" i="7"/>
  <c r="CT57" i="7"/>
  <c r="CT313" i="7"/>
  <c r="CT310" i="7"/>
  <c r="CT58" i="7"/>
  <c r="CT307" i="7"/>
  <c r="CT312" i="7"/>
  <c r="CT180" i="7"/>
  <c r="CT253" i="7"/>
  <c r="CT96" i="7"/>
  <c r="CT181" i="7"/>
  <c r="CT246" i="7"/>
  <c r="CT183" i="7"/>
  <c r="CT84" i="7"/>
  <c r="CT251" i="7"/>
  <c r="CT186" i="7"/>
  <c r="CT86" i="7"/>
  <c r="CT245" i="7"/>
  <c r="CT184" i="7"/>
  <c r="CT65" i="7"/>
  <c r="CT85" i="7"/>
  <c r="CT248" i="7"/>
  <c r="CT252" i="7"/>
  <c r="CT185" i="7"/>
  <c r="CT67" i="7"/>
  <c r="CT83" i="7"/>
  <c r="CT254" i="7"/>
  <c r="CT250" i="7"/>
  <c r="CT98" i="7"/>
  <c r="CT66" i="7"/>
  <c r="CT249" i="7"/>
  <c r="CT97" i="7"/>
  <c r="CT182" i="7"/>
  <c r="CT247" i="7"/>
  <c r="CT99" i="7"/>
  <c r="CT124" i="7"/>
  <c r="CT331" i="7"/>
  <c r="CT141" i="7"/>
  <c r="CT122" i="7"/>
  <c r="CT324" i="7"/>
  <c r="CT328" i="7"/>
  <c r="CT63" i="7"/>
  <c r="CT139" i="7"/>
  <c r="CT121" i="7"/>
  <c r="CT327" i="7"/>
  <c r="CT329" i="7"/>
  <c r="CT64" i="7"/>
  <c r="CT140" i="7"/>
  <c r="CT325" i="7"/>
  <c r="CT330" i="7"/>
  <c r="CT62" i="7"/>
  <c r="CT143" i="7"/>
  <c r="CT326" i="7"/>
  <c r="CT142" i="7"/>
  <c r="CT125" i="7"/>
  <c r="CT333" i="7"/>
  <c r="CT144" i="7"/>
  <c r="CT123" i="7"/>
  <c r="CT334" i="7"/>
  <c r="CT126" i="7"/>
  <c r="CT332" i="7"/>
  <c r="CT367" i="7"/>
  <c r="CT227" i="7"/>
  <c r="CT163" i="7"/>
  <c r="CT209" i="7"/>
  <c r="CT366" i="7"/>
  <c r="CT220" i="7"/>
  <c r="CT160" i="7"/>
  <c r="CT207" i="7"/>
  <c r="CT361" i="7"/>
  <c r="CT222" i="7"/>
  <c r="CT164" i="7"/>
  <c r="CT206" i="7"/>
  <c r="CT359" i="7"/>
  <c r="CT226" i="7"/>
  <c r="CT71" i="7"/>
  <c r="CT203" i="7"/>
  <c r="CT357" i="7"/>
  <c r="CT360" i="7"/>
  <c r="CT219" i="7"/>
  <c r="CT74" i="7"/>
  <c r="CT159" i="7"/>
  <c r="CT208" i="7"/>
  <c r="CT358" i="7"/>
  <c r="CT362" i="7"/>
  <c r="CT221" i="7"/>
  <c r="CT72" i="7"/>
  <c r="CT158" i="7"/>
  <c r="CT205" i="7"/>
  <c r="CT363" i="7"/>
  <c r="CT365" i="7"/>
  <c r="CT224" i="7"/>
  <c r="CT73" i="7"/>
  <c r="CT161" i="7"/>
  <c r="CT210" i="7"/>
  <c r="CT43" i="7"/>
  <c r="CT364" i="7"/>
  <c r="CT223" i="7"/>
  <c r="CT225" i="7"/>
  <c r="CT162" i="7"/>
  <c r="CT204" i="7"/>
  <c r="CT281" i="7"/>
  <c r="CT282" i="7"/>
  <c r="CT112" i="7"/>
  <c r="CT275" i="7"/>
  <c r="CT51" i="7"/>
  <c r="CT114" i="7"/>
  <c r="CT278" i="7"/>
  <c r="CT52" i="7"/>
  <c r="CT280" i="7"/>
  <c r="CT277" i="7"/>
  <c r="CT115" i="7"/>
  <c r="CT279" i="7"/>
  <c r="CT113" i="7"/>
  <c r="CT276" i="7"/>
  <c r="CT110" i="7"/>
  <c r="CT151" i="7"/>
  <c r="CT48" i="7"/>
  <c r="CT374" i="7"/>
  <c r="CT370" i="7"/>
  <c r="CT287" i="7"/>
  <c r="CT218" i="7"/>
  <c r="CT150" i="7"/>
  <c r="CT377" i="7"/>
  <c r="CT371" i="7"/>
  <c r="CT292" i="7"/>
  <c r="CT100" i="7"/>
  <c r="CT216" i="7"/>
  <c r="CT111" i="7"/>
  <c r="CT145" i="7"/>
  <c r="CT375" i="7"/>
  <c r="CT372" i="7"/>
  <c r="CT291" i="7"/>
  <c r="CT103" i="7"/>
  <c r="CT68" i="7"/>
  <c r="CT217" i="7"/>
  <c r="CT46" i="7"/>
  <c r="CT75" i="7"/>
  <c r="CT376" i="7"/>
  <c r="CT289" i="7"/>
  <c r="CT102" i="7"/>
  <c r="CT70" i="7"/>
  <c r="CT215" i="7"/>
  <c r="CT76" i="7"/>
  <c r="CT147" i="7"/>
  <c r="CT369" i="7"/>
  <c r="CT283" i="7"/>
  <c r="CT288" i="7"/>
  <c r="CT101" i="7"/>
  <c r="CT69" i="7"/>
  <c r="CT212" i="7"/>
  <c r="CT78" i="7"/>
  <c r="CT146" i="7"/>
  <c r="CT373" i="7"/>
  <c r="CT285" i="7"/>
  <c r="CT286" i="7"/>
  <c r="CT44" i="7"/>
  <c r="CT104" i="7"/>
  <c r="CT214" i="7"/>
  <c r="CT273" i="7"/>
  <c r="CT77" i="7"/>
  <c r="CT149" i="7"/>
  <c r="CT378" i="7"/>
  <c r="CT284" i="7"/>
  <c r="CT54" i="7"/>
  <c r="CT213" i="7"/>
  <c r="CT274" i="7"/>
  <c r="CT148" i="7"/>
  <c r="CT47" i="7"/>
  <c r="CT379" i="7"/>
  <c r="CT368" i="7"/>
  <c r="CT290" i="7"/>
  <c r="CT53" i="7"/>
  <c r="CT211" i="7"/>
  <c r="CT385" i="7"/>
  <c r="CT154" i="7"/>
  <c r="CT300" i="7"/>
  <c r="CT106" i="7"/>
  <c r="CT383" i="7"/>
  <c r="CT153" i="7"/>
  <c r="CT293" i="7"/>
  <c r="CT105" i="7"/>
  <c r="CT384" i="7"/>
  <c r="CT152" i="7"/>
  <c r="CT301" i="7"/>
  <c r="CT381" i="7"/>
  <c r="CT297" i="7"/>
  <c r="CT298" i="7"/>
  <c r="CT380" i="7"/>
  <c r="CT387" i="7"/>
  <c r="CT294" i="7"/>
  <c r="CT299" i="7"/>
  <c r="CT50" i="7"/>
  <c r="CT388" i="7"/>
  <c r="CT157" i="7"/>
  <c r="CT302" i="7"/>
  <c r="CT109" i="7"/>
  <c r="CT49" i="7"/>
  <c r="CT382" i="7"/>
  <c r="CT155" i="7"/>
  <c r="CT295" i="7"/>
  <c r="CT107" i="7"/>
  <c r="CT55" i="7"/>
  <c r="CT386" i="7"/>
  <c r="CT156" i="7"/>
  <c r="CT45" i="7"/>
  <c r="CT296" i="7"/>
  <c r="CT108" i="7"/>
  <c r="CT56" i="7"/>
  <c r="HB42" i="7"/>
  <c r="HB123" i="7"/>
  <c r="HB122" i="7"/>
  <c r="HB156" i="7"/>
  <c r="HB157" i="7"/>
  <c r="HB289" i="7"/>
  <c r="HB158" i="7"/>
  <c r="HB290" i="7"/>
  <c r="HB287" i="7"/>
  <c r="HB369" i="7"/>
  <c r="HB288" i="7"/>
  <c r="HB367" i="7"/>
  <c r="HB368" i="7"/>
  <c r="HB61" i="7"/>
  <c r="HB370" i="7"/>
  <c r="HB228" i="7"/>
  <c r="HB331" i="7"/>
  <c r="HB230" i="7"/>
  <c r="HB330" i="7"/>
  <c r="HB229" i="7"/>
  <c r="HB95" i="7"/>
  <c r="HB333" i="7"/>
  <c r="HB332" i="7"/>
  <c r="HB49" i="7"/>
  <c r="HB131" i="7"/>
  <c r="HB177" i="7"/>
  <c r="HB341" i="7"/>
  <c r="HB64" i="7"/>
  <c r="HB130" i="7"/>
  <c r="HB178" i="7"/>
  <c r="HB338" i="7"/>
  <c r="HB339" i="7"/>
  <c r="HB256" i="7"/>
  <c r="HB340" i="7"/>
  <c r="HB257" i="7"/>
  <c r="HB255" i="7"/>
  <c r="HB70" i="7"/>
  <c r="HB179" i="7"/>
  <c r="HB55" i="7"/>
  <c r="HB336" i="7"/>
  <c r="HB335" i="7"/>
  <c r="HB109" i="7"/>
  <c r="HB334" i="7"/>
  <c r="HB201" i="7"/>
  <c r="HB270" i="7"/>
  <c r="HB53" i="7"/>
  <c r="HB200" i="7"/>
  <c r="HB80" i="7"/>
  <c r="HB272" i="7"/>
  <c r="HB81" i="7"/>
  <c r="HB269" i="7"/>
  <c r="HB74" i="7"/>
  <c r="HB271" i="7"/>
  <c r="HB110" i="7"/>
  <c r="HB337" i="7"/>
  <c r="HB313" i="7"/>
  <c r="HB311" i="7"/>
  <c r="HB310" i="7"/>
  <c r="HB202" i="7"/>
  <c r="HB63" i="7"/>
  <c r="HB141" i="7"/>
  <c r="HB127" i="7"/>
  <c r="HB85" i="7"/>
  <c r="HB140" i="7"/>
  <c r="HB126" i="7"/>
  <c r="HB86" i="7"/>
  <c r="HB283" i="7"/>
  <c r="HB281" i="7"/>
  <c r="HB312" i="7"/>
  <c r="HB282" i="7"/>
  <c r="HB139" i="7"/>
  <c r="HB227" i="7"/>
  <c r="HB349" i="7"/>
  <c r="HB324" i="7"/>
  <c r="HB72" i="7"/>
  <c r="HB60" i="7"/>
  <c r="HB226" i="7"/>
  <c r="HB347" i="7"/>
  <c r="HB323" i="7"/>
  <c r="HB73" i="7"/>
  <c r="HB93" i="7"/>
  <c r="HB348" i="7"/>
  <c r="HB322" i="7"/>
  <c r="HB94" i="7"/>
  <c r="HB346" i="7"/>
  <c r="HB280" i="7"/>
  <c r="HB142" i="7"/>
  <c r="HB143" i="7"/>
  <c r="HB225" i="7"/>
  <c r="HB68" i="7"/>
  <c r="HB54" i="7"/>
  <c r="HB69" i="7"/>
  <c r="HB252" i="7"/>
  <c r="HB325" i="7"/>
  <c r="HB253" i="7"/>
  <c r="HB107" i="7"/>
  <c r="HB98" i="7"/>
  <c r="HB254" i="7"/>
  <c r="HB108" i="7"/>
  <c r="HB99" i="7"/>
  <c r="HB84" i="7"/>
  <c r="HB276" i="7"/>
  <c r="HB79" i="7"/>
  <c r="HB279" i="7"/>
  <c r="HB113" i="7"/>
  <c r="HB114" i="7"/>
  <c r="HB125" i="7"/>
  <c r="HB124" i="7"/>
  <c r="HB278" i="7"/>
  <c r="HB83" i="7"/>
  <c r="HB277" i="7"/>
  <c r="HB386" i="7"/>
  <c r="HB357" i="7"/>
  <c r="HB358" i="7"/>
  <c r="HB50" i="7"/>
  <c r="HB137" i="7"/>
  <c r="HB182" i="7"/>
  <c r="HB138" i="7"/>
  <c r="HB180" i="7"/>
  <c r="HB111" i="7"/>
  <c r="HB387" i="7"/>
  <c r="HB62" i="7"/>
  <c r="HB181" i="7"/>
  <c r="HB112" i="7"/>
  <c r="HB159" i="7"/>
  <c r="HB388" i="7"/>
  <c r="HB354" i="7"/>
  <c r="HB48" i="7"/>
  <c r="HB160" i="7"/>
  <c r="HB385" i="7"/>
  <c r="HB96" i="7"/>
  <c r="HB355" i="7"/>
  <c r="HB92" i="7"/>
  <c r="HB71" i="7"/>
  <c r="HB384" i="7"/>
  <c r="HB97" i="7"/>
  <c r="HB356" i="7"/>
  <c r="HB91" i="7"/>
  <c r="HB203" i="7"/>
  <c r="HB303" i="7"/>
  <c r="HB136" i="7"/>
  <c r="HB205" i="7"/>
  <c r="HB135" i="7"/>
  <c r="HB56" i="7"/>
  <c r="HB204" i="7"/>
  <c r="HB82" i="7"/>
  <c r="HB273" i="7"/>
  <c r="HB285" i="7"/>
  <c r="HB106" i="7"/>
  <c r="HB302" i="7"/>
  <c r="HB275" i="7"/>
  <c r="HB284" i="7"/>
  <c r="HB305" i="7"/>
  <c r="HB274" i="7"/>
  <c r="HB286" i="7"/>
  <c r="HB304" i="7"/>
  <c r="HB45" i="7"/>
  <c r="HB164" i="7"/>
  <c r="HB87" i="7"/>
  <c r="HB306" i="7"/>
  <c r="HB173" i="7"/>
  <c r="HB366" i="7"/>
  <c r="HB295" i="7"/>
  <c r="HB309" i="7"/>
  <c r="HB67" i="7"/>
  <c r="HB174" i="7"/>
  <c r="HB172" i="7"/>
  <c r="HB59" i="7"/>
  <c r="HB213" i="7"/>
  <c r="HB65" i="7"/>
  <c r="HB251" i="7"/>
  <c r="HB215" i="7"/>
  <c r="HB248" i="7"/>
  <c r="HB134" i="7"/>
  <c r="HB365" i="7"/>
  <c r="HB212" i="7"/>
  <c r="HB166" i="7"/>
  <c r="HB250" i="7"/>
  <c r="HB307" i="7"/>
  <c r="HB133" i="7"/>
  <c r="HB363" i="7"/>
  <c r="HB214" i="7"/>
  <c r="HB296" i="7"/>
  <c r="HB102" i="7"/>
  <c r="HB165" i="7"/>
  <c r="HB249" i="7"/>
  <c r="HB308" i="7"/>
  <c r="HB132" i="7"/>
  <c r="HB364" i="7"/>
  <c r="HB297" i="7"/>
  <c r="HB103" i="7"/>
  <c r="HB352" i="7"/>
  <c r="HB198" i="7"/>
  <c r="HB52" i="7"/>
  <c r="HB224" i="7"/>
  <c r="HB350" i="7"/>
  <c r="HB197" i="7"/>
  <c r="HB222" i="7"/>
  <c r="HB351" i="7"/>
  <c r="HB353" i="7"/>
  <c r="HB232" i="7"/>
  <c r="HB117" i="7"/>
  <c r="HB259" i="7"/>
  <c r="HB75" i="7"/>
  <c r="HB234" i="7"/>
  <c r="HB118" i="7"/>
  <c r="HB258" i="7"/>
  <c r="HB231" i="7"/>
  <c r="HB153" i="7"/>
  <c r="HB260" i="7"/>
  <c r="HB233" i="7"/>
  <c r="HB152" i="7"/>
  <c r="HB190" i="7"/>
  <c r="HB145" i="7"/>
  <c r="HB189" i="7"/>
  <c r="HB223" i="7"/>
  <c r="HB299" i="7"/>
  <c r="HB381" i="7"/>
  <c r="HB343" i="7"/>
  <c r="HB298" i="7"/>
  <c r="HB380" i="7"/>
  <c r="HB344" i="7"/>
  <c r="HB154" i="7"/>
  <c r="HB191" i="7"/>
  <c r="HB301" i="7"/>
  <c r="HB382" i="7"/>
  <c r="HB155" i="7"/>
  <c r="HB208" i="7"/>
  <c r="HB193" i="7"/>
  <c r="HB151" i="7"/>
  <c r="HB199" i="7"/>
  <c r="HB243" i="7"/>
  <c r="HB176" i="7"/>
  <c r="HB383" i="7"/>
  <c r="HB128" i="7"/>
  <c r="HB76" i="7"/>
  <c r="HB119" i="7"/>
  <c r="HB207" i="7"/>
  <c r="HB192" i="7"/>
  <c r="HB144" i="7"/>
  <c r="HB242" i="7"/>
  <c r="HB175" i="7"/>
  <c r="HB129" i="7"/>
  <c r="HB57" i="7"/>
  <c r="HB267" i="7"/>
  <c r="HB77" i="7"/>
  <c r="HB263" i="7"/>
  <c r="HB121" i="7"/>
  <c r="HB206" i="7"/>
  <c r="HB360" i="7"/>
  <c r="HB46" i="7"/>
  <c r="HB237" i="7"/>
  <c r="HB241" i="7"/>
  <c r="HB168" i="7"/>
  <c r="HB216" i="7"/>
  <c r="HB47" i="7"/>
  <c r="HB148" i="7"/>
  <c r="HB268" i="7"/>
  <c r="HB264" i="7"/>
  <c r="HB120" i="7"/>
  <c r="HB361" i="7"/>
  <c r="HB235" i="7"/>
  <c r="HB184" i="7"/>
  <c r="HB261" i="7"/>
  <c r="HB244" i="7"/>
  <c r="HB167" i="7"/>
  <c r="HB218" i="7"/>
  <c r="HB146" i="7"/>
  <c r="HB88" i="7"/>
  <c r="HB342" i="7"/>
  <c r="HB265" i="7"/>
  <c r="HB262" i="7"/>
  <c r="HB359" i="7"/>
  <c r="HB236" i="7"/>
  <c r="HB185" i="7"/>
  <c r="HB300" i="7"/>
  <c r="HB217" i="7"/>
  <c r="HB147" i="7"/>
  <c r="HB89" i="7"/>
  <c r="HB345" i="7"/>
  <c r="HB266" i="7"/>
  <c r="HB362" i="7"/>
  <c r="HB183" i="7"/>
  <c r="HB104" i="7"/>
  <c r="HB372" i="7"/>
  <c r="HB171" i="7"/>
  <c r="HB327" i="7"/>
  <c r="HB316" i="7"/>
  <c r="HB149" i="7"/>
  <c r="HB116" i="7"/>
  <c r="HB291" i="7"/>
  <c r="HB78" i="7"/>
  <c r="HB240" i="7"/>
  <c r="HB379" i="7"/>
  <c r="HB319" i="7"/>
  <c r="HB161" i="7"/>
  <c r="HB375" i="7"/>
  <c r="HB170" i="7"/>
  <c r="HB326" i="7"/>
  <c r="HB315" i="7"/>
  <c r="HB115" i="7"/>
  <c r="HB219" i="7"/>
  <c r="HB58" i="7"/>
  <c r="HB211" i="7"/>
  <c r="HB239" i="7"/>
  <c r="HB378" i="7"/>
  <c r="HB318" i="7"/>
  <c r="HB162" i="7"/>
  <c r="HB373" i="7"/>
  <c r="HB169" i="7"/>
  <c r="HB328" i="7"/>
  <c r="HB314" i="7"/>
  <c r="HB221" i="7"/>
  <c r="HB210" i="7"/>
  <c r="HB51" i="7"/>
  <c r="HB238" i="7"/>
  <c r="HB377" i="7"/>
  <c r="HB320" i="7"/>
  <c r="HB163" i="7"/>
  <c r="HB329" i="7"/>
  <c r="HB317" i="7"/>
  <c r="HB220" i="7"/>
  <c r="HB209" i="7"/>
  <c r="HB376" i="7"/>
  <c r="HB44" i="7"/>
  <c r="HB321" i="7"/>
  <c r="HB245" i="7"/>
  <c r="HB100" i="7"/>
  <c r="HB188" i="7"/>
  <c r="HB66" i="7"/>
  <c r="HB247" i="7"/>
  <c r="HB90" i="7"/>
  <c r="HB293" i="7"/>
  <c r="HB194" i="7"/>
  <c r="HB101" i="7"/>
  <c r="HB187" i="7"/>
  <c r="HB374" i="7"/>
  <c r="HB246" i="7"/>
  <c r="HB43" i="7"/>
  <c r="HB292" i="7"/>
  <c r="HB196" i="7"/>
  <c r="HB186" i="7"/>
  <c r="HB105" i="7"/>
  <c r="HB371" i="7"/>
  <c r="HB150" i="7"/>
  <c r="HB294" i="7"/>
  <c r="HB195" i="7"/>
  <c r="DI42" i="7"/>
  <c r="DI133" i="7"/>
  <c r="DI130" i="7"/>
  <c r="DI131" i="7"/>
  <c r="DI129" i="7"/>
  <c r="DI132" i="7"/>
  <c r="DI292" i="7"/>
  <c r="DI144" i="7"/>
  <c r="DI295" i="7"/>
  <c r="DI77" i="7"/>
  <c r="DI298" i="7"/>
  <c r="DI75" i="7"/>
  <c r="DI296" i="7"/>
  <c r="DI76" i="7"/>
  <c r="DI294" i="7"/>
  <c r="DI147" i="7"/>
  <c r="DI299" i="7"/>
  <c r="DI297" i="7"/>
  <c r="DI293" i="7"/>
  <c r="DI68" i="7"/>
  <c r="DI145" i="7"/>
  <c r="DI146" i="7"/>
  <c r="DI149" i="7"/>
  <c r="DI148" i="7"/>
  <c r="DI67" i="7"/>
  <c r="DI177" i="7"/>
  <c r="DI362" i="7"/>
  <c r="DI175" i="7"/>
  <c r="DI367" i="7"/>
  <c r="DI174" i="7"/>
  <c r="DI361" i="7"/>
  <c r="DI176" i="7"/>
  <c r="DI368" i="7"/>
  <c r="DI363" i="7"/>
  <c r="DI173" i="7"/>
  <c r="DI365" i="7"/>
  <c r="DI369" i="7"/>
  <c r="DI172" i="7"/>
  <c r="DI364" i="7"/>
  <c r="DI196" i="7"/>
  <c r="DI366" i="7"/>
  <c r="DI105" i="7"/>
  <c r="DI194" i="7"/>
  <c r="DI106" i="7"/>
  <c r="DI192" i="7"/>
  <c r="DI104" i="7"/>
  <c r="DI195" i="7"/>
  <c r="DI103" i="7"/>
  <c r="DI191" i="7"/>
  <c r="DI193" i="7"/>
  <c r="DI92" i="7"/>
  <c r="DI227" i="7"/>
  <c r="DI91" i="7"/>
  <c r="DI225" i="7"/>
  <c r="DI223" i="7"/>
  <c r="DI190" i="7"/>
  <c r="DI224" i="7"/>
  <c r="DI228" i="7"/>
  <c r="DI94" i="7"/>
  <c r="DI93" i="7"/>
  <c r="DI226" i="7"/>
  <c r="DI143" i="7"/>
  <c r="DI246" i="7"/>
  <c r="DI55" i="7"/>
  <c r="DI141" i="7"/>
  <c r="DI245" i="7"/>
  <c r="DI54" i="7"/>
  <c r="DI142" i="7"/>
  <c r="DI247" i="7"/>
  <c r="DI229" i="7"/>
  <c r="DI140" i="7"/>
  <c r="DI250" i="7"/>
  <c r="DI139" i="7"/>
  <c r="DI248" i="7"/>
  <c r="DI251" i="7"/>
  <c r="DI287" i="7"/>
  <c r="DI187" i="7"/>
  <c r="DI249" i="7"/>
  <c r="DI284" i="7"/>
  <c r="DI186" i="7"/>
  <c r="DI125" i="7"/>
  <c r="DI290" i="7"/>
  <c r="DI124" i="7"/>
  <c r="DI283" i="7"/>
  <c r="DI128" i="7"/>
  <c r="DI289" i="7"/>
  <c r="DI72" i="7"/>
  <c r="DI189" i="7"/>
  <c r="DI127" i="7"/>
  <c r="DI291" i="7"/>
  <c r="DI74" i="7"/>
  <c r="DI184" i="7"/>
  <c r="DI126" i="7"/>
  <c r="DI286" i="7"/>
  <c r="DI73" i="7"/>
  <c r="DI185" i="7"/>
  <c r="DI285" i="7"/>
  <c r="DI288" i="7"/>
  <c r="DI310" i="7"/>
  <c r="DI168" i="7"/>
  <c r="DI358" i="7"/>
  <c r="DI101" i="7"/>
  <c r="DI316" i="7"/>
  <c r="DI311" i="7"/>
  <c r="DI357" i="7"/>
  <c r="DI102" i="7"/>
  <c r="DI188" i="7"/>
  <c r="DI309" i="7"/>
  <c r="DI354" i="7"/>
  <c r="DI239" i="7"/>
  <c r="DI312" i="7"/>
  <c r="DI166" i="7"/>
  <c r="DI359" i="7"/>
  <c r="DI240" i="7"/>
  <c r="DI314" i="7"/>
  <c r="DI167" i="7"/>
  <c r="DI360" i="7"/>
  <c r="DI356" i="7"/>
  <c r="DI315" i="7"/>
  <c r="DI169" i="7"/>
  <c r="DI353" i="7"/>
  <c r="DI242" i="7"/>
  <c r="DI313" i="7"/>
  <c r="DI171" i="7"/>
  <c r="DI355" i="7"/>
  <c r="DI100" i="7"/>
  <c r="DI244" i="7"/>
  <c r="DI308" i="7"/>
  <c r="DI170" i="7"/>
  <c r="DI352" i="7"/>
  <c r="DI99" i="7"/>
  <c r="DI238" i="7"/>
  <c r="DI384" i="7"/>
  <c r="DI217" i="7"/>
  <c r="DI380" i="7"/>
  <c r="DI219" i="7"/>
  <c r="DI383" i="7"/>
  <c r="DI222" i="7"/>
  <c r="DI386" i="7"/>
  <c r="DI221" i="7"/>
  <c r="DI52" i="7"/>
  <c r="DI385" i="7"/>
  <c r="DI388" i="7"/>
  <c r="DI218" i="7"/>
  <c r="DI53" i="7"/>
  <c r="DI243" i="7"/>
  <c r="DI382" i="7"/>
  <c r="DI220" i="7"/>
  <c r="DI241" i="7"/>
  <c r="DI387" i="7"/>
  <c r="DI381" i="7"/>
  <c r="DI137" i="7"/>
  <c r="DI300" i="7"/>
  <c r="DI275" i="7"/>
  <c r="DI71" i="7"/>
  <c r="DI180" i="7"/>
  <c r="DI375" i="7"/>
  <c r="DI344" i="7"/>
  <c r="DI303" i="7"/>
  <c r="DI59" i="7"/>
  <c r="DI281" i="7"/>
  <c r="DI69" i="7"/>
  <c r="DI182" i="7"/>
  <c r="DI372" i="7"/>
  <c r="DI343" i="7"/>
  <c r="DI301" i="7"/>
  <c r="DI58" i="7"/>
  <c r="DI280" i="7"/>
  <c r="DI70" i="7"/>
  <c r="DI179" i="7"/>
  <c r="DI378" i="7"/>
  <c r="DI349" i="7"/>
  <c r="DI306" i="7"/>
  <c r="DI278" i="7"/>
  <c r="DI178" i="7"/>
  <c r="DI370" i="7"/>
  <c r="DI346" i="7"/>
  <c r="DI136" i="7"/>
  <c r="DI304" i="7"/>
  <c r="DI277" i="7"/>
  <c r="DI376" i="7"/>
  <c r="DI371" i="7"/>
  <c r="DI351" i="7"/>
  <c r="DI135" i="7"/>
  <c r="DI307" i="7"/>
  <c r="DI276" i="7"/>
  <c r="DI374" i="7"/>
  <c r="DI377" i="7"/>
  <c r="DI79" i="7"/>
  <c r="DI348" i="7"/>
  <c r="DI345" i="7"/>
  <c r="DI138" i="7"/>
  <c r="DI305" i="7"/>
  <c r="DI279" i="7"/>
  <c r="DI181" i="7"/>
  <c r="DI379" i="7"/>
  <c r="DI78" i="7"/>
  <c r="DI350" i="7"/>
  <c r="DI134" i="7"/>
  <c r="DI302" i="7"/>
  <c r="DI282" i="7"/>
  <c r="DI183" i="7"/>
  <c r="DI373" i="7"/>
  <c r="DI80" i="7"/>
  <c r="DI347" i="7"/>
  <c r="DI97" i="7"/>
  <c r="DI231" i="7"/>
  <c r="DI107" i="7"/>
  <c r="DI95" i="7"/>
  <c r="DI237" i="7"/>
  <c r="DI110" i="7"/>
  <c r="DI232" i="7"/>
  <c r="DI234" i="7"/>
  <c r="DI235" i="7"/>
  <c r="DI233" i="7"/>
  <c r="DI56" i="7"/>
  <c r="DI98" i="7"/>
  <c r="DI230" i="7"/>
  <c r="DI57" i="7"/>
  <c r="DI109" i="7"/>
  <c r="DI96" i="7"/>
  <c r="DI236" i="7"/>
  <c r="DI108" i="7"/>
  <c r="DI258" i="7"/>
  <c r="DI331" i="7"/>
  <c r="DI151" i="7"/>
  <c r="DI257" i="7"/>
  <c r="DI327" i="7"/>
  <c r="DI259" i="7"/>
  <c r="DI164" i="7"/>
  <c r="DI122" i="7"/>
  <c r="DI333" i="7"/>
  <c r="DI254" i="7"/>
  <c r="DI165" i="7"/>
  <c r="DI123" i="7"/>
  <c r="DI330" i="7"/>
  <c r="DI328" i="7"/>
  <c r="DI256" i="7"/>
  <c r="DI163" i="7"/>
  <c r="DI121" i="7"/>
  <c r="DI329" i="7"/>
  <c r="DI153" i="7"/>
  <c r="DI253" i="7"/>
  <c r="DI161" i="7"/>
  <c r="DI120" i="7"/>
  <c r="DI326" i="7"/>
  <c r="DI154" i="7"/>
  <c r="DI43" i="7"/>
  <c r="DI255" i="7"/>
  <c r="DI162" i="7"/>
  <c r="DI62" i="7"/>
  <c r="DI332" i="7"/>
  <c r="DI152" i="7"/>
  <c r="DI252" i="7"/>
  <c r="DI63" i="7"/>
  <c r="DI325" i="7"/>
  <c r="DI150" i="7"/>
  <c r="DI197" i="7"/>
  <c r="DI48" i="7"/>
  <c r="DI200" i="7"/>
  <c r="DI202" i="7"/>
  <c r="DI201" i="7"/>
  <c r="DI198" i="7"/>
  <c r="DI88" i="7"/>
  <c r="DI199" i="7"/>
  <c r="DI89" i="7"/>
  <c r="DI113" i="7"/>
  <c r="DI262" i="7"/>
  <c r="DI209" i="7"/>
  <c r="DI50" i="7"/>
  <c r="DI83" i="7"/>
  <c r="DI160" i="7"/>
  <c r="DI111" i="7"/>
  <c r="DI267" i="7"/>
  <c r="DI207" i="7"/>
  <c r="DI49" i="7"/>
  <c r="DI159" i="7"/>
  <c r="DI90" i="7"/>
  <c r="DI46" i="7"/>
  <c r="DI265" i="7"/>
  <c r="DI204" i="7"/>
  <c r="DI157" i="7"/>
  <c r="DI45" i="7"/>
  <c r="DI261" i="7"/>
  <c r="DI205" i="7"/>
  <c r="DI156" i="7"/>
  <c r="DI64" i="7"/>
  <c r="DI260" i="7"/>
  <c r="DI208" i="7"/>
  <c r="DI61" i="7"/>
  <c r="DI66" i="7"/>
  <c r="DI263" i="7"/>
  <c r="DI203" i="7"/>
  <c r="DI60" i="7"/>
  <c r="DI65" i="7"/>
  <c r="DI112" i="7"/>
  <c r="DI266" i="7"/>
  <c r="DI81" i="7"/>
  <c r="DI158" i="7"/>
  <c r="DI114" i="7"/>
  <c r="DI264" i="7"/>
  <c r="DI206" i="7"/>
  <c r="DI82" i="7"/>
  <c r="DI155" i="7"/>
  <c r="DI339" i="7"/>
  <c r="DI269" i="7"/>
  <c r="DI216" i="7"/>
  <c r="DI317" i="7"/>
  <c r="DI85" i="7"/>
  <c r="DI334" i="7"/>
  <c r="DI214" i="7"/>
  <c r="DI320" i="7"/>
  <c r="DI340" i="7"/>
  <c r="DI47" i="7"/>
  <c r="DI274" i="7"/>
  <c r="DI118" i="7"/>
  <c r="DI212" i="7"/>
  <c r="DI323" i="7"/>
  <c r="DI336" i="7"/>
  <c r="DI335" i="7"/>
  <c r="DI273" i="7"/>
  <c r="DI115" i="7"/>
  <c r="DI213" i="7"/>
  <c r="DI322" i="7"/>
  <c r="DI51" i="7"/>
  <c r="DI342" i="7"/>
  <c r="DI272" i="7"/>
  <c r="DI119" i="7"/>
  <c r="DI215" i="7"/>
  <c r="DI321" i="7"/>
  <c r="DI338" i="7"/>
  <c r="DI270" i="7"/>
  <c r="DI117" i="7"/>
  <c r="DI44" i="7"/>
  <c r="DI211" i="7"/>
  <c r="DI318" i="7"/>
  <c r="DI86" i="7"/>
  <c r="DI337" i="7"/>
  <c r="DI268" i="7"/>
  <c r="DI116" i="7"/>
  <c r="DI210" i="7"/>
  <c r="DI319" i="7"/>
  <c r="DI87" i="7"/>
  <c r="DI341" i="7"/>
  <c r="DI271" i="7"/>
  <c r="DI324" i="7"/>
  <c r="DI84" i="7"/>
  <c r="EU222" i="7"/>
  <c r="EU220" i="7"/>
  <c r="EU221" i="7"/>
  <c r="EU42" i="7"/>
  <c r="EU219" i="7"/>
  <c r="EU218" i="7"/>
  <c r="EU300" i="7"/>
  <c r="EU297" i="7"/>
  <c r="EU84" i="7"/>
  <c r="EU83" i="7"/>
  <c r="EU296" i="7"/>
  <c r="EU298" i="7"/>
  <c r="EU299" i="7"/>
  <c r="EU162" i="7"/>
  <c r="EU160" i="7"/>
  <c r="EU161" i="7"/>
  <c r="EU159" i="7"/>
  <c r="EU58" i="7"/>
  <c r="EU348" i="7"/>
  <c r="EU239" i="7"/>
  <c r="EU345" i="7"/>
  <c r="EU54" i="7"/>
  <c r="EU238" i="7"/>
  <c r="EU347" i="7"/>
  <c r="EU240" i="7"/>
  <c r="EU90" i="7"/>
  <c r="EU91" i="7"/>
  <c r="EU344" i="7"/>
  <c r="EU343" i="7"/>
  <c r="EU346" i="7"/>
  <c r="EU241" i="7"/>
  <c r="EU103" i="7"/>
  <c r="EU105" i="7"/>
  <c r="EU191" i="7"/>
  <c r="EU194" i="7"/>
  <c r="EU104" i="7"/>
  <c r="EU192" i="7"/>
  <c r="EU71" i="7"/>
  <c r="EU193" i="7"/>
  <c r="EU72" i="7"/>
  <c r="EU129" i="7"/>
  <c r="EU112" i="7"/>
  <c r="EU127" i="7"/>
  <c r="EU113" i="7"/>
  <c r="EU128" i="7"/>
  <c r="EU66" i="7"/>
  <c r="EU195" i="7"/>
  <c r="EU65" i="7"/>
  <c r="EU230" i="7"/>
  <c r="EU264" i="7"/>
  <c r="EU228" i="7"/>
  <c r="EU88" i="7"/>
  <c r="EU258" i="7"/>
  <c r="EU266" i="7"/>
  <c r="EU232" i="7"/>
  <c r="EU89" i="7"/>
  <c r="EU261" i="7"/>
  <c r="EU267" i="7"/>
  <c r="EU231" i="7"/>
  <c r="EU138" i="7"/>
  <c r="EU259" i="7"/>
  <c r="EU265" i="7"/>
  <c r="EU139" i="7"/>
  <c r="EU262" i="7"/>
  <c r="EU48" i="7"/>
  <c r="EU229" i="7"/>
  <c r="EU263" i="7"/>
  <c r="EU56" i="7"/>
  <c r="EU111" i="7"/>
  <c r="EU137" i="7"/>
  <c r="EU110" i="7"/>
  <c r="EU260" i="7"/>
  <c r="EU81" i="7"/>
  <c r="EU156" i="7"/>
  <c r="EU82" i="7"/>
  <c r="EU157" i="7"/>
  <c r="EU155" i="7"/>
  <c r="EU189" i="7"/>
  <c r="EU70" i="7"/>
  <c r="EU158" i="7"/>
  <c r="EU168" i="7"/>
  <c r="EU188" i="7"/>
  <c r="EU167" i="7"/>
  <c r="EU169" i="7"/>
  <c r="EU100" i="7"/>
  <c r="EU57" i="7"/>
  <c r="EU101" i="7"/>
  <c r="EU102" i="7"/>
  <c r="EU109" i="7"/>
  <c r="EU190" i="7"/>
  <c r="EU187" i="7"/>
  <c r="EU69" i="7"/>
  <c r="EU201" i="7"/>
  <c r="EU223" i="7"/>
  <c r="EU136" i="7"/>
  <c r="EU47" i="7"/>
  <c r="EU227" i="7"/>
  <c r="EU304" i="7"/>
  <c r="EU134" i="7"/>
  <c r="EU224" i="7"/>
  <c r="EU306" i="7"/>
  <c r="EU135" i="7"/>
  <c r="EU124" i="7"/>
  <c r="EU301" i="7"/>
  <c r="EU125" i="7"/>
  <c r="EU305" i="7"/>
  <c r="EU203" i="7"/>
  <c r="EU126" i="7"/>
  <c r="EU302" i="7"/>
  <c r="EU200" i="7"/>
  <c r="EU226" i="7"/>
  <c r="EU303" i="7"/>
  <c r="EU202" i="7"/>
  <c r="EU225" i="7"/>
  <c r="EU152" i="7"/>
  <c r="EU163" i="7"/>
  <c r="EU153" i="7"/>
  <c r="EU164" i="7"/>
  <c r="EU257" i="7"/>
  <c r="EU55" i="7"/>
  <c r="EU349" i="7"/>
  <c r="EU165" i="7"/>
  <c r="EU256" i="7"/>
  <c r="EU351" i="7"/>
  <c r="EU166" i="7"/>
  <c r="EU254" i="7"/>
  <c r="EU354" i="7"/>
  <c r="EU198" i="7"/>
  <c r="EU85" i="7"/>
  <c r="EU253" i="7"/>
  <c r="EU353" i="7"/>
  <c r="EU108" i="7"/>
  <c r="EU196" i="7"/>
  <c r="EU86" i="7"/>
  <c r="EU255" i="7"/>
  <c r="EU154" i="7"/>
  <c r="EU352" i="7"/>
  <c r="EU107" i="7"/>
  <c r="EU197" i="7"/>
  <c r="EU59" i="7"/>
  <c r="EU87" i="7"/>
  <c r="EU151" i="7"/>
  <c r="EU350" i="7"/>
  <c r="EU106" i="7"/>
  <c r="EU199" i="7"/>
  <c r="EU252" i="7"/>
  <c r="EU250" i="7"/>
  <c r="EU49" i="7"/>
  <c r="EU248" i="7"/>
  <c r="EU185" i="7"/>
  <c r="EU68" i="7"/>
  <c r="EU249" i="7"/>
  <c r="EU186" i="7"/>
  <c r="EU67" i="7"/>
  <c r="EU132" i="7"/>
  <c r="EU184" i="7"/>
  <c r="EU131" i="7"/>
  <c r="EU183" i="7"/>
  <c r="EU130" i="7"/>
  <c r="EU73" i="7"/>
  <c r="EU133" i="7"/>
  <c r="EU251" i="7"/>
  <c r="EU314" i="7"/>
  <c r="EU98" i="7"/>
  <c r="EU336" i="7"/>
  <c r="EU245" i="7"/>
  <c r="EU177" i="7"/>
  <c r="EU313" i="7"/>
  <c r="EU99" i="7"/>
  <c r="EU333" i="7"/>
  <c r="EU175" i="7"/>
  <c r="EU316" i="7"/>
  <c r="EU331" i="7"/>
  <c r="EU52" i="7"/>
  <c r="EU79" i="7"/>
  <c r="EU178" i="7"/>
  <c r="EU318" i="7"/>
  <c r="EU332" i="7"/>
  <c r="EU247" i="7"/>
  <c r="EU80" i="7"/>
  <c r="EU317" i="7"/>
  <c r="EU140" i="7"/>
  <c r="EU335" i="7"/>
  <c r="EU246" i="7"/>
  <c r="EU315" i="7"/>
  <c r="EU143" i="7"/>
  <c r="EU244" i="7"/>
  <c r="EU92" i="7"/>
  <c r="EU141" i="7"/>
  <c r="EU330" i="7"/>
  <c r="EU243" i="7"/>
  <c r="EU94" i="7"/>
  <c r="EU142" i="7"/>
  <c r="EU334" i="7"/>
  <c r="EU242" i="7"/>
  <c r="EU176" i="7"/>
  <c r="EU93" i="7"/>
  <c r="EU287" i="7"/>
  <c r="EU273" i="7"/>
  <c r="EU289" i="7"/>
  <c r="EU268" i="7"/>
  <c r="EU368" i="7"/>
  <c r="EU270" i="7"/>
  <c r="EU372" i="7"/>
  <c r="EU271" i="7"/>
  <c r="EU210" i="7"/>
  <c r="EU45" i="7"/>
  <c r="EU116" i="7"/>
  <c r="EU288" i="7"/>
  <c r="EU371" i="7"/>
  <c r="EU213" i="7"/>
  <c r="EU117" i="7"/>
  <c r="EU286" i="7"/>
  <c r="EU370" i="7"/>
  <c r="EU212" i="7"/>
  <c r="EU114" i="7"/>
  <c r="EU285" i="7"/>
  <c r="EU369" i="7"/>
  <c r="EU272" i="7"/>
  <c r="EU209" i="7"/>
  <c r="EU388" i="7"/>
  <c r="EU64" i="7"/>
  <c r="EU284" i="7"/>
  <c r="EU373" i="7"/>
  <c r="EU211" i="7"/>
  <c r="EU236" i="7"/>
  <c r="EU217" i="7"/>
  <c r="EU374" i="7"/>
  <c r="EU61" i="7"/>
  <c r="EU50" i="7"/>
  <c r="EU360" i="7"/>
  <c r="EU269" i="7"/>
  <c r="EU321" i="7"/>
  <c r="EU233" i="7"/>
  <c r="EU274" i="7"/>
  <c r="EU293" i="7"/>
  <c r="EU375" i="7"/>
  <c r="EU358" i="7"/>
  <c r="EU319" i="7"/>
  <c r="EU339" i="7"/>
  <c r="EU237" i="7"/>
  <c r="EU74" i="7"/>
  <c r="EU277" i="7"/>
  <c r="EU291" i="7"/>
  <c r="EU119" i="7"/>
  <c r="EU377" i="7"/>
  <c r="EU359" i="7"/>
  <c r="EU115" i="7"/>
  <c r="EU387" i="7"/>
  <c r="EU324" i="7"/>
  <c r="EU342" i="7"/>
  <c r="EU235" i="7"/>
  <c r="EU75" i="7"/>
  <c r="EU275" i="7"/>
  <c r="EU294" i="7"/>
  <c r="EU118" i="7"/>
  <c r="EU378" i="7"/>
  <c r="EU356" i="7"/>
  <c r="EU323" i="7"/>
  <c r="EU341" i="7"/>
  <c r="EU234" i="7"/>
  <c r="EU53" i="7"/>
  <c r="EU76" i="7"/>
  <c r="EU278" i="7"/>
  <c r="EU145" i="7"/>
  <c r="EU292" i="7"/>
  <c r="EU120" i="7"/>
  <c r="EU379" i="7"/>
  <c r="EU322" i="7"/>
  <c r="EU340" i="7"/>
  <c r="EU276" i="7"/>
  <c r="EU147" i="7"/>
  <c r="EU295" i="7"/>
  <c r="EU216" i="7"/>
  <c r="EU320" i="7"/>
  <c r="EU338" i="7"/>
  <c r="EU144" i="7"/>
  <c r="EU290" i="7"/>
  <c r="EU215" i="7"/>
  <c r="EU355" i="7"/>
  <c r="EU337" i="7"/>
  <c r="EU146" i="7"/>
  <c r="EU214" i="7"/>
  <c r="EU376" i="7"/>
  <c r="EU60" i="7"/>
  <c r="EU51" i="7"/>
  <c r="EU357" i="7"/>
  <c r="EU182" i="7"/>
  <c r="EU310" i="7"/>
  <c r="EU207" i="7"/>
  <c r="EU384" i="7"/>
  <c r="EU123" i="7"/>
  <c r="EU172" i="7"/>
  <c r="EU362" i="7"/>
  <c r="EU181" i="7"/>
  <c r="EU309" i="7"/>
  <c r="EU149" i="7"/>
  <c r="EU204" i="7"/>
  <c r="EU382" i="7"/>
  <c r="EU121" i="7"/>
  <c r="EU173" i="7"/>
  <c r="EU363" i="7"/>
  <c r="EU46" i="7"/>
  <c r="EU180" i="7"/>
  <c r="EU308" i="7"/>
  <c r="EU279" i="7"/>
  <c r="EU150" i="7"/>
  <c r="EU206" i="7"/>
  <c r="EU43" i="7"/>
  <c r="EU171" i="7"/>
  <c r="EU63" i="7"/>
  <c r="EU329" i="7"/>
  <c r="EU283" i="7"/>
  <c r="EU148" i="7"/>
  <c r="EU208" i="7"/>
  <c r="EU380" i="7"/>
  <c r="EU174" i="7"/>
  <c r="EU62" i="7"/>
  <c r="EU365" i="7"/>
  <c r="EU328" i="7"/>
  <c r="EU282" i="7"/>
  <c r="EU383" i="7"/>
  <c r="EU361" i="7"/>
  <c r="EU97" i="7"/>
  <c r="EU307" i="7"/>
  <c r="EU326" i="7"/>
  <c r="EU281" i="7"/>
  <c r="EU386" i="7"/>
  <c r="EU366" i="7"/>
  <c r="EU95" i="7"/>
  <c r="EU312" i="7"/>
  <c r="EU325" i="7"/>
  <c r="EU44" i="7"/>
  <c r="EU280" i="7"/>
  <c r="EU77" i="7"/>
  <c r="EU385" i="7"/>
  <c r="EU367" i="7"/>
  <c r="EU96" i="7"/>
  <c r="EU179" i="7"/>
  <c r="EU311" i="7"/>
  <c r="EU327" i="7"/>
  <c r="EU205" i="7"/>
  <c r="EU78" i="7"/>
  <c r="EU381" i="7"/>
  <c r="EU122" i="7"/>
  <c r="EU170" i="7"/>
  <c r="EU364" i="7"/>
  <c r="DK42" i="7"/>
  <c r="DK129" i="7"/>
  <c r="DK125" i="7"/>
  <c r="DK128" i="7"/>
  <c r="DK126" i="7"/>
  <c r="DK127" i="7"/>
  <c r="DK281" i="7"/>
  <c r="DK73" i="7"/>
  <c r="DK280" i="7"/>
  <c r="DK75" i="7"/>
  <c r="DK286" i="7"/>
  <c r="DK285" i="7"/>
  <c r="DK284" i="7"/>
  <c r="DK140" i="7"/>
  <c r="DK282" i="7"/>
  <c r="DK287" i="7"/>
  <c r="DK283" i="7"/>
  <c r="DK74" i="7"/>
  <c r="DK144" i="7"/>
  <c r="DK143" i="7"/>
  <c r="DK66" i="7"/>
  <c r="DK141" i="7"/>
  <c r="DK67" i="7"/>
  <c r="DK142" i="7"/>
  <c r="DK347" i="7"/>
  <c r="DK351" i="7"/>
  <c r="DK346" i="7"/>
  <c r="DK171" i="7"/>
  <c r="DK354" i="7"/>
  <c r="DK169" i="7"/>
  <c r="DK350" i="7"/>
  <c r="DK170" i="7"/>
  <c r="DK352" i="7"/>
  <c r="DK167" i="7"/>
  <c r="DK349" i="7"/>
  <c r="DK168" i="7"/>
  <c r="DK348" i="7"/>
  <c r="DK184" i="7"/>
  <c r="DK183" i="7"/>
  <c r="DK101" i="7"/>
  <c r="DK188" i="7"/>
  <c r="DK166" i="7"/>
  <c r="DK353" i="7"/>
  <c r="DK103" i="7"/>
  <c r="DK187" i="7"/>
  <c r="DK102" i="7"/>
  <c r="DK186" i="7"/>
  <c r="DK100" i="7"/>
  <c r="DK89" i="7"/>
  <c r="DK218" i="7"/>
  <c r="DK216" i="7"/>
  <c r="DK215" i="7"/>
  <c r="DK221" i="7"/>
  <c r="DK185" i="7"/>
  <c r="DK90" i="7"/>
  <c r="DK217" i="7"/>
  <c r="DK91" i="7"/>
  <c r="DK219" i="7"/>
  <c r="DK241" i="7"/>
  <c r="DK239" i="7"/>
  <c r="DK139" i="7"/>
  <c r="DK240" i="7"/>
  <c r="DK138" i="7"/>
  <c r="DK237" i="7"/>
  <c r="DK220" i="7"/>
  <c r="DK54" i="7"/>
  <c r="DK135" i="7"/>
  <c r="DK236" i="7"/>
  <c r="DK137" i="7"/>
  <c r="DK238" i="7"/>
  <c r="DK235" i="7"/>
  <c r="DK53" i="7"/>
  <c r="DK136" i="7"/>
  <c r="DK279" i="7"/>
  <c r="DK177" i="7"/>
  <c r="DK274" i="7"/>
  <c r="DK182" i="7"/>
  <c r="DK273" i="7"/>
  <c r="DK71" i="7"/>
  <c r="DK181" i="7"/>
  <c r="DK123" i="7"/>
  <c r="DK272" i="7"/>
  <c r="DK72" i="7"/>
  <c r="DK180" i="7"/>
  <c r="DK121" i="7"/>
  <c r="DK275" i="7"/>
  <c r="DK179" i="7"/>
  <c r="DK124" i="7"/>
  <c r="DK278" i="7"/>
  <c r="DK178" i="7"/>
  <c r="DK122" i="7"/>
  <c r="DK277" i="7"/>
  <c r="DK298" i="7"/>
  <c r="DK160" i="7"/>
  <c r="DK344" i="7"/>
  <c r="DK96" i="7"/>
  <c r="DK276" i="7"/>
  <c r="DK297" i="7"/>
  <c r="DK161" i="7"/>
  <c r="DK342" i="7"/>
  <c r="DK97" i="7"/>
  <c r="DK231" i="7"/>
  <c r="DK300" i="7"/>
  <c r="DK165" i="7"/>
  <c r="DK340" i="7"/>
  <c r="DK232" i="7"/>
  <c r="DK299" i="7"/>
  <c r="DK164" i="7"/>
  <c r="DK341" i="7"/>
  <c r="DK234" i="7"/>
  <c r="DK302" i="7"/>
  <c r="DK162" i="7"/>
  <c r="DK339" i="7"/>
  <c r="DK301" i="7"/>
  <c r="DK345" i="7"/>
  <c r="DK337" i="7"/>
  <c r="DK228" i="7"/>
  <c r="DK296" i="7"/>
  <c r="DK343" i="7"/>
  <c r="DK98" i="7"/>
  <c r="DK230" i="7"/>
  <c r="DK303" i="7"/>
  <c r="DK163" i="7"/>
  <c r="DK338" i="7"/>
  <c r="DK99" i="7"/>
  <c r="DK233" i="7"/>
  <c r="DK366" i="7"/>
  <c r="DK211" i="7"/>
  <c r="DK229" i="7"/>
  <c r="DK365" i="7"/>
  <c r="DK210" i="7"/>
  <c r="DK372" i="7"/>
  <c r="DK208" i="7"/>
  <c r="DK370" i="7"/>
  <c r="DK213" i="7"/>
  <c r="DK368" i="7"/>
  <c r="DK364" i="7"/>
  <c r="DK214" i="7"/>
  <c r="DK369" i="7"/>
  <c r="DK371" i="7"/>
  <c r="DK212" i="7"/>
  <c r="DK367" i="7"/>
  <c r="DK209" i="7"/>
  <c r="DK52" i="7"/>
  <c r="DK133" i="7"/>
  <c r="DK289" i="7"/>
  <c r="DK268" i="7"/>
  <c r="DK355" i="7"/>
  <c r="DK332" i="7"/>
  <c r="DK132" i="7"/>
  <c r="DK295" i="7"/>
  <c r="DK267" i="7"/>
  <c r="DK360" i="7"/>
  <c r="DK333" i="7"/>
  <c r="DK130" i="7"/>
  <c r="DK290" i="7"/>
  <c r="DK270" i="7"/>
  <c r="DK173" i="7"/>
  <c r="DK362" i="7"/>
  <c r="DK331" i="7"/>
  <c r="DK288" i="7"/>
  <c r="DK269" i="7"/>
  <c r="DK172" i="7"/>
  <c r="DK363" i="7"/>
  <c r="DK76" i="7"/>
  <c r="DK329" i="7"/>
  <c r="DK293" i="7"/>
  <c r="DK174" i="7"/>
  <c r="DK359" i="7"/>
  <c r="DK78" i="7"/>
  <c r="DK334" i="7"/>
  <c r="DK291" i="7"/>
  <c r="DK58" i="7"/>
  <c r="DK271" i="7"/>
  <c r="DK68" i="7"/>
  <c r="DK176" i="7"/>
  <c r="DK361" i="7"/>
  <c r="DK77" i="7"/>
  <c r="DK330" i="7"/>
  <c r="DK131" i="7"/>
  <c r="DK292" i="7"/>
  <c r="DK57" i="7"/>
  <c r="DK266" i="7"/>
  <c r="DK70" i="7"/>
  <c r="DK175" i="7"/>
  <c r="DK356" i="7"/>
  <c r="DK336" i="7"/>
  <c r="DK134" i="7"/>
  <c r="DK294" i="7"/>
  <c r="DK265" i="7"/>
  <c r="DK69" i="7"/>
  <c r="DK357" i="7"/>
  <c r="DK358" i="7"/>
  <c r="DK335" i="7"/>
  <c r="DK94" i="7"/>
  <c r="DK224" i="7"/>
  <c r="DK106" i="7"/>
  <c r="DK226" i="7"/>
  <c r="DK56" i="7"/>
  <c r="DK105" i="7"/>
  <c r="DK222" i="7"/>
  <c r="DK55" i="7"/>
  <c r="DK225" i="7"/>
  <c r="DK223" i="7"/>
  <c r="DK95" i="7"/>
  <c r="DK227" i="7"/>
  <c r="DK93" i="7"/>
  <c r="DK107" i="7"/>
  <c r="DK92" i="7"/>
  <c r="DK104" i="7"/>
  <c r="DK247" i="7"/>
  <c r="DK155" i="7"/>
  <c r="DK319" i="7"/>
  <c r="DK148" i="7"/>
  <c r="DK245" i="7"/>
  <c r="DK313" i="7"/>
  <c r="DK147" i="7"/>
  <c r="DK246" i="7"/>
  <c r="DK314" i="7"/>
  <c r="DK145" i="7"/>
  <c r="DK244" i="7"/>
  <c r="DK61" i="7"/>
  <c r="DK117" i="7"/>
  <c r="DK316" i="7"/>
  <c r="DK249" i="7"/>
  <c r="DK157" i="7"/>
  <c r="DK62" i="7"/>
  <c r="DK118" i="7"/>
  <c r="DK315" i="7"/>
  <c r="DK248" i="7"/>
  <c r="DK158" i="7"/>
  <c r="DK120" i="7"/>
  <c r="DK317" i="7"/>
  <c r="DK242" i="7"/>
  <c r="DK159" i="7"/>
  <c r="DK119" i="7"/>
  <c r="DK312" i="7"/>
  <c r="DK149" i="7"/>
  <c r="DK243" i="7"/>
  <c r="DK156" i="7"/>
  <c r="DK116" i="7"/>
  <c r="DK318" i="7"/>
  <c r="DK146" i="7"/>
  <c r="DK43" i="7"/>
  <c r="DK195" i="7"/>
  <c r="DK386" i="7"/>
  <c r="DK189" i="7"/>
  <c r="DK382" i="7"/>
  <c r="DK192" i="7"/>
  <c r="DK384" i="7"/>
  <c r="DK193" i="7"/>
  <c r="DK385" i="7"/>
  <c r="DK48" i="7"/>
  <c r="DK87" i="7"/>
  <c r="DK388" i="7"/>
  <c r="DK86" i="7"/>
  <c r="DK191" i="7"/>
  <c r="DK88" i="7"/>
  <c r="DK194" i="7"/>
  <c r="DK383" i="7"/>
  <c r="DK110" i="7"/>
  <c r="DK255" i="7"/>
  <c r="DK199" i="7"/>
  <c r="DK59" i="7"/>
  <c r="DK64" i="7"/>
  <c r="DK108" i="7"/>
  <c r="DK251" i="7"/>
  <c r="DK196" i="7"/>
  <c r="DK60" i="7"/>
  <c r="DK387" i="7"/>
  <c r="DK63" i="7"/>
  <c r="DK109" i="7"/>
  <c r="DK254" i="7"/>
  <c r="DK198" i="7"/>
  <c r="DK150" i="7"/>
  <c r="DK65" i="7"/>
  <c r="DK256" i="7"/>
  <c r="DK49" i="7"/>
  <c r="DK152" i="7"/>
  <c r="DK46" i="7"/>
  <c r="DK79" i="7"/>
  <c r="DK151" i="7"/>
  <c r="DK45" i="7"/>
  <c r="DK253" i="7"/>
  <c r="DK201" i="7"/>
  <c r="DK81" i="7"/>
  <c r="DK153" i="7"/>
  <c r="DK252" i="7"/>
  <c r="DK200" i="7"/>
  <c r="DK80" i="7"/>
  <c r="DK154" i="7"/>
  <c r="DK190" i="7"/>
  <c r="DK111" i="7"/>
  <c r="DK250" i="7"/>
  <c r="DK197" i="7"/>
  <c r="DK323" i="7"/>
  <c r="DK264" i="7"/>
  <c r="DK379" i="7"/>
  <c r="DK202" i="7"/>
  <c r="DK309" i="7"/>
  <c r="DK83" i="7"/>
  <c r="DK321" i="7"/>
  <c r="DK261" i="7"/>
  <c r="DK377" i="7"/>
  <c r="DK378" i="7"/>
  <c r="DK207" i="7"/>
  <c r="DK308" i="7"/>
  <c r="DK326" i="7"/>
  <c r="DK259" i="7"/>
  <c r="DK376" i="7"/>
  <c r="DK205" i="7"/>
  <c r="DK307" i="7"/>
  <c r="DK328" i="7"/>
  <c r="DK260" i="7"/>
  <c r="DK374" i="7"/>
  <c r="DK112" i="7"/>
  <c r="DK310" i="7"/>
  <c r="DK322" i="7"/>
  <c r="DK47" i="7"/>
  <c r="DK262" i="7"/>
  <c r="DK375" i="7"/>
  <c r="DK114" i="7"/>
  <c r="DK306" i="7"/>
  <c r="DK325" i="7"/>
  <c r="DK327" i="7"/>
  <c r="DK257" i="7"/>
  <c r="DK381" i="7"/>
  <c r="DK115" i="7"/>
  <c r="DK204" i="7"/>
  <c r="DK305" i="7"/>
  <c r="DK84" i="7"/>
  <c r="DK324" i="7"/>
  <c r="DK263" i="7"/>
  <c r="DK373" i="7"/>
  <c r="DK113" i="7"/>
  <c r="DK203" i="7"/>
  <c r="DK304" i="7"/>
  <c r="DK82" i="7"/>
  <c r="DK50" i="7"/>
  <c r="DK320" i="7"/>
  <c r="DK258" i="7"/>
  <c r="DK380" i="7"/>
  <c r="DK44" i="7"/>
  <c r="DK206" i="7"/>
  <c r="DK311" i="7"/>
  <c r="DK85" i="7"/>
  <c r="DK51" i="7"/>
  <c r="FB201" i="7"/>
  <c r="FB202" i="7"/>
  <c r="FB42" i="7"/>
  <c r="FB199" i="7"/>
  <c r="FB200" i="7"/>
  <c r="FB203" i="7"/>
  <c r="FB270" i="7"/>
  <c r="FB80" i="7"/>
  <c r="FB79" i="7"/>
  <c r="FB271" i="7"/>
  <c r="FB273" i="7"/>
  <c r="FB268" i="7"/>
  <c r="FB269" i="7"/>
  <c r="FB272" i="7"/>
  <c r="FB56" i="7"/>
  <c r="FB149" i="7"/>
  <c r="FB148" i="7"/>
  <c r="FB147" i="7"/>
  <c r="FB146" i="7"/>
  <c r="FB310" i="7"/>
  <c r="FB314" i="7"/>
  <c r="FB53" i="7"/>
  <c r="FB220" i="7"/>
  <c r="FB313" i="7"/>
  <c r="FB217" i="7"/>
  <c r="FB218" i="7"/>
  <c r="FB86" i="7"/>
  <c r="FB219" i="7"/>
  <c r="FB312" i="7"/>
  <c r="FB85" i="7"/>
  <c r="FB315" i="7"/>
  <c r="FB98" i="7"/>
  <c r="FB97" i="7"/>
  <c r="FB311" i="7"/>
  <c r="FB176" i="7"/>
  <c r="FB177" i="7"/>
  <c r="FB68" i="7"/>
  <c r="FB175" i="7"/>
  <c r="FB178" i="7"/>
  <c r="FB63" i="7"/>
  <c r="FB356" i="7"/>
  <c r="FB361" i="7"/>
  <c r="FB358" i="7"/>
  <c r="FB360" i="7"/>
  <c r="FB357" i="7"/>
  <c r="FB105" i="7"/>
  <c r="FB120" i="7"/>
  <c r="FB104" i="7"/>
  <c r="FB359" i="7"/>
  <c r="FB118" i="7"/>
  <c r="FB208" i="7"/>
  <c r="FB211" i="7"/>
  <c r="FB83" i="7"/>
  <c r="FB84" i="7"/>
  <c r="FB127" i="7"/>
  <c r="FB128" i="7"/>
  <c r="FB238" i="7"/>
  <c r="FB239" i="7"/>
  <c r="FB119" i="7"/>
  <c r="FB47" i="7"/>
  <c r="FB129" i="7"/>
  <c r="FB235" i="7"/>
  <c r="FB241" i="7"/>
  <c r="FB106" i="7"/>
  <c r="FB209" i="7"/>
  <c r="FB236" i="7"/>
  <c r="FB243" i="7"/>
  <c r="FB210" i="7"/>
  <c r="FB242" i="7"/>
  <c r="FB237" i="7"/>
  <c r="FB55" i="7"/>
  <c r="FB77" i="7"/>
  <c r="FB78" i="7"/>
  <c r="FB103" i="7"/>
  <c r="FB240" i="7"/>
  <c r="FB102" i="7"/>
  <c r="FB144" i="7"/>
  <c r="FB145" i="7"/>
  <c r="FB153" i="7"/>
  <c r="FB172" i="7"/>
  <c r="FB155" i="7"/>
  <c r="FB173" i="7"/>
  <c r="FB156" i="7"/>
  <c r="FB174" i="7"/>
  <c r="FB66" i="7"/>
  <c r="FB143" i="7"/>
  <c r="FB154" i="7"/>
  <c r="FB67" i="7"/>
  <c r="FB95" i="7"/>
  <c r="FB96" i="7"/>
  <c r="FB94" i="7"/>
  <c r="FB126" i="7"/>
  <c r="FB207" i="7"/>
  <c r="FB275" i="7"/>
  <c r="FB124" i="7"/>
  <c r="FB117" i="7"/>
  <c r="FB205" i="7"/>
  <c r="FB277" i="7"/>
  <c r="FB115" i="7"/>
  <c r="FB206" i="7"/>
  <c r="FB274" i="7"/>
  <c r="FB186" i="7"/>
  <c r="FB116" i="7"/>
  <c r="FB185" i="7"/>
  <c r="FB184" i="7"/>
  <c r="FB183" i="7"/>
  <c r="FB278" i="7"/>
  <c r="FB125" i="7"/>
  <c r="FB204" i="7"/>
  <c r="FB276" i="7"/>
  <c r="FB232" i="7"/>
  <c r="FB142" i="7"/>
  <c r="FB316" i="7"/>
  <c r="FB181" i="7"/>
  <c r="FB57" i="7"/>
  <c r="FB234" i="7"/>
  <c r="FB140" i="7"/>
  <c r="FB179" i="7"/>
  <c r="FB58" i="7"/>
  <c r="FB141" i="7"/>
  <c r="FB54" i="7"/>
  <c r="FB180" i="7"/>
  <c r="FB151" i="7"/>
  <c r="FB319" i="7"/>
  <c r="FB182" i="7"/>
  <c r="FB82" i="7"/>
  <c r="FB150" i="7"/>
  <c r="FB321" i="7"/>
  <c r="FB81" i="7"/>
  <c r="FB152" i="7"/>
  <c r="FB49" i="7"/>
  <c r="FB230" i="7"/>
  <c r="FB318" i="7"/>
  <c r="FB100" i="7"/>
  <c r="FB233" i="7"/>
  <c r="FB320" i="7"/>
  <c r="FB99" i="7"/>
  <c r="FB231" i="7"/>
  <c r="FB317" i="7"/>
  <c r="FB101" i="7"/>
  <c r="FB169" i="7"/>
  <c r="FB64" i="7"/>
  <c r="FB48" i="7"/>
  <c r="FB226" i="7"/>
  <c r="FB168" i="7"/>
  <c r="FB229" i="7"/>
  <c r="FB70" i="7"/>
  <c r="FB171" i="7"/>
  <c r="FB365" i="7"/>
  <c r="FB227" i="7"/>
  <c r="FB69" i="7"/>
  <c r="FB170" i="7"/>
  <c r="FB362" i="7"/>
  <c r="FB121" i="7"/>
  <c r="FB228" i="7"/>
  <c r="FB364" i="7"/>
  <c r="FB123" i="7"/>
  <c r="FB363" i="7"/>
  <c r="FB122" i="7"/>
  <c r="FB366" i="7"/>
  <c r="FB65" i="7"/>
  <c r="FB367" i="7"/>
  <c r="FB285" i="7"/>
  <c r="FB304" i="7"/>
  <c r="FB222" i="7"/>
  <c r="FB381" i="7"/>
  <c r="FB286" i="7"/>
  <c r="FB92" i="7"/>
  <c r="FB302" i="7"/>
  <c r="FB223" i="7"/>
  <c r="FB51" i="7"/>
  <c r="FB75" i="7"/>
  <c r="FB288" i="7"/>
  <c r="FB93" i="7"/>
  <c r="FB303" i="7"/>
  <c r="FB76" i="7"/>
  <c r="FB380" i="7"/>
  <c r="FB163" i="7"/>
  <c r="FB385" i="7"/>
  <c r="FB161" i="7"/>
  <c r="FB131" i="7"/>
  <c r="FB225" i="7"/>
  <c r="FB384" i="7"/>
  <c r="FB160" i="7"/>
  <c r="FB87" i="7"/>
  <c r="FB287" i="7"/>
  <c r="FB130" i="7"/>
  <c r="FB300" i="7"/>
  <c r="FB224" i="7"/>
  <c r="FB382" i="7"/>
  <c r="FB162" i="7"/>
  <c r="FB88" i="7"/>
  <c r="FB284" i="7"/>
  <c r="FB132" i="7"/>
  <c r="FB301" i="7"/>
  <c r="FB221" i="7"/>
  <c r="FB383" i="7"/>
  <c r="FB260" i="7"/>
  <c r="FB335" i="7"/>
  <c r="FB353" i="7"/>
  <c r="FB61" i="7"/>
  <c r="FB259" i="7"/>
  <c r="FB337" i="7"/>
  <c r="FB352" i="7"/>
  <c r="FB62" i="7"/>
  <c r="FB108" i="7"/>
  <c r="FB262" i="7"/>
  <c r="FB247" i="7"/>
  <c r="FB192" i="7"/>
  <c r="FB350" i="7"/>
  <c r="FB107" i="7"/>
  <c r="FB261" i="7"/>
  <c r="FB246" i="7"/>
  <c r="FB193" i="7"/>
  <c r="FB354" i="7"/>
  <c r="FB248" i="7"/>
  <c r="FB194" i="7"/>
  <c r="FB336" i="7"/>
  <c r="FB245" i="7"/>
  <c r="FB191" i="7"/>
  <c r="FB333" i="7"/>
  <c r="FB244" i="7"/>
  <c r="FB351" i="7"/>
  <c r="FB355" i="7"/>
  <c r="FB289" i="7"/>
  <c r="FB305" i="7"/>
  <c r="FB212" i="7"/>
  <c r="FB387" i="7"/>
  <c r="FB71" i="7"/>
  <c r="FB250" i="7"/>
  <c r="FB264" i="7"/>
  <c r="FB373" i="7"/>
  <c r="FB323" i="7"/>
  <c r="FB290" i="7"/>
  <c r="FB215" i="7"/>
  <c r="FB386" i="7"/>
  <c r="FB72" i="7"/>
  <c r="FB265" i="7"/>
  <c r="FB45" i="7"/>
  <c r="FB59" i="7"/>
  <c r="FB325" i="7"/>
  <c r="FB291" i="7"/>
  <c r="FB216" i="7"/>
  <c r="FB263" i="7"/>
  <c r="FB343" i="7"/>
  <c r="FB326" i="7"/>
  <c r="FB293" i="7"/>
  <c r="FB213" i="7"/>
  <c r="FB198" i="7"/>
  <c r="FB372" i="7"/>
  <c r="FB340" i="7"/>
  <c r="FB324" i="7"/>
  <c r="FB292" i="7"/>
  <c r="FB309" i="7"/>
  <c r="FB214" i="7"/>
  <c r="FB52" i="7"/>
  <c r="FB249" i="7"/>
  <c r="FB135" i="7"/>
  <c r="FB197" i="7"/>
  <c r="FB370" i="7"/>
  <c r="FB339" i="7"/>
  <c r="FB322" i="7"/>
  <c r="FB334" i="7"/>
  <c r="FB307" i="7"/>
  <c r="FB252" i="7"/>
  <c r="FB133" i="7"/>
  <c r="FB111" i="7"/>
  <c r="FB195" i="7"/>
  <c r="FB369" i="7"/>
  <c r="FB338" i="7"/>
  <c r="FB306" i="7"/>
  <c r="FB253" i="7"/>
  <c r="FB134" i="7"/>
  <c r="FB266" i="7"/>
  <c r="FB110" i="7"/>
  <c r="FB196" i="7"/>
  <c r="FB371" i="7"/>
  <c r="FB342" i="7"/>
  <c r="FB308" i="7"/>
  <c r="FB388" i="7"/>
  <c r="FB251" i="7"/>
  <c r="FB267" i="7"/>
  <c r="FB109" i="7"/>
  <c r="FB368" i="7"/>
  <c r="FB341" i="7"/>
  <c r="FB50" i="7"/>
  <c r="FB89" i="7"/>
  <c r="FB283" i="7"/>
  <c r="FB295" i="7"/>
  <c r="FB256" i="7"/>
  <c r="FB138" i="7"/>
  <c r="FB187" i="7"/>
  <c r="FB378" i="7"/>
  <c r="FB348" i="7"/>
  <c r="FB327" i="7"/>
  <c r="FB91" i="7"/>
  <c r="FB280" i="7"/>
  <c r="FB257" i="7"/>
  <c r="FB136" i="7"/>
  <c r="FB189" i="7"/>
  <c r="FB379" i="7"/>
  <c r="FB347" i="7"/>
  <c r="FB43" i="7"/>
  <c r="FB329" i="7"/>
  <c r="FB279" i="7"/>
  <c r="FB255" i="7"/>
  <c r="FB137" i="7"/>
  <c r="FB377" i="7"/>
  <c r="FB345" i="7"/>
  <c r="FB328" i="7"/>
  <c r="FB167" i="7"/>
  <c r="FB294" i="7"/>
  <c r="FB258" i="7"/>
  <c r="FB139" i="7"/>
  <c r="FB374" i="7"/>
  <c r="FB344" i="7"/>
  <c r="FB159" i="7"/>
  <c r="FB165" i="7"/>
  <c r="FB298" i="7"/>
  <c r="FB254" i="7"/>
  <c r="FB74" i="7"/>
  <c r="FB376" i="7"/>
  <c r="FB113" i="7"/>
  <c r="FB158" i="7"/>
  <c r="FB166" i="7"/>
  <c r="FB299" i="7"/>
  <c r="FB44" i="7"/>
  <c r="FB73" i="7"/>
  <c r="FB375" i="7"/>
  <c r="FB114" i="7"/>
  <c r="FB157" i="7"/>
  <c r="FB331" i="7"/>
  <c r="FB164" i="7"/>
  <c r="FB281" i="7"/>
  <c r="FB296" i="7"/>
  <c r="FB190" i="7"/>
  <c r="FB349" i="7"/>
  <c r="FB112" i="7"/>
  <c r="FB60" i="7"/>
  <c r="FB332" i="7"/>
  <c r="FB90" i="7"/>
  <c r="FB282" i="7"/>
  <c r="FB297" i="7"/>
  <c r="FB188" i="7"/>
  <c r="FB346" i="7"/>
  <c r="FB330" i="7"/>
  <c r="FB46" i="7"/>
  <c r="CD42" i="7"/>
  <c r="CD267" i="7"/>
  <c r="CD278" i="7"/>
  <c r="CD273" i="7"/>
  <c r="CD275" i="7"/>
  <c r="CD270" i="7"/>
  <c r="CD276" i="7"/>
  <c r="CD274" i="7"/>
  <c r="CD272" i="7"/>
  <c r="CD268" i="7"/>
  <c r="CD269" i="7"/>
  <c r="CD277" i="7"/>
  <c r="CD271" i="7"/>
  <c r="CD130" i="7"/>
  <c r="CD313" i="7"/>
  <c r="CD317" i="7"/>
  <c r="CD126" i="7"/>
  <c r="CD310" i="7"/>
  <c r="CD314" i="7"/>
  <c r="CD129" i="7"/>
  <c r="CD315" i="7"/>
  <c r="CD131" i="7"/>
  <c r="CD309" i="7"/>
  <c r="CD132" i="7"/>
  <c r="CD318" i="7"/>
  <c r="CD127" i="7"/>
  <c r="CD306" i="7"/>
  <c r="CD312" i="7"/>
  <c r="CD133" i="7"/>
  <c r="CD316" i="7"/>
  <c r="CD311" i="7"/>
  <c r="CD128" i="7"/>
  <c r="CD307" i="7"/>
  <c r="CD308" i="7"/>
  <c r="CD110" i="7"/>
  <c r="CD109" i="7"/>
  <c r="CD107" i="7"/>
  <c r="CD106" i="7"/>
  <c r="CD105" i="7"/>
  <c r="CD108" i="7"/>
  <c r="CD382" i="7"/>
  <c r="CD388" i="7"/>
  <c r="CD378" i="7"/>
  <c r="CD377" i="7"/>
  <c r="CD381" i="7"/>
  <c r="CD383" i="7"/>
  <c r="CD111" i="7"/>
  <c r="CD379" i="7"/>
  <c r="CD384" i="7"/>
  <c r="CD380" i="7"/>
  <c r="CD386" i="7"/>
  <c r="CD199" i="7"/>
  <c r="CD204" i="7"/>
  <c r="CD201" i="7"/>
  <c r="CD207" i="7"/>
  <c r="CD387" i="7"/>
  <c r="CD203" i="7"/>
  <c r="CD198" i="7"/>
  <c r="CD385" i="7"/>
  <c r="CD208" i="7"/>
  <c r="CD200" i="7"/>
  <c r="CD205" i="7"/>
  <c r="CD206" i="7"/>
  <c r="CD175" i="7"/>
  <c r="CD72" i="7"/>
  <c r="CD202" i="7"/>
  <c r="CD170" i="7"/>
  <c r="CD73" i="7"/>
  <c r="CD176" i="7"/>
  <c r="CD74" i="7"/>
  <c r="CD174" i="7"/>
  <c r="CD75" i="7"/>
  <c r="CD169" i="7"/>
  <c r="CD173" i="7"/>
  <c r="CD172" i="7"/>
  <c r="CD177" i="7"/>
  <c r="CD300" i="7"/>
  <c r="CD298" i="7"/>
  <c r="CD295" i="7"/>
  <c r="CD299" i="7"/>
  <c r="CD296" i="7"/>
  <c r="CD304" i="7"/>
  <c r="CD293" i="7"/>
  <c r="CD305" i="7"/>
  <c r="CD292" i="7"/>
  <c r="CD171" i="7"/>
  <c r="CD294" i="7"/>
  <c r="CD303" i="7"/>
  <c r="CD302" i="7"/>
  <c r="CD257" i="7"/>
  <c r="CD261" i="7"/>
  <c r="CD123" i="7"/>
  <c r="CD254" i="7"/>
  <c r="CD258" i="7"/>
  <c r="CD119" i="7"/>
  <c r="CD265" i="7"/>
  <c r="CD122" i="7"/>
  <c r="CD260" i="7"/>
  <c r="CD120" i="7"/>
  <c r="CD255" i="7"/>
  <c r="CD125" i="7"/>
  <c r="CD256" i="7"/>
  <c r="CD262" i="7"/>
  <c r="CD297" i="7"/>
  <c r="CD259" i="7"/>
  <c r="CD264" i="7"/>
  <c r="CD121" i="7"/>
  <c r="CD301" i="7"/>
  <c r="CD266" i="7"/>
  <c r="CD263" i="7"/>
  <c r="CD374" i="7"/>
  <c r="CD375" i="7"/>
  <c r="CD189" i="7"/>
  <c r="CD190" i="7"/>
  <c r="CD124" i="7"/>
  <c r="CD371" i="7"/>
  <c r="CD376" i="7"/>
  <c r="CD194" i="7"/>
  <c r="CD197" i="7"/>
  <c r="CD372" i="7"/>
  <c r="CD373" i="7"/>
  <c r="CD188" i="7"/>
  <c r="CD369" i="7"/>
  <c r="CD365" i="7"/>
  <c r="CD196" i="7"/>
  <c r="CD362" i="7"/>
  <c r="CD363" i="7"/>
  <c r="CD193" i="7"/>
  <c r="CD367" i="7"/>
  <c r="CD364" i="7"/>
  <c r="CD192" i="7"/>
  <c r="CD368" i="7"/>
  <c r="CD366" i="7"/>
  <c r="CD191" i="7"/>
  <c r="CD370" i="7"/>
  <c r="CD195" i="7"/>
  <c r="CD70" i="7"/>
  <c r="CD71" i="7"/>
  <c r="CD67" i="7"/>
  <c r="CD68" i="7"/>
  <c r="CD69" i="7"/>
  <c r="CD284" i="7"/>
  <c r="CD290" i="7"/>
  <c r="CD138" i="7"/>
  <c r="CD286" i="7"/>
  <c r="CD281" i="7"/>
  <c r="CD114" i="7"/>
  <c r="CD135" i="7"/>
  <c r="CD280" i="7"/>
  <c r="CD279" i="7"/>
  <c r="CD85" i="7"/>
  <c r="CD115" i="7"/>
  <c r="CD141" i="7"/>
  <c r="CD287" i="7"/>
  <c r="CD291" i="7"/>
  <c r="CD83" i="7"/>
  <c r="CD112" i="7"/>
  <c r="CD136" i="7"/>
  <c r="CD285" i="7"/>
  <c r="CD82" i="7"/>
  <c r="CD117" i="7"/>
  <c r="CD134" i="7"/>
  <c r="CD288" i="7"/>
  <c r="CD81" i="7"/>
  <c r="CD113" i="7"/>
  <c r="CD137" i="7"/>
  <c r="CD282" i="7"/>
  <c r="CD84" i="7"/>
  <c r="CD118" i="7"/>
  <c r="CD139" i="7"/>
  <c r="CD289" i="7"/>
  <c r="CD283" i="7"/>
  <c r="CD86" i="7"/>
  <c r="CD116" i="7"/>
  <c r="CD140" i="7"/>
  <c r="CD184" i="7"/>
  <c r="CD212" i="7"/>
  <c r="CD178" i="7"/>
  <c r="CD181" i="7"/>
  <c r="CD213" i="7"/>
  <c r="CD218" i="7"/>
  <c r="CD187" i="7"/>
  <c r="CD179" i="7"/>
  <c r="CD80" i="7"/>
  <c r="CD211" i="7"/>
  <c r="CD214" i="7"/>
  <c r="CD180" i="7"/>
  <c r="CD79" i="7"/>
  <c r="CD216" i="7"/>
  <c r="CD217" i="7"/>
  <c r="CD186" i="7"/>
  <c r="CD76" i="7"/>
  <c r="CD210" i="7"/>
  <c r="CD185" i="7"/>
  <c r="CD78" i="7"/>
  <c r="CD219" i="7"/>
  <c r="CD183" i="7"/>
  <c r="CD77" i="7"/>
  <c r="CD215" i="7"/>
  <c r="CD182" i="7"/>
  <c r="CD209" i="7"/>
  <c r="CD352" i="7"/>
  <c r="CD356" i="7"/>
  <c r="CD93" i="7"/>
  <c r="CD253" i="7"/>
  <c r="CD319" i="7"/>
  <c r="CD324" i="7"/>
  <c r="CD354" i="7"/>
  <c r="CD357" i="7"/>
  <c r="CD96" i="7"/>
  <c r="CD245" i="7"/>
  <c r="CD250" i="7"/>
  <c r="CD325" i="7"/>
  <c r="CD329" i="7"/>
  <c r="CD361" i="7"/>
  <c r="CD358" i="7"/>
  <c r="CD92" i="7"/>
  <c r="CD248" i="7"/>
  <c r="CD246" i="7"/>
  <c r="CD322" i="7"/>
  <c r="CD332" i="7"/>
  <c r="CD44" i="7"/>
  <c r="CD359" i="7"/>
  <c r="CD351" i="7"/>
  <c r="CD98" i="7"/>
  <c r="CD243" i="7"/>
  <c r="CD244" i="7"/>
  <c r="CD327" i="7"/>
  <c r="CD323" i="7"/>
  <c r="CD349" i="7"/>
  <c r="CD353" i="7"/>
  <c r="CD95" i="7"/>
  <c r="CD252" i="7"/>
  <c r="CD249" i="7"/>
  <c r="CD330" i="7"/>
  <c r="CD331" i="7"/>
  <c r="CD355" i="7"/>
  <c r="CD97" i="7"/>
  <c r="CD242" i="7"/>
  <c r="CD320" i="7"/>
  <c r="CD326" i="7"/>
  <c r="CD348" i="7"/>
  <c r="CD94" i="7"/>
  <c r="CD251" i="7"/>
  <c r="CD321" i="7"/>
  <c r="CD360" i="7"/>
  <c r="CD350" i="7"/>
  <c r="CD247" i="7"/>
  <c r="CD328" i="7"/>
  <c r="CD159" i="7"/>
  <c r="CD58" i="7"/>
  <c r="CD167" i="7"/>
  <c r="CD165" i="7"/>
  <c r="CD57" i="7"/>
  <c r="CD168" i="7"/>
  <c r="CD160" i="7"/>
  <c r="CD59" i="7"/>
  <c r="CD161" i="7"/>
  <c r="CD163" i="7"/>
  <c r="CD164" i="7"/>
  <c r="CD162" i="7"/>
  <c r="CD100" i="7"/>
  <c r="CD227" i="7"/>
  <c r="CD52" i="7"/>
  <c r="CD45" i="7"/>
  <c r="CD148" i="7"/>
  <c r="CD90" i="7"/>
  <c r="CD333" i="7"/>
  <c r="CD343" i="7"/>
  <c r="CD223" i="7"/>
  <c r="CD220" i="7"/>
  <c r="CD51" i="7"/>
  <c r="CD62" i="7"/>
  <c r="CD46" i="7"/>
  <c r="CD149" i="7"/>
  <c r="CD89" i="7"/>
  <c r="CD342" i="7"/>
  <c r="CD344" i="7"/>
  <c r="CD228" i="7"/>
  <c r="CD229" i="7"/>
  <c r="CD53" i="7"/>
  <c r="CD61" i="7"/>
  <c r="CD143" i="7"/>
  <c r="CD87" i="7"/>
  <c r="CD340" i="7"/>
  <c r="CD341" i="7"/>
  <c r="CD103" i="7"/>
  <c r="CD225" i="7"/>
  <c r="CD226" i="7"/>
  <c r="CD60" i="7"/>
  <c r="CD144" i="7"/>
  <c r="CD335" i="7"/>
  <c r="CD334" i="7"/>
  <c r="CD166" i="7"/>
  <c r="CD102" i="7"/>
  <c r="CD224" i="7"/>
  <c r="CD146" i="7"/>
  <c r="CD338" i="7"/>
  <c r="CD337" i="7"/>
  <c r="CD50" i="7"/>
  <c r="CD101" i="7"/>
  <c r="CD222" i="7"/>
  <c r="CD142" i="7"/>
  <c r="CD347" i="7"/>
  <c r="CD49" i="7"/>
  <c r="CD104" i="7"/>
  <c r="CD230" i="7"/>
  <c r="CD147" i="7"/>
  <c r="CD88" i="7"/>
  <c r="CD336" i="7"/>
  <c r="CD346" i="7"/>
  <c r="CD99" i="7"/>
  <c r="CD221" i="7"/>
  <c r="CD150" i="7"/>
  <c r="CD145" i="7"/>
  <c r="CD91" i="7"/>
  <c r="CD339" i="7"/>
  <c r="CD345" i="7"/>
  <c r="CD54" i="7"/>
  <c r="CD241" i="7"/>
  <c r="CD156" i="7"/>
  <c r="CD55" i="7"/>
  <c r="CD239" i="7"/>
  <c r="CD48" i="7"/>
  <c r="CD155" i="7"/>
  <c r="CD64" i="7"/>
  <c r="CD43" i="7"/>
  <c r="CD56" i="7"/>
  <c r="CD240" i="7"/>
  <c r="CD47" i="7"/>
  <c r="CD158" i="7"/>
  <c r="CD232" i="7"/>
  <c r="CD151" i="7"/>
  <c r="CD237" i="7"/>
  <c r="CD238" i="7"/>
  <c r="CD154" i="7"/>
  <c r="CD234" i="7"/>
  <c r="CD235" i="7"/>
  <c r="CD152" i="7"/>
  <c r="CD231" i="7"/>
  <c r="CD236" i="7"/>
  <c r="CD157" i="7"/>
  <c r="CD66" i="7"/>
  <c r="CD65" i="7"/>
  <c r="CD233" i="7"/>
  <c r="CD153" i="7"/>
  <c r="CD63" i="7"/>
  <c r="MB69" i="7"/>
  <c r="MB152" i="7"/>
  <c r="MB125" i="7"/>
  <c r="MB151" i="7"/>
  <c r="MB197" i="7"/>
  <c r="MB198" i="7"/>
  <c r="MB81" i="7"/>
  <c r="MB60" i="7"/>
  <c r="MB139" i="7"/>
  <c r="MB105" i="7"/>
  <c r="MB294" i="7"/>
  <c r="MB72" i="7"/>
  <c r="MB295" i="7"/>
  <c r="MB142" i="7"/>
  <c r="MB256" i="7"/>
  <c r="MB353" i="7"/>
  <c r="MB340" i="7"/>
  <c r="MB351" i="7"/>
  <c r="MB352" i="7"/>
  <c r="MB171" i="7"/>
  <c r="MB114" i="7"/>
  <c r="MB339" i="7"/>
  <c r="MB88" i="7"/>
  <c r="MB257" i="7"/>
  <c r="MB341" i="7"/>
  <c r="MB140" i="7"/>
  <c r="MB65" i="7"/>
  <c r="MB203" i="7"/>
  <c r="MB141" i="7"/>
  <c r="MB202" i="7"/>
  <c r="MB348" i="7"/>
  <c r="MB347" i="7"/>
  <c r="MB237" i="7"/>
  <c r="MB238" i="7"/>
  <c r="MB55" i="7"/>
  <c r="MB242" i="7"/>
  <c r="MB243" i="7"/>
  <c r="MB368" i="7"/>
  <c r="MB133" i="7"/>
  <c r="MB119" i="7"/>
  <c r="MB369" i="7"/>
  <c r="MB132" i="7"/>
  <c r="MB279" i="7"/>
  <c r="MB166" i="7"/>
  <c r="MB290" i="7"/>
  <c r="MB167" i="7"/>
  <c r="MB291" i="7"/>
  <c r="MB286" i="7"/>
  <c r="MB75" i="7"/>
  <c r="MB280" i="7"/>
  <c r="MB49" i="7"/>
  <c r="MB122" i="7"/>
  <c r="MB70" i="7"/>
  <c r="MB164" i="7"/>
  <c r="MB296" i="7"/>
  <c r="MB163" i="7"/>
  <c r="MB212" i="7"/>
  <c r="MB297" i="7"/>
  <c r="MB95" i="7"/>
  <c r="MB234" i="7"/>
  <c r="MB285" i="7"/>
  <c r="MB233" i="7"/>
  <c r="MB371" i="7"/>
  <c r="MB372" i="7"/>
  <c r="MB59" i="7"/>
  <c r="MB76" i="7"/>
  <c r="MB144" i="7"/>
  <c r="MB137" i="7"/>
  <c r="MB370" i="7"/>
  <c r="MB211" i="7"/>
  <c r="MB48" i="7"/>
  <c r="MB174" i="7"/>
  <c r="MB145" i="7"/>
  <c r="MB136" i="7"/>
  <c r="MB104" i="7"/>
  <c r="MB175" i="7"/>
  <c r="MB64" i="7"/>
  <c r="MB196" i="7"/>
  <c r="MB183" i="7"/>
  <c r="MB338" i="7"/>
  <c r="MB51" i="7"/>
  <c r="MB224" i="7"/>
  <c r="MB182" i="7"/>
  <c r="MB337" i="7"/>
  <c r="MB46" i="7"/>
  <c r="MB359" i="7"/>
  <c r="MB331" i="7"/>
  <c r="MB360" i="7"/>
  <c r="MB61" i="7"/>
  <c r="MB330" i="7"/>
  <c r="MB52" i="7"/>
  <c r="MB199" i="7"/>
  <c r="MB113" i="7"/>
  <c r="MB195" i="7"/>
  <c r="MB258" i="7"/>
  <c r="MB275" i="7"/>
  <c r="MB161" i="7"/>
  <c r="MB281" i="7"/>
  <c r="MB179" i="7"/>
  <c r="MB259" i="7"/>
  <c r="MB276" i="7"/>
  <c r="MB121" i="7"/>
  <c r="MB66" i="7"/>
  <c r="MB56" i="7"/>
  <c r="MB235" i="7"/>
  <c r="MB236" i="7"/>
  <c r="MB160" i="7"/>
  <c r="MB282" i="7"/>
  <c r="MB205" i="7"/>
  <c r="MB289" i="7"/>
  <c r="MB278" i="7"/>
  <c r="MB176" i="7"/>
  <c r="MB350" i="7"/>
  <c r="MB378" i="7"/>
  <c r="MB204" i="7"/>
  <c r="MB287" i="7"/>
  <c r="MB277" i="7"/>
  <c r="MB303" i="7"/>
  <c r="MB380" i="7"/>
  <c r="MB157" i="7"/>
  <c r="MB288" i="7"/>
  <c r="MB304" i="7"/>
  <c r="MB44" i="7"/>
  <c r="MB379" i="7"/>
  <c r="MB158" i="7"/>
  <c r="MB89" i="7"/>
  <c r="MB226" i="7"/>
  <c r="MB225" i="7"/>
  <c r="MB354" i="7"/>
  <c r="MB362" i="7"/>
  <c r="MB148" i="7"/>
  <c r="MB74" i="7"/>
  <c r="MB355" i="7"/>
  <c r="MB262" i="7"/>
  <c r="MB363" i="7"/>
  <c r="MB192" i="7"/>
  <c r="MB209" i="7"/>
  <c r="MB147" i="7"/>
  <c r="MB263" i="7"/>
  <c r="MB361" i="7"/>
  <c r="MB193" i="7"/>
  <c r="MB349" i="7"/>
  <c r="MB210" i="7"/>
  <c r="MB170" i="7"/>
  <c r="MB123" i="7"/>
  <c r="MB96" i="7"/>
  <c r="MB130" i="7"/>
  <c r="MB73" i="7"/>
  <c r="MB169" i="7"/>
  <c r="MB241" i="7"/>
  <c r="MB172" i="7"/>
  <c r="MB188" i="7"/>
  <c r="MB173" i="7"/>
  <c r="MB219" i="7"/>
  <c r="MB189" i="7"/>
  <c r="MB218" i="7"/>
  <c r="MB329" i="7"/>
  <c r="MB250" i="7"/>
  <c r="MB328" i="7"/>
  <c r="MB120" i="7"/>
  <c r="MB251" i="7"/>
  <c r="MB43" i="7"/>
  <c r="MB124" i="7"/>
  <c r="MB327" i="7"/>
  <c r="MB159" i="7"/>
  <c r="MB131" i="7"/>
  <c r="MB334" i="7"/>
  <c r="MB86" i="7"/>
  <c r="MB333" i="7"/>
  <c r="MB387" i="7"/>
  <c r="MB245" i="7"/>
  <c r="MB57" i="7"/>
  <c r="MB388" i="7"/>
  <c r="MB244" i="7"/>
  <c r="MB305" i="7"/>
  <c r="MB127" i="7"/>
  <c r="MB62" i="7"/>
  <c r="MB386" i="7"/>
  <c r="MB213" i="7"/>
  <c r="MB299" i="7"/>
  <c r="MB306" i="7"/>
  <c r="MB322" i="7"/>
  <c r="MB300" i="7"/>
  <c r="MB326" i="7"/>
  <c r="MB83" i="7"/>
  <c r="MB321" i="7"/>
  <c r="MB298" i="7"/>
  <c r="MB272" i="7"/>
  <c r="MB150" i="7"/>
  <c r="MB100" i="7"/>
  <c r="MB325" i="7"/>
  <c r="MB112" i="7"/>
  <c r="MB271" i="7"/>
  <c r="MB332" i="7"/>
  <c r="MB315" i="7"/>
  <c r="MB230" i="7"/>
  <c r="MB255" i="7"/>
  <c r="MB207" i="7"/>
  <c r="MB254" i="7"/>
  <c r="MB103" i="7"/>
  <c r="MB115" i="7"/>
  <c r="MB208" i="7"/>
  <c r="MB357" i="7"/>
  <c r="MB201" i="7"/>
  <c r="MB184" i="7"/>
  <c r="MB53" i="7"/>
  <c r="MB356" i="7"/>
  <c r="MB200" i="7"/>
  <c r="MB178" i="7"/>
  <c r="MB146" i="7"/>
  <c r="MB358" i="7"/>
  <c r="MB94" i="7"/>
  <c r="MB177" i="7"/>
  <c r="MB106" i="7"/>
  <c r="MB79" i="7"/>
  <c r="MB168" i="7"/>
  <c r="MB42" i="7"/>
  <c r="MB217" i="7"/>
  <c r="MB385" i="7"/>
  <c r="MB232" i="7"/>
  <c r="MB366" i="7"/>
  <c r="MB307" i="7"/>
  <c r="MB80" i="7"/>
  <c r="MB253" i="7"/>
  <c r="MB149" i="7"/>
  <c r="MB107" i="7"/>
  <c r="MB324" i="7"/>
  <c r="MB364" i="7"/>
  <c r="MB314" i="7"/>
  <c r="MB229" i="7"/>
  <c r="MB240" i="7"/>
  <c r="MB101" i="7"/>
  <c r="MB231" i="7"/>
  <c r="MB367" i="7"/>
  <c r="MB68" i="7"/>
  <c r="MB90" i="7"/>
  <c r="MB180" i="7"/>
  <c r="MB323" i="7"/>
  <c r="MB311" i="7"/>
  <c r="MB84" i="7"/>
  <c r="MB239" i="7"/>
  <c r="MB156" i="7"/>
  <c r="MB335" i="7"/>
  <c r="MB116" i="7"/>
  <c r="MB215" i="7"/>
  <c r="MB264" i="7"/>
  <c r="MB181" i="7"/>
  <c r="MB216" i="7"/>
  <c r="MB309" i="7"/>
  <c r="MB248" i="7"/>
  <c r="MB165" i="7"/>
  <c r="MB47" i="7"/>
  <c r="MB336" i="7"/>
  <c r="MB342" i="7"/>
  <c r="MB143" i="7"/>
  <c r="MB97" i="7"/>
  <c r="MB214" i="7"/>
  <c r="MB265" i="7"/>
  <c r="MB221" i="7"/>
  <c r="MB310" i="7"/>
  <c r="MB109" i="7"/>
  <c r="MB249" i="7"/>
  <c r="MB87" i="7"/>
  <c r="MB343" i="7"/>
  <c r="MB118" i="7"/>
  <c r="MB220" i="7"/>
  <c r="MB190" i="7"/>
  <c r="MB71" i="7"/>
  <c r="MB117" i="7"/>
  <c r="MB92" i="7"/>
  <c r="MB292" i="7"/>
  <c r="MB191" i="7"/>
  <c r="MB384" i="7"/>
  <c r="MB128" i="7"/>
  <c r="MB77" i="7"/>
  <c r="MB293" i="7"/>
  <c r="MB129" i="7"/>
  <c r="MB308" i="7"/>
  <c r="MB252" i="7"/>
  <c r="MB365" i="7"/>
  <c r="MB135" i="7"/>
  <c r="MB317" i="7"/>
  <c r="MB313" i="7"/>
  <c r="MB134" i="7"/>
  <c r="MB162" i="7"/>
  <c r="MB99" i="7"/>
  <c r="MB227" i="7"/>
  <c r="MB318" i="7"/>
  <c r="MB138" i="7"/>
  <c r="MB375" i="7"/>
  <c r="MB50" i="7"/>
  <c r="MB377" i="7"/>
  <c r="MB284" i="7"/>
  <c r="MB126" i="7"/>
  <c r="MB260" i="7"/>
  <c r="MB223" i="7"/>
  <c r="MB91" i="7"/>
  <c r="MB270" i="7"/>
  <c r="MB63" i="7"/>
  <c r="MB267" i="7"/>
  <c r="MB376" i="7"/>
  <c r="MB206" i="7"/>
  <c r="MB283" i="7"/>
  <c r="MB102" i="7"/>
  <c r="MB261" i="7"/>
  <c r="MB273" i="7"/>
  <c r="MB54" i="7"/>
  <c r="MB222" i="7"/>
  <c r="MB302" i="7"/>
  <c r="MB187" i="7"/>
  <c r="MB269" i="7"/>
  <c r="MB153" i="7"/>
  <c r="MB85" i="7"/>
  <c r="MB268" i="7"/>
  <c r="MB58" i="7"/>
  <c r="MB344" i="7"/>
  <c r="MB274" i="7"/>
  <c r="MB93" i="7"/>
  <c r="MB45" i="7"/>
  <c r="MB108" i="7"/>
  <c r="MB301" i="7"/>
  <c r="MB381" i="7"/>
  <c r="MB82" i="7"/>
  <c r="MB266" i="7"/>
  <c r="MB111" i="7"/>
  <c r="MB67" i="7"/>
  <c r="MB247" i="7"/>
  <c r="MB346" i="7"/>
  <c r="MB194" i="7"/>
  <c r="MB154" i="7"/>
  <c r="MB383" i="7"/>
  <c r="MB319" i="7"/>
  <c r="MB110" i="7"/>
  <c r="MB246" i="7"/>
  <c r="MB345" i="7"/>
  <c r="MB186" i="7"/>
  <c r="MB155" i="7"/>
  <c r="MB382" i="7"/>
  <c r="MB320" i="7"/>
  <c r="MB316" i="7"/>
  <c r="MB312" i="7"/>
  <c r="MB78" i="7"/>
  <c r="MB98" i="7"/>
  <c r="MB185" i="7"/>
  <c r="MB228" i="7"/>
  <c r="MB373" i="7"/>
  <c r="MB374" i="7"/>
  <c r="DP365" i="7"/>
  <c r="DP363" i="7"/>
  <c r="DP368" i="7"/>
  <c r="DP367" i="7"/>
  <c r="DP364" i="7"/>
  <c r="DP369" i="7"/>
  <c r="DP366" i="7"/>
  <c r="DP42" i="7"/>
  <c r="DP370" i="7"/>
  <c r="DP362" i="7"/>
  <c r="DP118" i="7"/>
  <c r="DP116" i="7"/>
  <c r="DP117" i="7"/>
  <c r="DP119" i="7"/>
  <c r="DP259" i="7"/>
  <c r="DP255" i="7"/>
  <c r="DP257" i="7"/>
  <c r="DP254" i="7"/>
  <c r="DP260" i="7"/>
  <c r="DP70" i="7"/>
  <c r="DP132" i="7"/>
  <c r="DP256" i="7"/>
  <c r="DP71" i="7"/>
  <c r="DP258" i="7"/>
  <c r="DP72" i="7"/>
  <c r="DP63" i="7"/>
  <c r="DP64" i="7"/>
  <c r="DP129" i="7"/>
  <c r="DP130" i="7"/>
  <c r="DP131" i="7"/>
  <c r="DP154" i="7"/>
  <c r="DP319" i="7"/>
  <c r="DP156" i="7"/>
  <c r="DP317" i="7"/>
  <c r="DP157" i="7"/>
  <c r="DP315" i="7"/>
  <c r="DP153" i="7"/>
  <c r="DP313" i="7"/>
  <c r="DP318" i="7"/>
  <c r="DP152" i="7"/>
  <c r="DP320" i="7"/>
  <c r="DP155" i="7"/>
  <c r="DP316" i="7"/>
  <c r="DP314" i="7"/>
  <c r="DP172" i="7"/>
  <c r="DP95" i="7"/>
  <c r="DP171" i="7"/>
  <c r="DP94" i="7"/>
  <c r="DP170" i="7"/>
  <c r="DP96" i="7"/>
  <c r="DP168" i="7"/>
  <c r="DP169" i="7"/>
  <c r="DP197" i="7"/>
  <c r="DP198" i="7"/>
  <c r="DP196" i="7"/>
  <c r="DP85" i="7"/>
  <c r="DP201" i="7"/>
  <c r="DP84" i="7"/>
  <c r="DP199" i="7"/>
  <c r="DP200" i="7"/>
  <c r="DP386" i="7"/>
  <c r="DP218" i="7"/>
  <c r="DP380" i="7"/>
  <c r="DP219" i="7"/>
  <c r="DP385" i="7"/>
  <c r="DP214" i="7"/>
  <c r="DP387" i="7"/>
  <c r="DP126" i="7"/>
  <c r="DP217" i="7"/>
  <c r="DP53" i="7"/>
  <c r="DP379" i="7"/>
  <c r="DP128" i="7"/>
  <c r="DP215" i="7"/>
  <c r="DP382" i="7"/>
  <c r="DP125" i="7"/>
  <c r="DP220" i="7"/>
  <c r="DP86" i="7"/>
  <c r="DP383" i="7"/>
  <c r="DP384" i="7"/>
  <c r="DP114" i="7"/>
  <c r="DP247" i="7"/>
  <c r="DP69" i="7"/>
  <c r="DP164" i="7"/>
  <c r="DP52" i="7"/>
  <c r="DP115" i="7"/>
  <c r="DP252" i="7"/>
  <c r="DP167" i="7"/>
  <c r="DP113" i="7"/>
  <c r="DP250" i="7"/>
  <c r="DP163" i="7"/>
  <c r="DP127" i="7"/>
  <c r="DP112" i="7"/>
  <c r="DP253" i="7"/>
  <c r="DP251" i="7"/>
  <c r="DP248" i="7"/>
  <c r="DP165" i="7"/>
  <c r="DP381" i="7"/>
  <c r="DP216" i="7"/>
  <c r="DP269" i="7"/>
  <c r="DP311" i="7"/>
  <c r="DP307" i="7"/>
  <c r="DP91" i="7"/>
  <c r="DP211" i="7"/>
  <c r="DP273" i="7"/>
  <c r="DP150" i="7"/>
  <c r="DP308" i="7"/>
  <c r="DP90" i="7"/>
  <c r="DP209" i="7"/>
  <c r="DP274" i="7"/>
  <c r="DP148" i="7"/>
  <c r="DP305" i="7"/>
  <c r="DP93" i="7"/>
  <c r="DP208" i="7"/>
  <c r="DP268" i="7"/>
  <c r="DP149" i="7"/>
  <c r="DP310" i="7"/>
  <c r="DP92" i="7"/>
  <c r="DP249" i="7"/>
  <c r="DP68" i="7"/>
  <c r="DP270" i="7"/>
  <c r="DP151" i="7"/>
  <c r="DP312" i="7"/>
  <c r="DP212" i="7"/>
  <c r="DP272" i="7"/>
  <c r="DP309" i="7"/>
  <c r="DP213" i="7"/>
  <c r="DP166" i="7"/>
  <c r="DP271" i="7"/>
  <c r="DP306" i="7"/>
  <c r="DP333" i="7"/>
  <c r="DP194" i="7"/>
  <c r="DP373" i="7"/>
  <c r="DP210" i="7"/>
  <c r="DP330" i="7"/>
  <c r="DP195" i="7"/>
  <c r="DP376" i="7"/>
  <c r="DP332" i="7"/>
  <c r="DP192" i="7"/>
  <c r="DP377" i="7"/>
  <c r="DP335" i="7"/>
  <c r="DP374" i="7"/>
  <c r="DP329" i="7"/>
  <c r="DP375" i="7"/>
  <c r="DP334" i="7"/>
  <c r="DP191" i="7"/>
  <c r="DP372" i="7"/>
  <c r="DP336" i="7"/>
  <c r="DP190" i="7"/>
  <c r="DP378" i="7"/>
  <c r="DP331" i="7"/>
  <c r="DP193" i="7"/>
  <c r="DP51" i="7"/>
  <c r="DP371" i="7"/>
  <c r="DP267" i="7"/>
  <c r="DP243" i="7"/>
  <c r="DP321" i="7"/>
  <c r="DP302" i="7"/>
  <c r="DP246" i="7"/>
  <c r="DP323" i="7"/>
  <c r="DP304" i="7"/>
  <c r="DP266" i="7"/>
  <c r="DP65" i="7"/>
  <c r="DP325" i="7"/>
  <c r="DP74" i="7"/>
  <c r="DP303" i="7"/>
  <c r="DP123" i="7"/>
  <c r="DP264" i="7"/>
  <c r="DP240" i="7"/>
  <c r="DP67" i="7"/>
  <c r="DP158" i="7"/>
  <c r="DP328" i="7"/>
  <c r="DP73" i="7"/>
  <c r="DP301" i="7"/>
  <c r="DP120" i="7"/>
  <c r="DP262" i="7"/>
  <c r="DP241" i="7"/>
  <c r="DP66" i="7"/>
  <c r="DP160" i="7"/>
  <c r="DP322" i="7"/>
  <c r="DP298" i="7"/>
  <c r="DP121" i="7"/>
  <c r="DP261" i="7"/>
  <c r="DP55" i="7"/>
  <c r="DP245" i="7"/>
  <c r="DP161" i="7"/>
  <c r="DP324" i="7"/>
  <c r="DP300" i="7"/>
  <c r="DP122" i="7"/>
  <c r="DP263" i="7"/>
  <c r="DP56" i="7"/>
  <c r="DP242" i="7"/>
  <c r="DP162" i="7"/>
  <c r="DP326" i="7"/>
  <c r="DP124" i="7"/>
  <c r="DP265" i="7"/>
  <c r="DP244" i="7"/>
  <c r="DP159" i="7"/>
  <c r="DP327" i="7"/>
  <c r="DP299" i="7"/>
  <c r="DP89" i="7"/>
  <c r="DP203" i="7"/>
  <c r="DP88" i="7"/>
  <c r="DP206" i="7"/>
  <c r="DP97" i="7"/>
  <c r="DP207" i="7"/>
  <c r="DP99" i="7"/>
  <c r="DP202" i="7"/>
  <c r="DP54" i="7"/>
  <c r="DP98" i="7"/>
  <c r="DP204" i="7"/>
  <c r="DP100" i="7"/>
  <c r="DP205" i="7"/>
  <c r="DP87" i="7"/>
  <c r="DP223" i="7"/>
  <c r="DP145" i="7"/>
  <c r="DP286" i="7"/>
  <c r="DP135" i="7"/>
  <c r="DP221" i="7"/>
  <c r="DP147" i="7"/>
  <c r="DP108" i="7"/>
  <c r="DP283" i="7"/>
  <c r="DP134" i="7"/>
  <c r="DP222" i="7"/>
  <c r="DP146" i="7"/>
  <c r="DP111" i="7"/>
  <c r="DP288" i="7"/>
  <c r="DP136" i="7"/>
  <c r="DP110" i="7"/>
  <c r="DP109" i="7"/>
  <c r="DP287" i="7"/>
  <c r="DP224" i="7"/>
  <c r="DP285" i="7"/>
  <c r="DP225" i="7"/>
  <c r="DP143" i="7"/>
  <c r="DP59" i="7"/>
  <c r="DP284" i="7"/>
  <c r="DP137" i="7"/>
  <c r="DP226" i="7"/>
  <c r="DP144" i="7"/>
  <c r="DP60" i="7"/>
  <c r="DP289" i="7"/>
  <c r="DP133" i="7"/>
  <c r="DP174" i="7"/>
  <c r="DP353" i="7"/>
  <c r="DP175" i="7"/>
  <c r="DP347" i="7"/>
  <c r="DP47" i="7"/>
  <c r="DP345" i="7"/>
  <c r="DP349" i="7"/>
  <c r="DP83" i="7"/>
  <c r="DP350" i="7"/>
  <c r="DP82" i="7"/>
  <c r="DP177" i="7"/>
  <c r="DP352" i="7"/>
  <c r="DP81" i="7"/>
  <c r="DP176" i="7"/>
  <c r="DP351" i="7"/>
  <c r="DP178" i="7"/>
  <c r="DP346" i="7"/>
  <c r="DP348" i="7"/>
  <c r="DP45" i="7"/>
  <c r="DP232" i="7"/>
  <c r="DP183" i="7"/>
  <c r="DP357" i="7"/>
  <c r="DP229" i="7"/>
  <c r="DP359" i="7"/>
  <c r="DP43" i="7"/>
  <c r="DP230" i="7"/>
  <c r="DP354" i="7"/>
  <c r="DP48" i="7"/>
  <c r="DP58" i="7"/>
  <c r="DP173" i="7"/>
  <c r="DP103" i="7"/>
  <c r="DP228" i="7"/>
  <c r="DP182" i="7"/>
  <c r="DP356" i="7"/>
  <c r="DP75" i="7"/>
  <c r="DP57" i="7"/>
  <c r="DP62" i="7"/>
  <c r="DP102" i="7"/>
  <c r="DP231" i="7"/>
  <c r="DP184" i="7"/>
  <c r="DP361" i="7"/>
  <c r="DP76" i="7"/>
  <c r="DP388" i="7"/>
  <c r="DP61" i="7"/>
  <c r="DP101" i="7"/>
  <c r="DP227" i="7"/>
  <c r="DP179" i="7"/>
  <c r="DP355" i="7"/>
  <c r="DP77" i="7"/>
  <c r="DP181" i="7"/>
  <c r="DP360" i="7"/>
  <c r="DP233" i="7"/>
  <c r="DP180" i="7"/>
  <c r="DP358" i="7"/>
  <c r="DP292" i="7"/>
  <c r="DP234" i="7"/>
  <c r="DP339" i="7"/>
  <c r="DP104" i="7"/>
  <c r="DP275" i="7"/>
  <c r="DP78" i="7"/>
  <c r="DP293" i="7"/>
  <c r="DP236" i="7"/>
  <c r="DP337" i="7"/>
  <c r="DP107" i="7"/>
  <c r="DP279" i="7"/>
  <c r="DP297" i="7"/>
  <c r="DP46" i="7"/>
  <c r="DP235" i="7"/>
  <c r="DP338" i="7"/>
  <c r="DP106" i="7"/>
  <c r="DP281" i="7"/>
  <c r="DP140" i="7"/>
  <c r="DP290" i="7"/>
  <c r="DP344" i="7"/>
  <c r="DP185" i="7"/>
  <c r="DP276" i="7"/>
  <c r="DP139" i="7"/>
  <c r="DP291" i="7"/>
  <c r="DP342" i="7"/>
  <c r="DP44" i="7"/>
  <c r="DP188" i="7"/>
  <c r="DP277" i="7"/>
  <c r="DP49" i="7"/>
  <c r="DP141" i="7"/>
  <c r="DP296" i="7"/>
  <c r="DP238" i="7"/>
  <c r="DP343" i="7"/>
  <c r="DP187" i="7"/>
  <c r="DP280" i="7"/>
  <c r="DP50" i="7"/>
  <c r="DP142" i="7"/>
  <c r="DP294" i="7"/>
  <c r="DP237" i="7"/>
  <c r="DP341" i="7"/>
  <c r="DP186" i="7"/>
  <c r="DP278" i="7"/>
  <c r="DP80" i="7"/>
  <c r="DP138" i="7"/>
  <c r="DP295" i="7"/>
  <c r="DP239" i="7"/>
  <c r="DP340" i="7"/>
  <c r="DP105" i="7"/>
  <c r="DP189" i="7"/>
  <c r="DP282" i="7"/>
  <c r="DP79" i="7"/>
  <c r="KQ42" i="7"/>
  <c r="KQ92" i="7"/>
  <c r="KQ184" i="7"/>
  <c r="KQ77" i="7"/>
  <c r="KQ183" i="7"/>
  <c r="KQ148" i="7"/>
  <c r="KQ243" i="7"/>
  <c r="KQ50" i="7"/>
  <c r="KQ149" i="7"/>
  <c r="KQ242" i="7"/>
  <c r="KQ168" i="7"/>
  <c r="KQ167" i="7"/>
  <c r="KQ45" i="7"/>
  <c r="KQ123" i="7"/>
  <c r="KQ65" i="7"/>
  <c r="KQ369" i="7"/>
  <c r="KQ367" i="7"/>
  <c r="KQ368" i="7"/>
  <c r="KQ171" i="7"/>
  <c r="KQ101" i="7"/>
  <c r="KQ80" i="7"/>
  <c r="KQ208" i="7"/>
  <c r="KQ54" i="7"/>
  <c r="KQ320" i="7"/>
  <c r="KQ319" i="7"/>
  <c r="KQ170" i="7"/>
  <c r="KQ209" i="7"/>
  <c r="KQ135" i="7"/>
  <c r="KQ250" i="7"/>
  <c r="KQ169" i="7"/>
  <c r="KQ318" i="7"/>
  <c r="KQ248" i="7"/>
  <c r="KQ71" i="7"/>
  <c r="KQ249" i="7"/>
  <c r="KQ111" i="7"/>
  <c r="KQ293" i="7"/>
  <c r="KQ141" i="7"/>
  <c r="KQ361" i="7"/>
  <c r="KQ295" i="7"/>
  <c r="KQ294" i="7"/>
  <c r="KQ203" i="7"/>
  <c r="KQ348" i="7"/>
  <c r="KQ59" i="7"/>
  <c r="KQ202" i="7"/>
  <c r="KQ56" i="7"/>
  <c r="KQ349" i="7"/>
  <c r="KQ158" i="7"/>
  <c r="KQ301" i="7"/>
  <c r="KQ362" i="7"/>
  <c r="KQ302" i="7"/>
  <c r="KQ363" i="7"/>
  <c r="KQ372" i="7"/>
  <c r="KQ289" i="7"/>
  <c r="KQ371" i="7"/>
  <c r="KQ51" i="7"/>
  <c r="KQ290" i="7"/>
  <c r="KQ370" i="7"/>
  <c r="KQ358" i="7"/>
  <c r="KQ199" i="7"/>
  <c r="KQ260" i="7"/>
  <c r="KQ357" i="7"/>
  <c r="KQ159" i="7"/>
  <c r="KQ198" i="7"/>
  <c r="KQ261" i="7"/>
  <c r="KQ356" i="7"/>
  <c r="KQ61" i="7"/>
  <c r="KQ145" i="7"/>
  <c r="KQ84" i="7"/>
  <c r="KQ288" i="7"/>
  <c r="KQ79" i="7"/>
  <c r="KQ146" i="7"/>
  <c r="KQ175" i="7"/>
  <c r="KQ85" i="7"/>
  <c r="KQ64" i="7"/>
  <c r="KQ174" i="7"/>
  <c r="KQ122" i="7"/>
  <c r="KQ213" i="7"/>
  <c r="KQ164" i="7"/>
  <c r="KQ212" i="7"/>
  <c r="KQ244" i="7"/>
  <c r="KQ278" i="7"/>
  <c r="KQ223" i="7"/>
  <c r="KQ163" i="7"/>
  <c r="KQ245" i="7"/>
  <c r="KQ277" i="7"/>
  <c r="KQ222" i="7"/>
  <c r="KQ276" i="7"/>
  <c r="KQ224" i="7"/>
  <c r="KQ134" i="7"/>
  <c r="KQ55" i="7"/>
  <c r="KQ133" i="7"/>
  <c r="KQ240" i="7"/>
  <c r="KQ241" i="7"/>
  <c r="KQ60" i="7"/>
  <c r="KQ73" i="7"/>
  <c r="KQ344" i="7"/>
  <c r="KQ58" i="7"/>
  <c r="KQ219" i="7"/>
  <c r="KQ343" i="7"/>
  <c r="KQ218" i="7"/>
  <c r="KQ342" i="7"/>
  <c r="KQ292" i="7"/>
  <c r="KQ78" i="7"/>
  <c r="KQ194" i="7"/>
  <c r="KQ291" i="7"/>
  <c r="KQ352" i="7"/>
  <c r="KQ43" i="7"/>
  <c r="KQ323" i="7"/>
  <c r="KQ195" i="7"/>
  <c r="KQ351" i="7"/>
  <c r="KQ322" i="7"/>
  <c r="KQ350" i="7"/>
  <c r="KQ144" i="7"/>
  <c r="KQ321" i="7"/>
  <c r="KQ359" i="7"/>
  <c r="KQ345" i="7"/>
  <c r="KQ214" i="7"/>
  <c r="KQ280" i="7"/>
  <c r="KQ235" i="7"/>
  <c r="KQ279" i="7"/>
  <c r="KQ236" i="7"/>
  <c r="KQ72" i="7"/>
  <c r="KQ259" i="7"/>
  <c r="KQ379" i="7"/>
  <c r="KQ258" i="7"/>
  <c r="KQ191" i="7"/>
  <c r="KQ66" i="7"/>
  <c r="KQ378" i="7"/>
  <c r="KQ257" i="7"/>
  <c r="KQ380" i="7"/>
  <c r="KQ102" i="7"/>
  <c r="KQ252" i="7"/>
  <c r="KQ326" i="7"/>
  <c r="KQ93" i="7"/>
  <c r="KQ251" i="7"/>
  <c r="KQ347" i="7"/>
  <c r="KQ178" i="7"/>
  <c r="KQ327" i="7"/>
  <c r="KQ360" i="7"/>
  <c r="KQ346" i="7"/>
  <c r="KQ83" i="7"/>
  <c r="KQ215" i="7"/>
  <c r="KQ328" i="7"/>
  <c r="KQ270" i="7"/>
  <c r="KQ300" i="7"/>
  <c r="KQ112" i="7"/>
  <c r="KQ156" i="7"/>
  <c r="KQ82" i="7"/>
  <c r="KQ155" i="7"/>
  <c r="KQ311" i="7"/>
  <c r="KQ206" i="7"/>
  <c r="KQ70" i="7"/>
  <c r="KQ142" i="7"/>
  <c r="KQ312" i="7"/>
  <c r="KQ207" i="7"/>
  <c r="KQ232" i="7"/>
  <c r="KQ143" i="7"/>
  <c r="KQ211" i="7"/>
  <c r="KQ147" i="7"/>
  <c r="KQ231" i="7"/>
  <c r="KQ210" i="7"/>
  <c r="KQ48" i="7"/>
  <c r="KQ299" i="7"/>
  <c r="KQ47" i="7"/>
  <c r="KQ269" i="7"/>
  <c r="KQ298" i="7"/>
  <c r="KQ303" i="7"/>
  <c r="KQ192" i="7"/>
  <c r="KQ262" i="7"/>
  <c r="KQ95" i="7"/>
  <c r="KQ304" i="7"/>
  <c r="KQ81" i="7"/>
  <c r="KQ116" i="7"/>
  <c r="KQ68" i="7"/>
  <c r="KQ157" i="7"/>
  <c r="KQ53" i="7"/>
  <c r="KQ99" i="7"/>
  <c r="KQ181" i="7"/>
  <c r="KQ52" i="7"/>
  <c r="KQ381" i="7"/>
  <c r="KQ337" i="7"/>
  <c r="KQ182" i="7"/>
  <c r="KQ375" i="7"/>
  <c r="KQ383" i="7"/>
  <c r="KQ338" i="7"/>
  <c r="KQ374" i="7"/>
  <c r="KQ382" i="7"/>
  <c r="KQ339" i="7"/>
  <c r="KQ305" i="7"/>
  <c r="KQ193" i="7"/>
  <c r="KQ373" i="7"/>
  <c r="KQ132" i="7"/>
  <c r="KQ152" i="7"/>
  <c r="KQ263" i="7"/>
  <c r="KQ284" i="7"/>
  <c r="KQ216" i="7"/>
  <c r="KQ205" i="7"/>
  <c r="KQ283" i="7"/>
  <c r="KQ124" i="7"/>
  <c r="KQ121" i="7"/>
  <c r="KQ256" i="7"/>
  <c r="KQ125" i="7"/>
  <c r="KQ90" i="7"/>
  <c r="KQ268" i="7"/>
  <c r="KQ246" i="7"/>
  <c r="KQ316" i="7"/>
  <c r="KQ120" i="7"/>
  <c r="KQ226" i="7"/>
  <c r="KQ255" i="7"/>
  <c r="KQ86" i="7"/>
  <c r="KQ267" i="7"/>
  <c r="KQ75" i="7"/>
  <c r="KQ247" i="7"/>
  <c r="KQ317" i="7"/>
  <c r="KQ225" i="7"/>
  <c r="KQ110" i="7"/>
  <c r="KQ106" i="7"/>
  <c r="KQ137" i="7"/>
  <c r="KQ177" i="7"/>
  <c r="KQ388" i="7"/>
  <c r="KQ44" i="7"/>
  <c r="KQ386" i="7"/>
  <c r="KQ139" i="7"/>
  <c r="KQ329" i="7"/>
  <c r="KQ364" i="7"/>
  <c r="KQ126" i="7"/>
  <c r="KQ136" i="7"/>
  <c r="KQ154" i="7"/>
  <c r="KQ200" i="7"/>
  <c r="KQ297" i="7"/>
  <c r="KQ287" i="7"/>
  <c r="KQ385" i="7"/>
  <c r="KQ172" i="7"/>
  <c r="KQ140" i="7"/>
  <c r="KQ331" i="7"/>
  <c r="KQ365" i="7"/>
  <c r="KQ104" i="7"/>
  <c r="KQ153" i="7"/>
  <c r="KQ201" i="7"/>
  <c r="KQ296" i="7"/>
  <c r="KQ286" i="7"/>
  <c r="KQ173" i="7"/>
  <c r="KQ103" i="7"/>
  <c r="KQ88" i="7"/>
  <c r="KQ62" i="7"/>
  <c r="KQ138" i="7"/>
  <c r="KQ234" i="7"/>
  <c r="KQ217" i="7"/>
  <c r="KQ117" i="7"/>
  <c r="KQ87" i="7"/>
  <c r="KQ57" i="7"/>
  <c r="KQ315" i="7"/>
  <c r="KQ76" i="7"/>
  <c r="KQ265" i="7"/>
  <c r="KQ107" i="7"/>
  <c r="KQ233" i="7"/>
  <c r="KQ180" i="7"/>
  <c r="KQ129" i="7"/>
  <c r="KQ96" i="7"/>
  <c r="KQ309" i="7"/>
  <c r="KQ189" i="7"/>
  <c r="KQ118" i="7"/>
  <c r="KQ91" i="7"/>
  <c r="KQ314" i="7"/>
  <c r="KQ113" i="7"/>
  <c r="KQ266" i="7"/>
  <c r="KQ273" i="7"/>
  <c r="KQ179" i="7"/>
  <c r="KQ308" i="7"/>
  <c r="KQ100" i="7"/>
  <c r="KQ190" i="7"/>
  <c r="KQ313" i="7"/>
  <c r="KQ114" i="7"/>
  <c r="KQ264" i="7"/>
  <c r="KQ271" i="7"/>
  <c r="KQ221" i="7"/>
  <c r="KQ285" i="7"/>
  <c r="KQ176" i="7"/>
  <c r="KQ204" i="7"/>
  <c r="KQ387" i="7"/>
  <c r="KQ310" i="7"/>
  <c r="KQ384" i="7"/>
  <c r="KQ330" i="7"/>
  <c r="KQ272" i="7"/>
  <c r="KQ366" i="7"/>
  <c r="KQ220" i="7"/>
  <c r="KQ162" i="7"/>
  <c r="KQ94" i="7"/>
  <c r="KQ332" i="7"/>
  <c r="KQ166" i="7"/>
  <c r="KQ160" i="7"/>
  <c r="KQ254" i="7"/>
  <c r="KQ197" i="7"/>
  <c r="KQ237" i="7"/>
  <c r="KQ281" i="7"/>
  <c r="KQ336" i="7"/>
  <c r="KQ333" i="7"/>
  <c r="KQ109" i="7"/>
  <c r="KQ238" i="7"/>
  <c r="KQ334" i="7"/>
  <c r="KQ355" i="7"/>
  <c r="KQ325" i="7"/>
  <c r="KQ108" i="7"/>
  <c r="KQ377" i="7"/>
  <c r="KQ105" i="7"/>
  <c r="KQ335" i="7"/>
  <c r="KQ354" i="7"/>
  <c r="KQ324" i="7"/>
  <c r="KQ67" i="7"/>
  <c r="KQ376" i="7"/>
  <c r="KQ98" i="7"/>
  <c r="KQ353" i="7"/>
  <c r="KQ49" i="7"/>
  <c r="KQ341" i="7"/>
  <c r="KQ228" i="7"/>
  <c r="KQ229" i="7"/>
  <c r="KQ186" i="7"/>
  <c r="KQ97" i="7"/>
  <c r="KQ131" i="7"/>
  <c r="KQ89" i="7"/>
  <c r="KQ151" i="7"/>
  <c r="KQ340" i="7"/>
  <c r="KQ227" i="7"/>
  <c r="KQ128" i="7"/>
  <c r="KQ230" i="7"/>
  <c r="KQ185" i="7"/>
  <c r="KQ130" i="7"/>
  <c r="KQ63" i="7"/>
  <c r="KQ306" i="7"/>
  <c r="KQ150" i="7"/>
  <c r="KQ275" i="7"/>
  <c r="KQ46" i="7"/>
  <c r="KQ127" i="7"/>
  <c r="KQ188" i="7"/>
  <c r="KQ69" i="7"/>
  <c r="KQ165" i="7"/>
  <c r="KQ161" i="7"/>
  <c r="KQ74" i="7"/>
  <c r="KQ253" i="7"/>
  <c r="KQ307" i="7"/>
  <c r="KQ196" i="7"/>
  <c r="KQ119" i="7"/>
  <c r="KQ115" i="7"/>
  <c r="KQ239" i="7"/>
  <c r="KQ274" i="7"/>
  <c r="KQ282" i="7"/>
  <c r="KQ187" i="7"/>
  <c r="II42" i="7"/>
  <c r="II372" i="7"/>
  <c r="II373" i="7"/>
  <c r="II55" i="7"/>
  <c r="II219" i="7"/>
  <c r="II371" i="7"/>
  <c r="II218" i="7"/>
  <c r="II99" i="7"/>
  <c r="II124" i="7"/>
  <c r="II274" i="7"/>
  <c r="II217" i="7"/>
  <c r="II276" i="7"/>
  <c r="II275" i="7"/>
  <c r="II248" i="7"/>
  <c r="II247" i="7"/>
  <c r="II47" i="7"/>
  <c r="II175" i="7"/>
  <c r="II80" i="7"/>
  <c r="II176" i="7"/>
  <c r="II249" i="7"/>
  <c r="II254" i="7"/>
  <c r="II253" i="7"/>
  <c r="II106" i="7"/>
  <c r="II58" i="7"/>
  <c r="II46" i="7"/>
  <c r="II105" i="7"/>
  <c r="II140" i="7"/>
  <c r="II194" i="7"/>
  <c r="II195" i="7"/>
  <c r="II139" i="7"/>
  <c r="II255" i="7"/>
  <c r="II315" i="7"/>
  <c r="II317" i="7"/>
  <c r="II62" i="7"/>
  <c r="II251" i="7"/>
  <c r="II250" i="7"/>
  <c r="II316" i="7"/>
  <c r="II383" i="7"/>
  <c r="II90" i="7"/>
  <c r="II384" i="7"/>
  <c r="II91" i="7"/>
  <c r="II382" i="7"/>
  <c r="II235" i="7"/>
  <c r="II305" i="7"/>
  <c r="II381" i="7"/>
  <c r="II252" i="7"/>
  <c r="II234" i="7"/>
  <c r="II70" i="7"/>
  <c r="II306" i="7"/>
  <c r="II233" i="7"/>
  <c r="II155" i="7"/>
  <c r="II206" i="7"/>
  <c r="II307" i="7"/>
  <c r="II156" i="7"/>
  <c r="II205" i="7"/>
  <c r="II308" i="7"/>
  <c r="II65" i="7"/>
  <c r="II204" i="7"/>
  <c r="II112" i="7"/>
  <c r="II111" i="7"/>
  <c r="II300" i="7"/>
  <c r="II73" i="7"/>
  <c r="II301" i="7"/>
  <c r="II299" i="7"/>
  <c r="II212" i="7"/>
  <c r="II173" i="7"/>
  <c r="II322" i="7"/>
  <c r="II261" i="7"/>
  <c r="II242" i="7"/>
  <c r="II213" i="7"/>
  <c r="II174" i="7"/>
  <c r="II259" i="7"/>
  <c r="II79" i="7"/>
  <c r="II64" i="7"/>
  <c r="II114" i="7"/>
  <c r="II113" i="7"/>
  <c r="II324" i="7"/>
  <c r="II102" i="7"/>
  <c r="II57" i="7"/>
  <c r="II323" i="7"/>
  <c r="II243" i="7"/>
  <c r="II375" i="7"/>
  <c r="II370" i="7"/>
  <c r="II51" i="7"/>
  <c r="II61" i="7"/>
  <c r="II193" i="7"/>
  <c r="II367" i="7"/>
  <c r="II260" i="7"/>
  <c r="II192" i="7"/>
  <c r="II340" i="7"/>
  <c r="II339" i="7"/>
  <c r="II374" i="7"/>
  <c r="II341" i="7"/>
  <c r="II377" i="7"/>
  <c r="II83" i="7"/>
  <c r="II89" i="7"/>
  <c r="II369" i="7"/>
  <c r="II376" i="7"/>
  <c r="II82" i="7"/>
  <c r="II368" i="7"/>
  <c r="II334" i="7"/>
  <c r="II69" i="7"/>
  <c r="II294" i="7"/>
  <c r="II333" i="7"/>
  <c r="II292" i="7"/>
  <c r="II100" i="7"/>
  <c r="II93" i="7"/>
  <c r="II295" i="7"/>
  <c r="II101" i="7"/>
  <c r="II209" i="7"/>
  <c r="II293" i="7"/>
  <c r="II72" i="7"/>
  <c r="II211" i="7"/>
  <c r="II210" i="7"/>
  <c r="II332" i="7"/>
  <c r="II288" i="7"/>
  <c r="II385" i="7"/>
  <c r="II325" i="7"/>
  <c r="II362" i="7"/>
  <c r="II387" i="7"/>
  <c r="II56" i="7"/>
  <c r="II81" i="7"/>
  <c r="II110" i="7"/>
  <c r="II326" i="7"/>
  <c r="II360" i="7"/>
  <c r="II327" i="7"/>
  <c r="II126" i="7"/>
  <c r="II63" i="7"/>
  <c r="II92" i="7"/>
  <c r="II125" i="7"/>
  <c r="II78" i="7"/>
  <c r="II142" i="7"/>
  <c r="II266" i="7"/>
  <c r="II77" i="7"/>
  <c r="II141" i="7"/>
  <c r="II286" i="7"/>
  <c r="II388" i="7"/>
  <c r="II267" i="7"/>
  <c r="II287" i="7"/>
  <c r="II386" i="7"/>
  <c r="II265" i="7"/>
  <c r="II361" i="7"/>
  <c r="II319" i="7"/>
  <c r="II312" i="7"/>
  <c r="II87" i="7"/>
  <c r="II321" i="7"/>
  <c r="II313" i="7"/>
  <c r="II88" i="7"/>
  <c r="II50" i="7"/>
  <c r="II208" i="7"/>
  <c r="II320" i="7"/>
  <c r="II314" i="7"/>
  <c r="II52" i="7"/>
  <c r="II216" i="7"/>
  <c r="II207" i="7"/>
  <c r="II318" i="7"/>
  <c r="II214" i="7"/>
  <c r="II158" i="7"/>
  <c r="II215" i="7"/>
  <c r="II354" i="7"/>
  <c r="II157" i="7"/>
  <c r="II71" i="7"/>
  <c r="II353" i="7"/>
  <c r="II228" i="7"/>
  <c r="II44" i="7"/>
  <c r="II109" i="7"/>
  <c r="II355" i="7"/>
  <c r="II229" i="7"/>
  <c r="II108" i="7"/>
  <c r="II130" i="7"/>
  <c r="II165" i="7"/>
  <c r="II224" i="7"/>
  <c r="II107" i="7"/>
  <c r="II164" i="7"/>
  <c r="II222" i="7"/>
  <c r="II191" i="7"/>
  <c r="II190" i="7"/>
  <c r="II232" i="7"/>
  <c r="II271" i="7"/>
  <c r="II85" i="7"/>
  <c r="II189" i="7"/>
  <c r="II230" i="7"/>
  <c r="II60" i="7"/>
  <c r="II273" i="7"/>
  <c r="II54" i="7"/>
  <c r="II290" i="7"/>
  <c r="II231" i="7"/>
  <c r="II272" i="7"/>
  <c r="II291" i="7"/>
  <c r="II74" i="7"/>
  <c r="II135" i="7"/>
  <c r="II129" i="7"/>
  <c r="II289" i="7"/>
  <c r="II136" i="7"/>
  <c r="II45" i="7"/>
  <c r="II223" i="7"/>
  <c r="II196" i="7"/>
  <c r="II343" i="7"/>
  <c r="II264" i="7"/>
  <c r="II378" i="7"/>
  <c r="II309" i="7"/>
  <c r="II172" i="7"/>
  <c r="II197" i="7"/>
  <c r="II342" i="7"/>
  <c r="II116" i="7"/>
  <c r="II380" i="7"/>
  <c r="II329" i="7"/>
  <c r="II311" i="7"/>
  <c r="II198" i="7"/>
  <c r="II345" i="7"/>
  <c r="II179" i="7"/>
  <c r="II115" i="7"/>
  <c r="II43" i="7"/>
  <c r="II328" i="7"/>
  <c r="II310" i="7"/>
  <c r="II344" i="7"/>
  <c r="II66" i="7"/>
  <c r="II178" i="7"/>
  <c r="II121" i="7"/>
  <c r="II96" i="7"/>
  <c r="II153" i="7"/>
  <c r="II331" i="7"/>
  <c r="II177" i="7"/>
  <c r="II120" i="7"/>
  <c r="II154" i="7"/>
  <c r="II330" i="7"/>
  <c r="II147" i="7"/>
  <c r="II49" i="7"/>
  <c r="II263" i="7"/>
  <c r="II148" i="7"/>
  <c r="II171" i="7"/>
  <c r="II185" i="7"/>
  <c r="II303" i="7"/>
  <c r="II103" i="7"/>
  <c r="II117" i="7"/>
  <c r="II122" i="7"/>
  <c r="II97" i="7"/>
  <c r="II225" i="7"/>
  <c r="II304" i="7"/>
  <c r="II104" i="7"/>
  <c r="II149" i="7"/>
  <c r="II357" i="7"/>
  <c r="II338" i="7"/>
  <c r="II227" i="7"/>
  <c r="II302" i="7"/>
  <c r="II285" i="7"/>
  <c r="II160" i="7"/>
  <c r="II150" i="7"/>
  <c r="II356" i="7"/>
  <c r="II268" i="7"/>
  <c r="II336" i="7"/>
  <c r="II170" i="7"/>
  <c r="II226" i="7"/>
  <c r="II283" i="7"/>
  <c r="II257" i="7"/>
  <c r="II203" i="7"/>
  <c r="II67" i="7"/>
  <c r="II159" i="7"/>
  <c r="II359" i="7"/>
  <c r="II269" i="7"/>
  <c r="II181" i="7"/>
  <c r="II337" i="7"/>
  <c r="II284" i="7"/>
  <c r="II75" i="7"/>
  <c r="II258" i="7"/>
  <c r="II202" i="7"/>
  <c r="II358" i="7"/>
  <c r="II270" i="7"/>
  <c r="II180" i="7"/>
  <c r="II144" i="7"/>
  <c r="II335" i="7"/>
  <c r="II262" i="7"/>
  <c r="II131" i="7"/>
  <c r="II138" i="7"/>
  <c r="II166" i="7"/>
  <c r="II256" i="7"/>
  <c r="II201" i="7"/>
  <c r="II143" i="7"/>
  <c r="II379" i="7"/>
  <c r="II184" i="7"/>
  <c r="II132" i="7"/>
  <c r="II137" i="7"/>
  <c r="II167" i="7"/>
  <c r="II200" i="7"/>
  <c r="II186" i="7"/>
  <c r="II123" i="7"/>
  <c r="II199" i="7"/>
  <c r="II98" i="7"/>
  <c r="II48" i="7"/>
  <c r="II128" i="7"/>
  <c r="II244" i="7"/>
  <c r="II162" i="7"/>
  <c r="II152" i="7"/>
  <c r="II364" i="7"/>
  <c r="II68" i="7"/>
  <c r="II349" i="7"/>
  <c r="II241" i="7"/>
  <c r="II127" i="7"/>
  <c r="II76" i="7"/>
  <c r="II296" i="7"/>
  <c r="II363" i="7"/>
  <c r="II240" i="7"/>
  <c r="II118" i="7"/>
  <c r="II298" i="7"/>
  <c r="II53" i="7"/>
  <c r="II365" i="7"/>
  <c r="II239" i="7"/>
  <c r="II86" i="7"/>
  <c r="II134" i="7"/>
  <c r="II119" i="7"/>
  <c r="II95" i="7"/>
  <c r="II297" i="7"/>
  <c r="II183" i="7"/>
  <c r="II146" i="7"/>
  <c r="II59" i="7"/>
  <c r="II278" i="7"/>
  <c r="II133" i="7"/>
  <c r="II188" i="7"/>
  <c r="II238" i="7"/>
  <c r="II94" i="7"/>
  <c r="II168" i="7"/>
  <c r="II182" i="7"/>
  <c r="II280" i="7"/>
  <c r="II145" i="7"/>
  <c r="II277" i="7"/>
  <c r="II187" i="7"/>
  <c r="II237" i="7"/>
  <c r="II169" i="7"/>
  <c r="II346" i="7"/>
  <c r="II282" i="7"/>
  <c r="II351" i="7"/>
  <c r="II279" i="7"/>
  <c r="II246" i="7"/>
  <c r="II236" i="7"/>
  <c r="II221" i="7"/>
  <c r="II161" i="7"/>
  <c r="II347" i="7"/>
  <c r="II281" i="7"/>
  <c r="II350" i="7"/>
  <c r="II245" i="7"/>
  <c r="II220" i="7"/>
  <c r="II163" i="7"/>
  <c r="II151" i="7"/>
  <c r="II366" i="7"/>
  <c r="II84" i="7"/>
  <c r="II348" i="7"/>
  <c r="II352" i="7"/>
  <c r="IZ42" i="7"/>
  <c r="IZ113" i="7"/>
  <c r="IZ112" i="7"/>
  <c r="IZ325" i="7"/>
  <c r="IZ324" i="7"/>
  <c r="IZ326" i="7"/>
  <c r="IZ91" i="7"/>
  <c r="IZ242" i="7"/>
  <c r="IZ192" i="7"/>
  <c r="IZ241" i="7"/>
  <c r="IZ193" i="7"/>
  <c r="IZ219" i="7"/>
  <c r="IZ218" i="7"/>
  <c r="IZ156" i="7"/>
  <c r="IZ157" i="7"/>
  <c r="IZ74" i="7"/>
  <c r="IZ96" i="7"/>
  <c r="IZ125" i="7"/>
  <c r="IZ223" i="7"/>
  <c r="IZ278" i="7"/>
  <c r="IZ172" i="7"/>
  <c r="IZ276" i="7"/>
  <c r="IZ224" i="7"/>
  <c r="IZ277" i="7"/>
  <c r="IZ126" i="7"/>
  <c r="IZ173" i="7"/>
  <c r="IZ59" i="7"/>
  <c r="IZ334" i="7"/>
  <c r="IZ84" i="7"/>
  <c r="IZ333" i="7"/>
  <c r="IZ83" i="7"/>
  <c r="IZ335" i="7"/>
  <c r="IZ50" i="7"/>
  <c r="IZ222" i="7"/>
  <c r="IZ220" i="7"/>
  <c r="IZ221" i="7"/>
  <c r="IZ66" i="7"/>
  <c r="IZ140" i="7"/>
  <c r="IZ181" i="7"/>
  <c r="IZ61" i="7"/>
  <c r="IZ207" i="7"/>
  <c r="IZ269" i="7"/>
  <c r="IZ206" i="7"/>
  <c r="IZ139" i="7"/>
  <c r="IZ264" i="7"/>
  <c r="IZ350" i="7"/>
  <c r="IZ263" i="7"/>
  <c r="IZ349" i="7"/>
  <c r="IZ55" i="7"/>
  <c r="IZ68" i="7"/>
  <c r="IZ102" i="7"/>
  <c r="IZ268" i="7"/>
  <c r="IZ189" i="7"/>
  <c r="IZ94" i="7"/>
  <c r="IZ93" i="7"/>
  <c r="IZ262" i="7"/>
  <c r="IZ351" i="7"/>
  <c r="IZ53" i="7"/>
  <c r="IZ283" i="7"/>
  <c r="IZ215" i="7"/>
  <c r="IZ154" i="7"/>
  <c r="IZ282" i="7"/>
  <c r="IZ73" i="7"/>
  <c r="IZ214" i="7"/>
  <c r="IZ46" i="7"/>
  <c r="IZ155" i="7"/>
  <c r="IZ284" i="7"/>
  <c r="IZ228" i="7"/>
  <c r="IZ213" i="7"/>
  <c r="IZ188" i="7"/>
  <c r="IZ229" i="7"/>
  <c r="IZ182" i="7"/>
  <c r="IZ103" i="7"/>
  <c r="IZ170" i="7"/>
  <c r="IZ323" i="7"/>
  <c r="IZ171" i="7"/>
  <c r="IZ321" i="7"/>
  <c r="IZ298" i="7"/>
  <c r="IZ296" i="7"/>
  <c r="IZ327" i="7"/>
  <c r="IZ82" i="7"/>
  <c r="IZ297" i="7"/>
  <c r="IZ329" i="7"/>
  <c r="IZ77" i="7"/>
  <c r="IZ373" i="7"/>
  <c r="IZ328" i="7"/>
  <c r="IZ58" i="7"/>
  <c r="IZ374" i="7"/>
  <c r="IZ372" i="7"/>
  <c r="IZ375" i="7"/>
  <c r="IZ322" i="7"/>
  <c r="IZ65" i="7"/>
  <c r="IZ258" i="7"/>
  <c r="IZ257" i="7"/>
  <c r="IZ92" i="7"/>
  <c r="IZ186" i="7"/>
  <c r="IZ291" i="7"/>
  <c r="IZ187" i="7"/>
  <c r="IZ292" i="7"/>
  <c r="IZ185" i="7"/>
  <c r="IZ290" i="7"/>
  <c r="IZ86" i="7"/>
  <c r="IZ114" i="7"/>
  <c r="IZ336" i="7"/>
  <c r="IZ72" i="7"/>
  <c r="IZ348" i="7"/>
  <c r="IZ253" i="7"/>
  <c r="IZ60" i="7"/>
  <c r="IZ346" i="7"/>
  <c r="IZ251" i="7"/>
  <c r="IZ85" i="7"/>
  <c r="IZ347" i="7"/>
  <c r="IZ252" i="7"/>
  <c r="IZ75" i="7"/>
  <c r="IZ44" i="7"/>
  <c r="IZ101" i="7"/>
  <c r="IZ76" i="7"/>
  <c r="IZ100" i="7"/>
  <c r="IZ378" i="7"/>
  <c r="IZ127" i="7"/>
  <c r="IZ54" i="7"/>
  <c r="IZ234" i="7"/>
  <c r="IZ286" i="7"/>
  <c r="IZ377" i="7"/>
  <c r="IZ315" i="7"/>
  <c r="IZ338" i="7"/>
  <c r="IZ235" i="7"/>
  <c r="IZ287" i="7"/>
  <c r="IZ376" i="7"/>
  <c r="IZ314" i="7"/>
  <c r="IZ337" i="7"/>
  <c r="IZ233" i="7"/>
  <c r="IZ285" i="7"/>
  <c r="IZ316" i="7"/>
  <c r="IZ81" i="7"/>
  <c r="IZ279" i="7"/>
  <c r="IZ99" i="7"/>
  <c r="IZ202" i="7"/>
  <c r="IZ201" i="7"/>
  <c r="IZ203" i="7"/>
  <c r="IZ184" i="7"/>
  <c r="IZ190" i="7"/>
  <c r="IZ309" i="7"/>
  <c r="IZ49" i="7"/>
  <c r="IZ183" i="7"/>
  <c r="IZ273" i="7"/>
  <c r="IZ364" i="7"/>
  <c r="IZ191" i="7"/>
  <c r="IZ310" i="7"/>
  <c r="IZ142" i="7"/>
  <c r="IZ275" i="7"/>
  <c r="IZ362" i="7"/>
  <c r="IZ308" i="7"/>
  <c r="IZ141" i="7"/>
  <c r="IZ67" i="7"/>
  <c r="IZ280" i="7"/>
  <c r="IZ274" i="7"/>
  <c r="IZ363" i="7"/>
  <c r="IZ281" i="7"/>
  <c r="IZ69" i="7"/>
  <c r="IZ197" i="7"/>
  <c r="IZ56" i="7"/>
  <c r="IZ355" i="7"/>
  <c r="IZ168" i="7"/>
  <c r="IZ198" i="7"/>
  <c r="IZ79" i="7"/>
  <c r="IZ352" i="7"/>
  <c r="IZ169" i="7"/>
  <c r="IZ239" i="7"/>
  <c r="IZ354" i="7"/>
  <c r="IZ98" i="7"/>
  <c r="IZ238" i="7"/>
  <c r="IZ147" i="7"/>
  <c r="IZ254" i="7"/>
  <c r="IZ97" i="7"/>
  <c r="IZ240" i="7"/>
  <c r="IZ146" i="7"/>
  <c r="IZ256" i="7"/>
  <c r="IZ122" i="7"/>
  <c r="IZ52" i="7"/>
  <c r="IZ117" i="7"/>
  <c r="IZ255" i="7"/>
  <c r="IZ204" i="7"/>
  <c r="IZ205" i="7"/>
  <c r="IZ353" i="7"/>
  <c r="IZ174" i="7"/>
  <c r="IZ301" i="7"/>
  <c r="IZ385" i="7"/>
  <c r="IZ231" i="7"/>
  <c r="IZ158" i="7"/>
  <c r="IZ289" i="7"/>
  <c r="IZ175" i="7"/>
  <c r="IZ299" i="7"/>
  <c r="IZ62" i="7"/>
  <c r="IZ384" i="7"/>
  <c r="IZ230" i="7"/>
  <c r="IZ159" i="7"/>
  <c r="IZ88" i="7"/>
  <c r="IZ272" i="7"/>
  <c r="IZ153" i="7"/>
  <c r="IZ271" i="7"/>
  <c r="IZ152" i="7"/>
  <c r="IZ332" i="7"/>
  <c r="IZ137" i="7"/>
  <c r="IZ270" i="7"/>
  <c r="IZ345" i="7"/>
  <c r="IZ359" i="7"/>
  <c r="IZ330" i="7"/>
  <c r="IZ138" i="7"/>
  <c r="IZ48" i="7"/>
  <c r="IZ344" i="7"/>
  <c r="IZ383" i="7"/>
  <c r="IZ133" i="7"/>
  <c r="IZ105" i="7"/>
  <c r="IZ361" i="7"/>
  <c r="IZ331" i="7"/>
  <c r="IZ300" i="7"/>
  <c r="IZ104" i="7"/>
  <c r="IZ149" i="7"/>
  <c r="IZ387" i="7"/>
  <c r="IZ89" i="7"/>
  <c r="IZ43" i="7"/>
  <c r="IZ368" i="7"/>
  <c r="IZ160" i="7"/>
  <c r="IZ148" i="7"/>
  <c r="IZ51" i="7"/>
  <c r="IZ386" i="7"/>
  <c r="IZ365" i="7"/>
  <c r="IZ161" i="7"/>
  <c r="IZ295" i="7"/>
  <c r="IZ45" i="7"/>
  <c r="IZ134" i="7"/>
  <c r="IZ366" i="7"/>
  <c r="IZ293" i="7"/>
  <c r="IZ232" i="7"/>
  <c r="IZ360" i="7"/>
  <c r="IZ164" i="7"/>
  <c r="IZ119" i="7"/>
  <c r="IZ267" i="7"/>
  <c r="IZ106" i="7"/>
  <c r="IZ226" i="7"/>
  <c r="IZ179" i="7"/>
  <c r="IZ110" i="7"/>
  <c r="IZ367" i="7"/>
  <c r="IZ312" i="7"/>
  <c r="IZ294" i="7"/>
  <c r="IZ165" i="7"/>
  <c r="IZ118" i="7"/>
  <c r="IZ266" i="7"/>
  <c r="IZ124" i="7"/>
  <c r="IZ225" i="7"/>
  <c r="IZ180" i="7"/>
  <c r="IZ111" i="7"/>
  <c r="IZ63" i="7"/>
  <c r="IZ143" i="7"/>
  <c r="IZ311" i="7"/>
  <c r="IZ129" i="7"/>
  <c r="IZ200" i="7"/>
  <c r="IZ265" i="7"/>
  <c r="IZ123" i="7"/>
  <c r="IZ249" i="7"/>
  <c r="IZ227" i="7"/>
  <c r="IZ357" i="7"/>
  <c r="IZ47" i="7"/>
  <c r="IZ313" i="7"/>
  <c r="IZ128" i="7"/>
  <c r="IZ132" i="7"/>
  <c r="IZ199" i="7"/>
  <c r="IZ250" i="7"/>
  <c r="IZ70" i="7"/>
  <c r="IZ177" i="7"/>
  <c r="IZ358" i="7"/>
  <c r="IZ237" i="7"/>
  <c r="IZ176" i="7"/>
  <c r="IZ343" i="7"/>
  <c r="IZ382" i="7"/>
  <c r="IZ109" i="7"/>
  <c r="IZ288" i="7"/>
  <c r="IZ95" i="7"/>
  <c r="IZ388" i="7"/>
  <c r="IZ178" i="7"/>
  <c r="IZ90" i="7"/>
  <c r="IZ356" i="7"/>
  <c r="IZ236" i="7"/>
  <c r="IZ210" i="7"/>
  <c r="IZ341" i="7"/>
  <c r="IZ150" i="7"/>
  <c r="IZ194" i="7"/>
  <c r="IZ135" i="7"/>
  <c r="IZ379" i="7"/>
  <c r="IZ120" i="7"/>
  <c r="IZ209" i="7"/>
  <c r="IZ342" i="7"/>
  <c r="IZ151" i="7"/>
  <c r="IZ196" i="7"/>
  <c r="IZ320" i="7"/>
  <c r="IZ371" i="7"/>
  <c r="IZ381" i="7"/>
  <c r="IZ162" i="7"/>
  <c r="IZ57" i="7"/>
  <c r="IZ121" i="7"/>
  <c r="IZ167" i="7"/>
  <c r="IZ208" i="7"/>
  <c r="IZ87" i="7"/>
  <c r="IZ340" i="7"/>
  <c r="IZ195" i="7"/>
  <c r="IZ144" i="7"/>
  <c r="IZ317" i="7"/>
  <c r="IZ78" i="7"/>
  <c r="IZ369" i="7"/>
  <c r="IZ163" i="7"/>
  <c r="IZ166" i="7"/>
  <c r="IZ71" i="7"/>
  <c r="IZ145" i="7"/>
  <c r="IZ319" i="7"/>
  <c r="IZ370" i="7"/>
  <c r="IZ304" i="7"/>
  <c r="IZ130" i="7"/>
  <c r="IZ217" i="7"/>
  <c r="IZ260" i="7"/>
  <c r="IZ318" i="7"/>
  <c r="IZ303" i="7"/>
  <c r="IZ131" i="7"/>
  <c r="IZ115" i="7"/>
  <c r="IZ244" i="7"/>
  <c r="IZ216" i="7"/>
  <c r="IZ108" i="7"/>
  <c r="IZ261" i="7"/>
  <c r="IZ302" i="7"/>
  <c r="IZ246" i="7"/>
  <c r="IZ306" i="7"/>
  <c r="IZ211" i="7"/>
  <c r="IZ80" i="7"/>
  <c r="IZ116" i="7"/>
  <c r="IZ243" i="7"/>
  <c r="IZ107" i="7"/>
  <c r="IZ259" i="7"/>
  <c r="IZ247" i="7"/>
  <c r="IZ307" i="7"/>
  <c r="IZ212" i="7"/>
  <c r="IZ245" i="7"/>
  <c r="IZ339" i="7"/>
  <c r="IZ136" i="7"/>
  <c r="IZ64" i="7"/>
  <c r="IZ380" i="7"/>
  <c r="IZ248" i="7"/>
  <c r="IZ305" i="7"/>
  <c r="FX157" i="7"/>
  <c r="FX42" i="7"/>
  <c r="FX158" i="7"/>
  <c r="FX159" i="7"/>
  <c r="FX69" i="7"/>
  <c r="FX208" i="7"/>
  <c r="FX207" i="7"/>
  <c r="FX209" i="7"/>
  <c r="FX312" i="7"/>
  <c r="FX52" i="7"/>
  <c r="FX314" i="7"/>
  <c r="FX311" i="7"/>
  <c r="FX313" i="7"/>
  <c r="FX119" i="7"/>
  <c r="FX118" i="7"/>
  <c r="FX50" i="7"/>
  <c r="FX238" i="7"/>
  <c r="FX239" i="7"/>
  <c r="FX170" i="7"/>
  <c r="FX74" i="7"/>
  <c r="FX171" i="7"/>
  <c r="FX73" i="7"/>
  <c r="FX169" i="7"/>
  <c r="FX237" i="7"/>
  <c r="FX350" i="7"/>
  <c r="FX353" i="7"/>
  <c r="FX351" i="7"/>
  <c r="FX240" i="7"/>
  <c r="FX83" i="7"/>
  <c r="FX349" i="7"/>
  <c r="FX82" i="7"/>
  <c r="FX140" i="7"/>
  <c r="FX141" i="7"/>
  <c r="FX61" i="7"/>
  <c r="FX352" i="7"/>
  <c r="FX139" i="7"/>
  <c r="FX88" i="7"/>
  <c r="FX272" i="7"/>
  <c r="FX87" i="7"/>
  <c r="FX274" i="7"/>
  <c r="FX372" i="7"/>
  <c r="FX271" i="7"/>
  <c r="FX373" i="7"/>
  <c r="FX270" i="7"/>
  <c r="FX370" i="7"/>
  <c r="FX273" i="7"/>
  <c r="FX369" i="7"/>
  <c r="FX98" i="7"/>
  <c r="FX374" i="7"/>
  <c r="FX97" i="7"/>
  <c r="FX104" i="7"/>
  <c r="FX388" i="7"/>
  <c r="FX72" i="7"/>
  <c r="FX385" i="7"/>
  <c r="FX185" i="7"/>
  <c r="FX184" i="7"/>
  <c r="FX183" i="7"/>
  <c r="FX371" i="7"/>
  <c r="FX182" i="7"/>
  <c r="FX165" i="7"/>
  <c r="FX386" i="7"/>
  <c r="FX163" i="7"/>
  <c r="FX105" i="7"/>
  <c r="FX387" i="7"/>
  <c r="FX116" i="7"/>
  <c r="FX57" i="7"/>
  <c r="FX86" i="7"/>
  <c r="FX187" i="7"/>
  <c r="FX306" i="7"/>
  <c r="FX85" i="7"/>
  <c r="FX188" i="7"/>
  <c r="FX308" i="7"/>
  <c r="FX186" i="7"/>
  <c r="FX309" i="7"/>
  <c r="FX164" i="7"/>
  <c r="FX68" i="7"/>
  <c r="FX307" i="7"/>
  <c r="FX117" i="7"/>
  <c r="FX51" i="7"/>
  <c r="FX67" i="7"/>
  <c r="FX310" i="7"/>
  <c r="FX123" i="7"/>
  <c r="FX346" i="7"/>
  <c r="FX138" i="7"/>
  <c r="FX60" i="7"/>
  <c r="FX344" i="7"/>
  <c r="FX115" i="7"/>
  <c r="FX81" i="7"/>
  <c r="FX80" i="7"/>
  <c r="FX347" i="7"/>
  <c r="FX125" i="7"/>
  <c r="FX348" i="7"/>
  <c r="FX136" i="7"/>
  <c r="FX124" i="7"/>
  <c r="FX345" i="7"/>
  <c r="FX137" i="7"/>
  <c r="FX102" i="7"/>
  <c r="FX212" i="7"/>
  <c r="FX103" i="7"/>
  <c r="FX45" i="7"/>
  <c r="FX382" i="7"/>
  <c r="FX162" i="7"/>
  <c r="FX380" i="7"/>
  <c r="FX95" i="7"/>
  <c r="FX160" i="7"/>
  <c r="FX383" i="7"/>
  <c r="FX96" i="7"/>
  <c r="FX161" i="7"/>
  <c r="FX384" i="7"/>
  <c r="FX147" i="7"/>
  <c r="FX211" i="7"/>
  <c r="FX381" i="7"/>
  <c r="FX146" i="7"/>
  <c r="FX210" i="7"/>
  <c r="FX145" i="7"/>
  <c r="FX213" i="7"/>
  <c r="FX241" i="7"/>
  <c r="FX243" i="7"/>
  <c r="FX53" i="7"/>
  <c r="FX244" i="7"/>
  <c r="FX122" i="7"/>
  <c r="FX181" i="7"/>
  <c r="FX144" i="7"/>
  <c r="FX71" i="7"/>
  <c r="FX121" i="7"/>
  <c r="FX179" i="7"/>
  <c r="FX142" i="7"/>
  <c r="FX70" i="7"/>
  <c r="FX120" i="7"/>
  <c r="FX47" i="7"/>
  <c r="FX180" i="7"/>
  <c r="FX113" i="7"/>
  <c r="FX143" i="7"/>
  <c r="FX114" i="7"/>
  <c r="FX242" i="7"/>
  <c r="FX84" i="7"/>
  <c r="FX135" i="7"/>
  <c r="FX177" i="7"/>
  <c r="FX133" i="7"/>
  <c r="FX379" i="7"/>
  <c r="FX176" i="7"/>
  <c r="FX377" i="7"/>
  <c r="FX62" i="7"/>
  <c r="FX277" i="7"/>
  <c r="FX101" i="7"/>
  <c r="FX375" i="7"/>
  <c r="FX278" i="7"/>
  <c r="FX100" i="7"/>
  <c r="FX378" i="7"/>
  <c r="FX276" i="7"/>
  <c r="FX99" i="7"/>
  <c r="FX376" i="7"/>
  <c r="FX46" i="7"/>
  <c r="FX58" i="7"/>
  <c r="FX275" i="7"/>
  <c r="FX175" i="7"/>
  <c r="FX134" i="7"/>
  <c r="FX59" i="7"/>
  <c r="FX178" i="7"/>
  <c r="FX221" i="7"/>
  <c r="FX343" i="7"/>
  <c r="FX231" i="7"/>
  <c r="FX130" i="7"/>
  <c r="FX220" i="7"/>
  <c r="FX339" i="7"/>
  <c r="FX289" i="7"/>
  <c r="FX128" i="7"/>
  <c r="FX75" i="7"/>
  <c r="FX356" i="7"/>
  <c r="FX48" i="7"/>
  <c r="FX290" i="7"/>
  <c r="FX76" i="7"/>
  <c r="FX358" i="7"/>
  <c r="FX174" i="7"/>
  <c r="FX288" i="7"/>
  <c r="FX172" i="7"/>
  <c r="FX291" i="7"/>
  <c r="FX342" i="7"/>
  <c r="FX230" i="7"/>
  <c r="FX173" i="7"/>
  <c r="FX218" i="7"/>
  <c r="FX107" i="7"/>
  <c r="FX340" i="7"/>
  <c r="FX78" i="7"/>
  <c r="FX232" i="7"/>
  <c r="FX66" i="7"/>
  <c r="FX357" i="7"/>
  <c r="FX219" i="7"/>
  <c r="FX106" i="7"/>
  <c r="FX341" i="7"/>
  <c r="FX79" i="7"/>
  <c r="FX229" i="7"/>
  <c r="FX129" i="7"/>
  <c r="FX354" i="7"/>
  <c r="FX315" i="7"/>
  <c r="FX301" i="7"/>
  <c r="FX355" i="7"/>
  <c r="FX318" i="7"/>
  <c r="FX199" i="7"/>
  <c r="FX254" i="7"/>
  <c r="FX302" i="7"/>
  <c r="FX319" i="7"/>
  <c r="FX201" i="7"/>
  <c r="FX257" i="7"/>
  <c r="FX152" i="7"/>
  <c r="FX305" i="7"/>
  <c r="FX200" i="7"/>
  <c r="FX255" i="7"/>
  <c r="FX151" i="7"/>
  <c r="FX269" i="7"/>
  <c r="FX90" i="7"/>
  <c r="FX202" i="7"/>
  <c r="FX256" i="7"/>
  <c r="FX268" i="7"/>
  <c r="FX44" i="7"/>
  <c r="FX89" i="7"/>
  <c r="FX253" i="7"/>
  <c r="FX190" i="7"/>
  <c r="FX266" i="7"/>
  <c r="FX56" i="7"/>
  <c r="FX317" i="7"/>
  <c r="FX189" i="7"/>
  <c r="FX267" i="7"/>
  <c r="FX304" i="7"/>
  <c r="FX224" i="7"/>
  <c r="FX294" i="7"/>
  <c r="FX49" i="7"/>
  <c r="FX192" i="7"/>
  <c r="FX43" i="7"/>
  <c r="FX206" i="7"/>
  <c r="FX154" i="7"/>
  <c r="FX279" i="7"/>
  <c r="FX323" i="7"/>
  <c r="FX247" i="7"/>
  <c r="FX191" i="7"/>
  <c r="FX332" i="7"/>
  <c r="FX236" i="7"/>
  <c r="FX296" i="7"/>
  <c r="FX64" i="7"/>
  <c r="FX203" i="7"/>
  <c r="FX156" i="7"/>
  <c r="FX280" i="7"/>
  <c r="FX324" i="7"/>
  <c r="FX245" i="7"/>
  <c r="FX303" i="7"/>
  <c r="FX330" i="7"/>
  <c r="FX233" i="7"/>
  <c r="FX292" i="7"/>
  <c r="FX63" i="7"/>
  <c r="FX365" i="7"/>
  <c r="FX92" i="7"/>
  <c r="FX360" i="7"/>
  <c r="FX153" i="7"/>
  <c r="FX54" i="7"/>
  <c r="FX321" i="7"/>
  <c r="FX246" i="7"/>
  <c r="FX331" i="7"/>
  <c r="FX235" i="7"/>
  <c r="FX295" i="7"/>
  <c r="FX367" i="7"/>
  <c r="FX91" i="7"/>
  <c r="FX362" i="7"/>
  <c r="FX155" i="7"/>
  <c r="FX261" i="7"/>
  <c r="FX333" i="7"/>
  <c r="FX234" i="7"/>
  <c r="FX293" i="7"/>
  <c r="FX110" i="7"/>
  <c r="FX368" i="7"/>
  <c r="FX361" i="7"/>
  <c r="FX259" i="7"/>
  <c r="FX167" i="7"/>
  <c r="FX193" i="7"/>
  <c r="FX109" i="7"/>
  <c r="FX364" i="7"/>
  <c r="FX363" i="7"/>
  <c r="FX260" i="7"/>
  <c r="FX222" i="7"/>
  <c r="FX166" i="7"/>
  <c r="FX194" i="7"/>
  <c r="FX108" i="7"/>
  <c r="FX366" i="7"/>
  <c r="FX205" i="7"/>
  <c r="FX359" i="7"/>
  <c r="FX281" i="7"/>
  <c r="FX258" i="7"/>
  <c r="FX320" i="7"/>
  <c r="FX316" i="7"/>
  <c r="FX223" i="7"/>
  <c r="FX168" i="7"/>
  <c r="FX195" i="7"/>
  <c r="FX204" i="7"/>
  <c r="FX282" i="7"/>
  <c r="FX322" i="7"/>
  <c r="FX248" i="7"/>
  <c r="FX226" i="7"/>
  <c r="FX197" i="7"/>
  <c r="FX298" i="7"/>
  <c r="FX65" i="7"/>
  <c r="FX55" i="7"/>
  <c r="FX326" i="7"/>
  <c r="FX251" i="7"/>
  <c r="FX227" i="7"/>
  <c r="FX198" i="7"/>
  <c r="FX297" i="7"/>
  <c r="FX327" i="7"/>
  <c r="FX250" i="7"/>
  <c r="FX77" i="7"/>
  <c r="FX215" i="7"/>
  <c r="FX196" i="7"/>
  <c r="FX149" i="7"/>
  <c r="FX217" i="7"/>
  <c r="FX338" i="7"/>
  <c r="FX111" i="7"/>
  <c r="FX150" i="7"/>
  <c r="FX283" i="7"/>
  <c r="FX262" i="7"/>
  <c r="FX132" i="7"/>
  <c r="FX216" i="7"/>
  <c r="FX334" i="7"/>
  <c r="FX112" i="7"/>
  <c r="FX148" i="7"/>
  <c r="FX287" i="7"/>
  <c r="FX263" i="7"/>
  <c r="FX94" i="7"/>
  <c r="FX131" i="7"/>
  <c r="FX214" i="7"/>
  <c r="FX337" i="7"/>
  <c r="FX285" i="7"/>
  <c r="FX264" i="7"/>
  <c r="FX93" i="7"/>
  <c r="FX127" i="7"/>
  <c r="FX329" i="7"/>
  <c r="FX228" i="7"/>
  <c r="FX335" i="7"/>
  <c r="FX299" i="7"/>
  <c r="FX284" i="7"/>
  <c r="FX265" i="7"/>
  <c r="FX126" i="7"/>
  <c r="FX328" i="7"/>
  <c r="FX252" i="7"/>
  <c r="FX225" i="7"/>
  <c r="FX336" i="7"/>
  <c r="FX300" i="7"/>
  <c r="FX286" i="7"/>
  <c r="FX325" i="7"/>
  <c r="FX249" i="7"/>
  <c r="CM42" i="7"/>
  <c r="CM213" i="7"/>
  <c r="CM211" i="7"/>
  <c r="CM204" i="7"/>
  <c r="CM205" i="7"/>
  <c r="CM210" i="7"/>
  <c r="CM212" i="7"/>
  <c r="CM209" i="7"/>
  <c r="CM207" i="7"/>
  <c r="CM206" i="7"/>
  <c r="CM208" i="7"/>
  <c r="CM104" i="7"/>
  <c r="CM233" i="7"/>
  <c r="CM241" i="7"/>
  <c r="CM238" i="7"/>
  <c r="CM105" i="7"/>
  <c r="CM240" i="7"/>
  <c r="CM107" i="7"/>
  <c r="CM237" i="7"/>
  <c r="CM103" i="7"/>
  <c r="CM239" i="7"/>
  <c r="CM108" i="7"/>
  <c r="CM234" i="7"/>
  <c r="CM106" i="7"/>
  <c r="CM235" i="7"/>
  <c r="CM236" i="7"/>
  <c r="CM88" i="7"/>
  <c r="CM90" i="7"/>
  <c r="CM91" i="7"/>
  <c r="CM89" i="7"/>
  <c r="CM289" i="7"/>
  <c r="CM291" i="7"/>
  <c r="CM295" i="7"/>
  <c r="CM293" i="7"/>
  <c r="CM290" i="7"/>
  <c r="CM285" i="7"/>
  <c r="CM292" i="7"/>
  <c r="CM288" i="7"/>
  <c r="CM286" i="7"/>
  <c r="CM287" i="7"/>
  <c r="CM284" i="7"/>
  <c r="CM162" i="7"/>
  <c r="CM328" i="7"/>
  <c r="CM157" i="7"/>
  <c r="CM324" i="7"/>
  <c r="CM325" i="7"/>
  <c r="CM156" i="7"/>
  <c r="CM323" i="7"/>
  <c r="CM322" i="7"/>
  <c r="CM294" i="7"/>
  <c r="CM161" i="7"/>
  <c r="CM320" i="7"/>
  <c r="CM327" i="7"/>
  <c r="CM155" i="7"/>
  <c r="CM319" i="7"/>
  <c r="CM158" i="7"/>
  <c r="CM329" i="7"/>
  <c r="CM160" i="7"/>
  <c r="CM326" i="7"/>
  <c r="CM137" i="7"/>
  <c r="CM383" i="7"/>
  <c r="CM387" i="7"/>
  <c r="CM139" i="7"/>
  <c r="CM382" i="7"/>
  <c r="CM138" i="7"/>
  <c r="CM384" i="7"/>
  <c r="CM159" i="7"/>
  <c r="CM321" i="7"/>
  <c r="CM136" i="7"/>
  <c r="CM381" i="7"/>
  <c r="CM135" i="7"/>
  <c r="CM380" i="7"/>
  <c r="CM388" i="7"/>
  <c r="CM134" i="7"/>
  <c r="CM385" i="7"/>
  <c r="CM226" i="7"/>
  <c r="CM386" i="7"/>
  <c r="CM66" i="7"/>
  <c r="CM228" i="7"/>
  <c r="CM64" i="7"/>
  <c r="CM231" i="7"/>
  <c r="CM227" i="7"/>
  <c r="CM65" i="7"/>
  <c r="CM224" i="7"/>
  <c r="CM225" i="7"/>
  <c r="CM230" i="7"/>
  <c r="CM223" i="7"/>
  <c r="CM229" i="7"/>
  <c r="CM197" i="7"/>
  <c r="CM101" i="7"/>
  <c r="CM308" i="7"/>
  <c r="CM203" i="7"/>
  <c r="CM99" i="7"/>
  <c r="CM307" i="7"/>
  <c r="CM196" i="7"/>
  <c r="CM102" i="7"/>
  <c r="CM313" i="7"/>
  <c r="CM232" i="7"/>
  <c r="CM202" i="7"/>
  <c r="CM317" i="7"/>
  <c r="CM314" i="7"/>
  <c r="CM201" i="7"/>
  <c r="CM318" i="7"/>
  <c r="CM316" i="7"/>
  <c r="CM199" i="7"/>
  <c r="CM312" i="7"/>
  <c r="CM315" i="7"/>
  <c r="CM198" i="7"/>
  <c r="CM100" i="7"/>
  <c r="CM309" i="7"/>
  <c r="CM310" i="7"/>
  <c r="CM200" i="7"/>
  <c r="CM98" i="7"/>
  <c r="CM283" i="7"/>
  <c r="CM152" i="7"/>
  <c r="CM275" i="7"/>
  <c r="CM151" i="7"/>
  <c r="CM311" i="7"/>
  <c r="CM278" i="7"/>
  <c r="CM154" i="7"/>
  <c r="CM279" i="7"/>
  <c r="CM277" i="7"/>
  <c r="CM148" i="7"/>
  <c r="CM274" i="7"/>
  <c r="CM280" i="7"/>
  <c r="CM150" i="7"/>
  <c r="CM276" i="7"/>
  <c r="CM153" i="7"/>
  <c r="CM282" i="7"/>
  <c r="CM149" i="7"/>
  <c r="CM281" i="7"/>
  <c r="CM370" i="7"/>
  <c r="CM61" i="7"/>
  <c r="CM372" i="7"/>
  <c r="CM62" i="7"/>
  <c r="CM369" i="7"/>
  <c r="CM63" i="7"/>
  <c r="CM379" i="7"/>
  <c r="CM60" i="7"/>
  <c r="CM374" i="7"/>
  <c r="CM378" i="7"/>
  <c r="CM376" i="7"/>
  <c r="CM377" i="7"/>
  <c r="CM373" i="7"/>
  <c r="CM371" i="7"/>
  <c r="CM375" i="7"/>
  <c r="CM368" i="7"/>
  <c r="CM215" i="7"/>
  <c r="CM304" i="7"/>
  <c r="CM111" i="7"/>
  <c r="CM217" i="7"/>
  <c r="CM97" i="7"/>
  <c r="CM296" i="7"/>
  <c r="CM112" i="7"/>
  <c r="CM222" i="7"/>
  <c r="CM95" i="7"/>
  <c r="CM302" i="7"/>
  <c r="CM109" i="7"/>
  <c r="CM216" i="7"/>
  <c r="CM96" i="7"/>
  <c r="CM301" i="7"/>
  <c r="CM113" i="7"/>
  <c r="CM221" i="7"/>
  <c r="CM214" i="7"/>
  <c r="CM71" i="7"/>
  <c r="CM93" i="7"/>
  <c r="CM300" i="7"/>
  <c r="CM219" i="7"/>
  <c r="CM72" i="7"/>
  <c r="CM92" i="7"/>
  <c r="CM306" i="7"/>
  <c r="CM303" i="7"/>
  <c r="CM220" i="7"/>
  <c r="CM73" i="7"/>
  <c r="CM94" i="7"/>
  <c r="CM305" i="7"/>
  <c r="CM298" i="7"/>
  <c r="CM218" i="7"/>
  <c r="CM299" i="7"/>
  <c r="CM297" i="7"/>
  <c r="CM110" i="7"/>
  <c r="CM147" i="7"/>
  <c r="CM168" i="7"/>
  <c r="CM142" i="7"/>
  <c r="CM68" i="7"/>
  <c r="CM167" i="7"/>
  <c r="CM143" i="7"/>
  <c r="CM69" i="7"/>
  <c r="CM165" i="7"/>
  <c r="CM141" i="7"/>
  <c r="CM67" i="7"/>
  <c r="CM166" i="7"/>
  <c r="CM144" i="7"/>
  <c r="CM70" i="7"/>
  <c r="CM164" i="7"/>
  <c r="CM146" i="7"/>
  <c r="CM163" i="7"/>
  <c r="CM140" i="7"/>
  <c r="CM145" i="7"/>
  <c r="CM169" i="7"/>
  <c r="CM272" i="7"/>
  <c r="CM81" i="7"/>
  <c r="CM190" i="7"/>
  <c r="CM244" i="7"/>
  <c r="CM264" i="7"/>
  <c r="CM80" i="7"/>
  <c r="CM192" i="7"/>
  <c r="CM249" i="7"/>
  <c r="CM268" i="7"/>
  <c r="CM270" i="7"/>
  <c r="CM189" i="7"/>
  <c r="CM251" i="7"/>
  <c r="CM271" i="7"/>
  <c r="CM269" i="7"/>
  <c r="CM194" i="7"/>
  <c r="CM248" i="7"/>
  <c r="CM266" i="7"/>
  <c r="CM263" i="7"/>
  <c r="CM188" i="7"/>
  <c r="CM246" i="7"/>
  <c r="CM265" i="7"/>
  <c r="CM187" i="7"/>
  <c r="CM242" i="7"/>
  <c r="CM247" i="7"/>
  <c r="CM273" i="7"/>
  <c r="CM82" i="7"/>
  <c r="CM195" i="7"/>
  <c r="CM193" i="7"/>
  <c r="CM243" i="7"/>
  <c r="CM252" i="7"/>
  <c r="CM267" i="7"/>
  <c r="CM79" i="7"/>
  <c r="CM191" i="7"/>
  <c r="CM250" i="7"/>
  <c r="CM245" i="7"/>
  <c r="CM331" i="7"/>
  <c r="CM132" i="7"/>
  <c r="CM335" i="7"/>
  <c r="CM340" i="7"/>
  <c r="CM131" i="7"/>
  <c r="CM337" i="7"/>
  <c r="CM334" i="7"/>
  <c r="CM53" i="7"/>
  <c r="CM133" i="7"/>
  <c r="CM338" i="7"/>
  <c r="CM339" i="7"/>
  <c r="CM54" i="7"/>
  <c r="CM128" i="7"/>
  <c r="CM342" i="7"/>
  <c r="CM336" i="7"/>
  <c r="CM127" i="7"/>
  <c r="CM341" i="7"/>
  <c r="CM333" i="7"/>
  <c r="CM129" i="7"/>
  <c r="CM332" i="7"/>
  <c r="CM130" i="7"/>
  <c r="CM47" i="7"/>
  <c r="CM83" i="7"/>
  <c r="CM177" i="7"/>
  <c r="CM178" i="7"/>
  <c r="CM351" i="7"/>
  <c r="CM345" i="7"/>
  <c r="CM118" i="7"/>
  <c r="CM259" i="7"/>
  <c r="CM260" i="7"/>
  <c r="CM48" i="7"/>
  <c r="CM86" i="7"/>
  <c r="CM171" i="7"/>
  <c r="CM350" i="7"/>
  <c r="CM354" i="7"/>
  <c r="CM78" i="7"/>
  <c r="CM261" i="7"/>
  <c r="CM174" i="7"/>
  <c r="CM352" i="7"/>
  <c r="CM115" i="7"/>
  <c r="CM76" i="7"/>
  <c r="CM253" i="7"/>
  <c r="CM173" i="7"/>
  <c r="CM349" i="7"/>
  <c r="CM117" i="7"/>
  <c r="CM74" i="7"/>
  <c r="CM256" i="7"/>
  <c r="CM170" i="7"/>
  <c r="CM49" i="7"/>
  <c r="CM343" i="7"/>
  <c r="CM45" i="7"/>
  <c r="CM120" i="7"/>
  <c r="CM75" i="7"/>
  <c r="CM262" i="7"/>
  <c r="CM330" i="7"/>
  <c r="CM84" i="7"/>
  <c r="CM175" i="7"/>
  <c r="CM347" i="7"/>
  <c r="CM55" i="7"/>
  <c r="CM44" i="7"/>
  <c r="CM119" i="7"/>
  <c r="CM77" i="7"/>
  <c r="CM255" i="7"/>
  <c r="CM87" i="7"/>
  <c r="CM176" i="7"/>
  <c r="CM353" i="7"/>
  <c r="CM346" i="7"/>
  <c r="CM56" i="7"/>
  <c r="CM116" i="7"/>
  <c r="CM257" i="7"/>
  <c r="CM85" i="7"/>
  <c r="CM172" i="7"/>
  <c r="CM344" i="7"/>
  <c r="CM348" i="7"/>
  <c r="CM57" i="7"/>
  <c r="CM114" i="7"/>
  <c r="CM254" i="7"/>
  <c r="CM258" i="7"/>
  <c r="CM50" i="7"/>
  <c r="CM184" i="7"/>
  <c r="CM363" i="7"/>
  <c r="CM123" i="7"/>
  <c r="CM52" i="7"/>
  <c r="CM183" i="7"/>
  <c r="CM358" i="7"/>
  <c r="CM121" i="7"/>
  <c r="CM182" i="7"/>
  <c r="CM360" i="7"/>
  <c r="CM126" i="7"/>
  <c r="CM43" i="7"/>
  <c r="CM181" i="7"/>
  <c r="CM364" i="7"/>
  <c r="CM365" i="7"/>
  <c r="CM180" i="7"/>
  <c r="CM367" i="7"/>
  <c r="CM357" i="7"/>
  <c r="CM179" i="7"/>
  <c r="CM356" i="7"/>
  <c r="CM366" i="7"/>
  <c r="CM125" i="7"/>
  <c r="CM59" i="7"/>
  <c r="CM186" i="7"/>
  <c r="CM46" i="7"/>
  <c r="CM361" i="7"/>
  <c r="CM355" i="7"/>
  <c r="CM122" i="7"/>
  <c r="CM58" i="7"/>
  <c r="CM51" i="7"/>
  <c r="CM185" i="7"/>
  <c r="CM362" i="7"/>
  <c r="CM359" i="7"/>
  <c r="CM124" i="7"/>
  <c r="DG42" i="7"/>
  <c r="DG136" i="7"/>
  <c r="DG138" i="7"/>
  <c r="DG137" i="7"/>
  <c r="DG135" i="7"/>
  <c r="DG134" i="7"/>
  <c r="DG304" i="7"/>
  <c r="DG152" i="7"/>
  <c r="DG307" i="7"/>
  <c r="DG309" i="7"/>
  <c r="DG306" i="7"/>
  <c r="DG311" i="7"/>
  <c r="DG79" i="7"/>
  <c r="DG312" i="7"/>
  <c r="DG77" i="7"/>
  <c r="DG151" i="7"/>
  <c r="DG310" i="7"/>
  <c r="DG78" i="7"/>
  <c r="DG149" i="7"/>
  <c r="DG305" i="7"/>
  <c r="DG154" i="7"/>
  <c r="DG308" i="7"/>
  <c r="DG153" i="7"/>
  <c r="DG69" i="7"/>
  <c r="DG68" i="7"/>
  <c r="DG150" i="7"/>
  <c r="DG383" i="7"/>
  <c r="DG385" i="7"/>
  <c r="DG180" i="7"/>
  <c r="DG381" i="7"/>
  <c r="DG382" i="7"/>
  <c r="DG183" i="7"/>
  <c r="DG380" i="7"/>
  <c r="DG377" i="7"/>
  <c r="DG181" i="7"/>
  <c r="DG379" i="7"/>
  <c r="DG179" i="7"/>
  <c r="DG384" i="7"/>
  <c r="DG182" i="7"/>
  <c r="DG386" i="7"/>
  <c r="DG184" i="7"/>
  <c r="DG200" i="7"/>
  <c r="DG198" i="7"/>
  <c r="DG106" i="7"/>
  <c r="DG199" i="7"/>
  <c r="DG108" i="7"/>
  <c r="DG107" i="7"/>
  <c r="DG109" i="7"/>
  <c r="DG201" i="7"/>
  <c r="DG70" i="7"/>
  <c r="DG378" i="7"/>
  <c r="DG202" i="7"/>
  <c r="DG97" i="7"/>
  <c r="DG203" i="7"/>
  <c r="DG96" i="7"/>
  <c r="DG236" i="7"/>
  <c r="DG234" i="7"/>
  <c r="DG235" i="7"/>
  <c r="DG238" i="7"/>
  <c r="DG95" i="7"/>
  <c r="DG237" i="7"/>
  <c r="DG94" i="7"/>
  <c r="DG239" i="7"/>
  <c r="DG144" i="7"/>
  <c r="DG260" i="7"/>
  <c r="DG233" i="7"/>
  <c r="DG146" i="7"/>
  <c r="DG259" i="7"/>
  <c r="DG145" i="7"/>
  <c r="DG261" i="7"/>
  <c r="DG262" i="7"/>
  <c r="DG256" i="7"/>
  <c r="DG55" i="7"/>
  <c r="DG147" i="7"/>
  <c r="DG257" i="7"/>
  <c r="DG148" i="7"/>
  <c r="DG258" i="7"/>
  <c r="DG299" i="7"/>
  <c r="DG76" i="7"/>
  <c r="DG193" i="7"/>
  <c r="DG131" i="7"/>
  <c r="DG297" i="7"/>
  <c r="DG191" i="7"/>
  <c r="DG133" i="7"/>
  <c r="DG296" i="7"/>
  <c r="DG197" i="7"/>
  <c r="DG130" i="7"/>
  <c r="DG302" i="7"/>
  <c r="DG196" i="7"/>
  <c r="DG132" i="7"/>
  <c r="DG303" i="7"/>
  <c r="DG192" i="7"/>
  <c r="DG129" i="7"/>
  <c r="DG301" i="7"/>
  <c r="DG195" i="7"/>
  <c r="DG300" i="7"/>
  <c r="DG75" i="7"/>
  <c r="DG54" i="7"/>
  <c r="DG255" i="7"/>
  <c r="DG298" i="7"/>
  <c r="DG194" i="7"/>
  <c r="DG327" i="7"/>
  <c r="DG176" i="7"/>
  <c r="DG376" i="7"/>
  <c r="DG105" i="7"/>
  <c r="DG329" i="7"/>
  <c r="DG178" i="7"/>
  <c r="DG374" i="7"/>
  <c r="DG102" i="7"/>
  <c r="DG248" i="7"/>
  <c r="DG74" i="7"/>
  <c r="DG328" i="7"/>
  <c r="DG175" i="7"/>
  <c r="DG372" i="7"/>
  <c r="DG370" i="7"/>
  <c r="DG326" i="7"/>
  <c r="DG174" i="7"/>
  <c r="DG373" i="7"/>
  <c r="DG252" i="7"/>
  <c r="DG324" i="7"/>
  <c r="DG173" i="7"/>
  <c r="DG368" i="7"/>
  <c r="DG325" i="7"/>
  <c r="DG375" i="7"/>
  <c r="DG254" i="7"/>
  <c r="DG323" i="7"/>
  <c r="DG371" i="7"/>
  <c r="DG104" i="7"/>
  <c r="DG253" i="7"/>
  <c r="DG322" i="7"/>
  <c r="DG177" i="7"/>
  <c r="DG369" i="7"/>
  <c r="DG103" i="7"/>
  <c r="DG249" i="7"/>
  <c r="DG226" i="7"/>
  <c r="DG53" i="7"/>
  <c r="DG250" i="7"/>
  <c r="DG229" i="7"/>
  <c r="DG251" i="7"/>
  <c r="DG232" i="7"/>
  <c r="DG228" i="7"/>
  <c r="DG230" i="7"/>
  <c r="DG231" i="7"/>
  <c r="DG227" i="7"/>
  <c r="DG225" i="7"/>
  <c r="DG315" i="7"/>
  <c r="DG288" i="7"/>
  <c r="DG80" i="7"/>
  <c r="DG367" i="7"/>
  <c r="DG139" i="7"/>
  <c r="DG320" i="7"/>
  <c r="DG287" i="7"/>
  <c r="DG185" i="7"/>
  <c r="DG388" i="7"/>
  <c r="DG81" i="7"/>
  <c r="DG366" i="7"/>
  <c r="DG361" i="7"/>
  <c r="DG140" i="7"/>
  <c r="DG321" i="7"/>
  <c r="DG314" i="7"/>
  <c r="DG289" i="7"/>
  <c r="DG71" i="7"/>
  <c r="DG188" i="7"/>
  <c r="DG387" i="7"/>
  <c r="DG358" i="7"/>
  <c r="DG359" i="7"/>
  <c r="DG142" i="7"/>
  <c r="DG313" i="7"/>
  <c r="DG295" i="7"/>
  <c r="DG72" i="7"/>
  <c r="DG186" i="7"/>
  <c r="DG360" i="7"/>
  <c r="DG143" i="7"/>
  <c r="DG316" i="7"/>
  <c r="DG292" i="7"/>
  <c r="DG290" i="7"/>
  <c r="DG73" i="7"/>
  <c r="DG189" i="7"/>
  <c r="DG363" i="7"/>
  <c r="DG141" i="7"/>
  <c r="DG319" i="7"/>
  <c r="DG59" i="7"/>
  <c r="DG291" i="7"/>
  <c r="DG187" i="7"/>
  <c r="DG362" i="7"/>
  <c r="DG318" i="7"/>
  <c r="DG58" i="7"/>
  <c r="DG293" i="7"/>
  <c r="DG190" i="7"/>
  <c r="DG365" i="7"/>
  <c r="DG317" i="7"/>
  <c r="DG294" i="7"/>
  <c r="DG82" i="7"/>
  <c r="DG364" i="7"/>
  <c r="DG98" i="7"/>
  <c r="DG240" i="7"/>
  <c r="DG113" i="7"/>
  <c r="DG101" i="7"/>
  <c r="DG246" i="7"/>
  <c r="DG56" i="7"/>
  <c r="DG247" i="7"/>
  <c r="DG57" i="7"/>
  <c r="DG245" i="7"/>
  <c r="DG242" i="7"/>
  <c r="DG244" i="7"/>
  <c r="DG110" i="7"/>
  <c r="DG100" i="7"/>
  <c r="DG241" i="7"/>
  <c r="DG111" i="7"/>
  <c r="DG99" i="7"/>
  <c r="DG243" i="7"/>
  <c r="DG112" i="7"/>
  <c r="DG264" i="7"/>
  <c r="DG172" i="7"/>
  <c r="DG126" i="7"/>
  <c r="DG341" i="7"/>
  <c r="DG158" i="7"/>
  <c r="DG270" i="7"/>
  <c r="DG170" i="7"/>
  <c r="DG64" i="7"/>
  <c r="DG128" i="7"/>
  <c r="DG345" i="7"/>
  <c r="DG342" i="7"/>
  <c r="DG160" i="7"/>
  <c r="DG263" i="7"/>
  <c r="DG171" i="7"/>
  <c r="DG63" i="7"/>
  <c r="DG127" i="7"/>
  <c r="DG348" i="7"/>
  <c r="DG155" i="7"/>
  <c r="DG269" i="7"/>
  <c r="DG169" i="7"/>
  <c r="DG125" i="7"/>
  <c r="DG340" i="7"/>
  <c r="DG157" i="7"/>
  <c r="DG43" i="7"/>
  <c r="DG268" i="7"/>
  <c r="DG124" i="7"/>
  <c r="DG347" i="7"/>
  <c r="DG156" i="7"/>
  <c r="DG266" i="7"/>
  <c r="DG346" i="7"/>
  <c r="DG159" i="7"/>
  <c r="DG267" i="7"/>
  <c r="DG168" i="7"/>
  <c r="DG343" i="7"/>
  <c r="DG265" i="7"/>
  <c r="DG167" i="7"/>
  <c r="DG344" i="7"/>
  <c r="DG208" i="7"/>
  <c r="DG91" i="7"/>
  <c r="DG205" i="7"/>
  <c r="DG93" i="7"/>
  <c r="DG206" i="7"/>
  <c r="DG209" i="7"/>
  <c r="DG207" i="7"/>
  <c r="DG204" i="7"/>
  <c r="DG48" i="7"/>
  <c r="DG90" i="7"/>
  <c r="DG65" i="7"/>
  <c r="DG116" i="7"/>
  <c r="DG46" i="7"/>
  <c r="DG275" i="7"/>
  <c r="DG85" i="7"/>
  <c r="DG62" i="7"/>
  <c r="DG163" i="7"/>
  <c r="DG92" i="7"/>
  <c r="DG45" i="7"/>
  <c r="DG67" i="7"/>
  <c r="DG115" i="7"/>
  <c r="DG278" i="7"/>
  <c r="DG215" i="7"/>
  <c r="DG84" i="7"/>
  <c r="DG61" i="7"/>
  <c r="DG273" i="7"/>
  <c r="DG217" i="7"/>
  <c r="DG83" i="7"/>
  <c r="DG276" i="7"/>
  <c r="DG213" i="7"/>
  <c r="DG166" i="7"/>
  <c r="DG210" i="7"/>
  <c r="DG272" i="7"/>
  <c r="DG212" i="7"/>
  <c r="DG165" i="7"/>
  <c r="DG118" i="7"/>
  <c r="DG271" i="7"/>
  <c r="DG211" i="7"/>
  <c r="DG50" i="7"/>
  <c r="DG162" i="7"/>
  <c r="DG49" i="7"/>
  <c r="DG114" i="7"/>
  <c r="DG274" i="7"/>
  <c r="DG214" i="7"/>
  <c r="DG164" i="7"/>
  <c r="DG66" i="7"/>
  <c r="DG117" i="7"/>
  <c r="DG277" i="7"/>
  <c r="DG216" i="7"/>
  <c r="DG60" i="7"/>
  <c r="DG161" i="7"/>
  <c r="DG353" i="7"/>
  <c r="DG47" i="7"/>
  <c r="DG284" i="7"/>
  <c r="DG123" i="7"/>
  <c r="DG224" i="7"/>
  <c r="DG339" i="7"/>
  <c r="DG87" i="7"/>
  <c r="DG350" i="7"/>
  <c r="DG351" i="7"/>
  <c r="DG283" i="7"/>
  <c r="DG122" i="7"/>
  <c r="DG330" i="7"/>
  <c r="DG337" i="7"/>
  <c r="DG51" i="7"/>
  <c r="DG356" i="7"/>
  <c r="DG279" i="7"/>
  <c r="DG119" i="7"/>
  <c r="DG222" i="7"/>
  <c r="DG332" i="7"/>
  <c r="DG334" i="7"/>
  <c r="DG349" i="7"/>
  <c r="DG286" i="7"/>
  <c r="DG121" i="7"/>
  <c r="DG44" i="7"/>
  <c r="DG223" i="7"/>
  <c r="DG333" i="7"/>
  <c r="DG357" i="7"/>
  <c r="DG282" i="7"/>
  <c r="DG120" i="7"/>
  <c r="DG218" i="7"/>
  <c r="DG335" i="7"/>
  <c r="DG355" i="7"/>
  <c r="DG285" i="7"/>
  <c r="DG220" i="7"/>
  <c r="DG336" i="7"/>
  <c r="DG89" i="7"/>
  <c r="DG352" i="7"/>
  <c r="DG280" i="7"/>
  <c r="DG219" i="7"/>
  <c r="DG331" i="7"/>
  <c r="DG86" i="7"/>
  <c r="DG354" i="7"/>
  <c r="DG281" i="7"/>
  <c r="DG221" i="7"/>
  <c r="DG338" i="7"/>
  <c r="DG88" i="7"/>
  <c r="DG52" i="7"/>
  <c r="IC102" i="7"/>
  <c r="IC42" i="7"/>
  <c r="IC103" i="7"/>
  <c r="IC128" i="7"/>
  <c r="IC288" i="7"/>
  <c r="IC129" i="7"/>
  <c r="IC287" i="7"/>
  <c r="IC228" i="7"/>
  <c r="IC289" i="7"/>
  <c r="IC229" i="7"/>
  <c r="IC290" i="7"/>
  <c r="IC227" i="7"/>
  <c r="IC56" i="7"/>
  <c r="IC184" i="7"/>
  <c r="IC82" i="7"/>
  <c r="IC183" i="7"/>
  <c r="IC260" i="7"/>
  <c r="IC261" i="7"/>
  <c r="IC259" i="7"/>
  <c r="IC265" i="7"/>
  <c r="IC144" i="7"/>
  <c r="IC267" i="7"/>
  <c r="IC109" i="7"/>
  <c r="IC46" i="7"/>
  <c r="IC266" i="7"/>
  <c r="IC145" i="7"/>
  <c r="IC334" i="7"/>
  <c r="IC204" i="7"/>
  <c r="IC332" i="7"/>
  <c r="IC63" i="7"/>
  <c r="IC205" i="7"/>
  <c r="IC331" i="7"/>
  <c r="IC203" i="7"/>
  <c r="IC333" i="7"/>
  <c r="IC268" i="7"/>
  <c r="IC264" i="7"/>
  <c r="IC93" i="7"/>
  <c r="IC262" i="7"/>
  <c r="IC263" i="7"/>
  <c r="IC66" i="7"/>
  <c r="IC244" i="7"/>
  <c r="IC245" i="7"/>
  <c r="IC246" i="7"/>
  <c r="IC50" i="7"/>
  <c r="IC52" i="7"/>
  <c r="IC71" i="7"/>
  <c r="IC215" i="7"/>
  <c r="IC323" i="7"/>
  <c r="IC162" i="7"/>
  <c r="IC322" i="7"/>
  <c r="IC163" i="7"/>
  <c r="IC314" i="7"/>
  <c r="IC58" i="7"/>
  <c r="IC321" i="7"/>
  <c r="IC106" i="7"/>
  <c r="IC44" i="7"/>
  <c r="IC105" i="7"/>
  <c r="IC75" i="7"/>
  <c r="IC222" i="7"/>
  <c r="IC214" i="7"/>
  <c r="IC316" i="7"/>
  <c r="IC116" i="7"/>
  <c r="IC315" i="7"/>
  <c r="IC55" i="7"/>
  <c r="IC338" i="7"/>
  <c r="IC117" i="7"/>
  <c r="IC180" i="7"/>
  <c r="IC341" i="7"/>
  <c r="IC118" i="7"/>
  <c r="IC181" i="7"/>
  <c r="IC340" i="7"/>
  <c r="IC81" i="7"/>
  <c r="IC47" i="7"/>
  <c r="IC182" i="7"/>
  <c r="IC339" i="7"/>
  <c r="IC274" i="7"/>
  <c r="IC273" i="7"/>
  <c r="IC253" i="7"/>
  <c r="IC272" i="7"/>
  <c r="IC255" i="7"/>
  <c r="IC223" i="7"/>
  <c r="IC65" i="7"/>
  <c r="IC386" i="7"/>
  <c r="IC387" i="7"/>
  <c r="IC200" i="7"/>
  <c r="IC388" i="7"/>
  <c r="IC51" i="7"/>
  <c r="IC202" i="7"/>
  <c r="IC62" i="7"/>
  <c r="IC201" i="7"/>
  <c r="IC356" i="7"/>
  <c r="IC358" i="7"/>
  <c r="IC254" i="7"/>
  <c r="IC85" i="7"/>
  <c r="IC92" i="7"/>
  <c r="IC357" i="7"/>
  <c r="IC359" i="7"/>
  <c r="IC350" i="7"/>
  <c r="IC308" i="7"/>
  <c r="IC104" i="7"/>
  <c r="IC351" i="7"/>
  <c r="IC96" i="7"/>
  <c r="IC352" i="7"/>
  <c r="IC70" i="7"/>
  <c r="IC219" i="7"/>
  <c r="IC349" i="7"/>
  <c r="IC221" i="7"/>
  <c r="IC74" i="7"/>
  <c r="IC220" i="7"/>
  <c r="IC307" i="7"/>
  <c r="IC73" i="7"/>
  <c r="IC309" i="7"/>
  <c r="IC310" i="7"/>
  <c r="IC131" i="7"/>
  <c r="IC84" i="7"/>
  <c r="IC48" i="7"/>
  <c r="IC83" i="7"/>
  <c r="IC378" i="7"/>
  <c r="IC278" i="7"/>
  <c r="IC381" i="7"/>
  <c r="IC95" i="7"/>
  <c r="IC303" i="7"/>
  <c r="IC280" i="7"/>
  <c r="IC344" i="7"/>
  <c r="IC380" i="7"/>
  <c r="IC94" i="7"/>
  <c r="IC302" i="7"/>
  <c r="IC57" i="7"/>
  <c r="IC279" i="7"/>
  <c r="IC343" i="7"/>
  <c r="IC79" i="7"/>
  <c r="IC148" i="7"/>
  <c r="IC379" i="7"/>
  <c r="IC301" i="7"/>
  <c r="IC342" i="7"/>
  <c r="IC80" i="7"/>
  <c r="IC147" i="7"/>
  <c r="IC64" i="7"/>
  <c r="IC114" i="7"/>
  <c r="IC146" i="7"/>
  <c r="IC130" i="7"/>
  <c r="IC115" i="7"/>
  <c r="IC91" i="7"/>
  <c r="IC90" i="7"/>
  <c r="IC373" i="7"/>
  <c r="IC372" i="7"/>
  <c r="IC217" i="7"/>
  <c r="IC226" i="7"/>
  <c r="IC374" i="7"/>
  <c r="IC218" i="7"/>
  <c r="IC224" i="7"/>
  <c r="IC371" i="7"/>
  <c r="IC241" i="7"/>
  <c r="IC216" i="7"/>
  <c r="IC335" i="7"/>
  <c r="IC113" i="7"/>
  <c r="IC328" i="7"/>
  <c r="IC225" i="7"/>
  <c r="IC239" i="7"/>
  <c r="IC337" i="7"/>
  <c r="IC112" i="7"/>
  <c r="IC329" i="7"/>
  <c r="IC165" i="7"/>
  <c r="IC240" i="7"/>
  <c r="IC72" i="7"/>
  <c r="IC336" i="7"/>
  <c r="IC330" i="7"/>
  <c r="IC164" i="7"/>
  <c r="IC110" i="7"/>
  <c r="IC286" i="7"/>
  <c r="IC233" i="7"/>
  <c r="IC304" i="7"/>
  <c r="IC284" i="7"/>
  <c r="IC306" i="7"/>
  <c r="IC140" i="7"/>
  <c r="IC285" i="7"/>
  <c r="IC87" i="7"/>
  <c r="IC134" i="7"/>
  <c r="IC305" i="7"/>
  <c r="IC199" i="7"/>
  <c r="IC242" i="7"/>
  <c r="IC141" i="7"/>
  <c r="IC171" i="7"/>
  <c r="IC88" i="7"/>
  <c r="IC135" i="7"/>
  <c r="IC198" i="7"/>
  <c r="IC243" i="7"/>
  <c r="IC172" i="7"/>
  <c r="IC76" i="7"/>
  <c r="IC61" i="7"/>
  <c r="IC234" i="7"/>
  <c r="IC111" i="7"/>
  <c r="IC235" i="7"/>
  <c r="IC59" i="7"/>
  <c r="IC119" i="7"/>
  <c r="IC207" i="7"/>
  <c r="IC125" i="7"/>
  <c r="IC154" i="7"/>
  <c r="IC100" i="7"/>
  <c r="IC179" i="7"/>
  <c r="IC206" i="7"/>
  <c r="IC153" i="7"/>
  <c r="IC99" i="7"/>
  <c r="IC178" i="7"/>
  <c r="IC186" i="7"/>
  <c r="IC361" i="7"/>
  <c r="IC276" i="7"/>
  <c r="IC185" i="7"/>
  <c r="IC43" i="7"/>
  <c r="IC347" i="7"/>
  <c r="IC324" i="7"/>
  <c r="IC363" i="7"/>
  <c r="IC67" i="7"/>
  <c r="IC275" i="7"/>
  <c r="IC187" i="7"/>
  <c r="IC160" i="7"/>
  <c r="IC345" i="7"/>
  <c r="IC327" i="7"/>
  <c r="IC360" i="7"/>
  <c r="IC277" i="7"/>
  <c r="IC159" i="7"/>
  <c r="IC346" i="7"/>
  <c r="IC326" i="7"/>
  <c r="IC236" i="7"/>
  <c r="IC194" i="7"/>
  <c r="IC299" i="7"/>
  <c r="IC173" i="7"/>
  <c r="IC210" i="7"/>
  <c r="IC282" i="7"/>
  <c r="IC45" i="7"/>
  <c r="IC149" i="7"/>
  <c r="IC355" i="7"/>
  <c r="IC238" i="7"/>
  <c r="IC193" i="7"/>
  <c r="IC300" i="7"/>
  <c r="IC175" i="7"/>
  <c r="IC271" i="7"/>
  <c r="IC281" i="7"/>
  <c r="IC150" i="7"/>
  <c r="IC325" i="7"/>
  <c r="IC237" i="7"/>
  <c r="IC137" i="7"/>
  <c r="IC143" i="7"/>
  <c r="IC53" i="7"/>
  <c r="IC270" i="7"/>
  <c r="IC212" i="7"/>
  <c r="IC283" i="7"/>
  <c r="IC120" i="7"/>
  <c r="IC136" i="7"/>
  <c r="IC142" i="7"/>
  <c r="IC269" i="7"/>
  <c r="IC211" i="7"/>
  <c r="IC377" i="7"/>
  <c r="IC161" i="7"/>
  <c r="IC320" i="7"/>
  <c r="IC213" i="7"/>
  <c r="IC127" i="7"/>
  <c r="IC68" i="7"/>
  <c r="IC376" i="7"/>
  <c r="IC317" i="7"/>
  <c r="IC122" i="7"/>
  <c r="IC77" i="7"/>
  <c r="IC126" i="7"/>
  <c r="IC167" i="7"/>
  <c r="IC156" i="7"/>
  <c r="IC375" i="7"/>
  <c r="IC188" i="7"/>
  <c r="IC348" i="7"/>
  <c r="IC319" i="7"/>
  <c r="IC298" i="7"/>
  <c r="IC107" i="7"/>
  <c r="IC121" i="7"/>
  <c r="IC208" i="7"/>
  <c r="IC101" i="7"/>
  <c r="IC166" i="7"/>
  <c r="IC155" i="7"/>
  <c r="IC189" i="7"/>
  <c r="IC354" i="7"/>
  <c r="IC362" i="7"/>
  <c r="IC318" i="7"/>
  <c r="IC297" i="7"/>
  <c r="IC108" i="7"/>
  <c r="IC174" i="7"/>
  <c r="IC209" i="7"/>
  <c r="IC353" i="7"/>
  <c r="IC250" i="7"/>
  <c r="IC138" i="7"/>
  <c r="IC169" i="7"/>
  <c r="IC383" i="7"/>
  <c r="IC86" i="7"/>
  <c r="IC366" i="7"/>
  <c r="IC369" i="7"/>
  <c r="IC151" i="7"/>
  <c r="IC252" i="7"/>
  <c r="IC292" i="7"/>
  <c r="IC170" i="7"/>
  <c r="IC385" i="7"/>
  <c r="IC365" i="7"/>
  <c r="IC296" i="7"/>
  <c r="IC251" i="7"/>
  <c r="IC293" i="7"/>
  <c r="IC78" i="7"/>
  <c r="IC98" i="7"/>
  <c r="IC168" i="7"/>
  <c r="IC384" i="7"/>
  <c r="IC69" i="7"/>
  <c r="IC294" i="7"/>
  <c r="IC89" i="7"/>
  <c r="IC291" i="7"/>
  <c r="IC97" i="7"/>
  <c r="IC157" i="7"/>
  <c r="IC382" i="7"/>
  <c r="IC49" i="7"/>
  <c r="IC295" i="7"/>
  <c r="IC256" i="7"/>
  <c r="IC247" i="7"/>
  <c r="IC158" i="7"/>
  <c r="IC192" i="7"/>
  <c r="IC133" i="7"/>
  <c r="IC257" i="7"/>
  <c r="IC196" i="7"/>
  <c r="IC249" i="7"/>
  <c r="IC312" i="7"/>
  <c r="IC176" i="7"/>
  <c r="IC230" i="7"/>
  <c r="IC191" i="7"/>
  <c r="IC367" i="7"/>
  <c r="IC132" i="7"/>
  <c r="IC258" i="7"/>
  <c r="IC197" i="7"/>
  <c r="IC248" i="7"/>
  <c r="IC123" i="7"/>
  <c r="IC311" i="7"/>
  <c r="IC177" i="7"/>
  <c r="IC232" i="7"/>
  <c r="IC190" i="7"/>
  <c r="IC368" i="7"/>
  <c r="IC60" i="7"/>
  <c r="IC139" i="7"/>
  <c r="IC195" i="7"/>
  <c r="IC124" i="7"/>
  <c r="IC313" i="7"/>
  <c r="IC231" i="7"/>
  <c r="IC54" i="7"/>
  <c r="IC364" i="7"/>
  <c r="IC370" i="7"/>
  <c r="IC152" i="7"/>
  <c r="CE42" i="7"/>
  <c r="CE263" i="7"/>
  <c r="CE269" i="7"/>
  <c r="CE259" i="7"/>
  <c r="CE265" i="7"/>
  <c r="CE264" i="7"/>
  <c r="CE267" i="7"/>
  <c r="CE266" i="7"/>
  <c r="CE258" i="7"/>
  <c r="CE262" i="7"/>
  <c r="CE268" i="7"/>
  <c r="CE260" i="7"/>
  <c r="CE261" i="7"/>
  <c r="CE130" i="7"/>
  <c r="CE304" i="7"/>
  <c r="CE128" i="7"/>
  <c r="CE296" i="7"/>
  <c r="CE123" i="7"/>
  <c r="CE297" i="7"/>
  <c r="CE303" i="7"/>
  <c r="CE129" i="7"/>
  <c r="CE299" i="7"/>
  <c r="CE298" i="7"/>
  <c r="CE126" i="7"/>
  <c r="CE300" i="7"/>
  <c r="CE308" i="7"/>
  <c r="CE124" i="7"/>
  <c r="CE307" i="7"/>
  <c r="CE306" i="7"/>
  <c r="CE127" i="7"/>
  <c r="CE302" i="7"/>
  <c r="CE301" i="7"/>
  <c r="CE125" i="7"/>
  <c r="CE305" i="7"/>
  <c r="CE107" i="7"/>
  <c r="CE106" i="7"/>
  <c r="CE103" i="7"/>
  <c r="CE105" i="7"/>
  <c r="CE104" i="7"/>
  <c r="CE379" i="7"/>
  <c r="CE369" i="7"/>
  <c r="CE378" i="7"/>
  <c r="CE365" i="7"/>
  <c r="CE370" i="7"/>
  <c r="CE367" i="7"/>
  <c r="CE373" i="7"/>
  <c r="CE374" i="7"/>
  <c r="CE371" i="7"/>
  <c r="CE377" i="7"/>
  <c r="CE375" i="7"/>
  <c r="CE368" i="7"/>
  <c r="CE108" i="7"/>
  <c r="CE366" i="7"/>
  <c r="CE194" i="7"/>
  <c r="CE201" i="7"/>
  <c r="CE196" i="7"/>
  <c r="CE193" i="7"/>
  <c r="CE195" i="7"/>
  <c r="CE199" i="7"/>
  <c r="CE192" i="7"/>
  <c r="CE376" i="7"/>
  <c r="CE198" i="7"/>
  <c r="CE168" i="7"/>
  <c r="CE170" i="7"/>
  <c r="CE372" i="7"/>
  <c r="CE197" i="7"/>
  <c r="CE171" i="7"/>
  <c r="CE200" i="7"/>
  <c r="CE169" i="7"/>
  <c r="CE166" i="7"/>
  <c r="CE74" i="7"/>
  <c r="CE172" i="7"/>
  <c r="CE72" i="7"/>
  <c r="CE165" i="7"/>
  <c r="CE167" i="7"/>
  <c r="CE73" i="7"/>
  <c r="CE71" i="7"/>
  <c r="CE292" i="7"/>
  <c r="CE294" i="7"/>
  <c r="CE293" i="7"/>
  <c r="CE287" i="7"/>
  <c r="CE283" i="7"/>
  <c r="CE289" i="7"/>
  <c r="CE285" i="7"/>
  <c r="CE284" i="7"/>
  <c r="CE295" i="7"/>
  <c r="CE288" i="7"/>
  <c r="CE164" i="7"/>
  <c r="CE290" i="7"/>
  <c r="CE286" i="7"/>
  <c r="CE291" i="7"/>
  <c r="CE247" i="7"/>
  <c r="CE121" i="7"/>
  <c r="CE253" i="7"/>
  <c r="CE118" i="7"/>
  <c r="CE255" i="7"/>
  <c r="CE256" i="7"/>
  <c r="CE119" i="7"/>
  <c r="CE257" i="7"/>
  <c r="CE254" i="7"/>
  <c r="CE117" i="7"/>
  <c r="CE251" i="7"/>
  <c r="CE248" i="7"/>
  <c r="CE252" i="7"/>
  <c r="CE250" i="7"/>
  <c r="CE116" i="7"/>
  <c r="CE249" i="7"/>
  <c r="CE120" i="7"/>
  <c r="CE246" i="7"/>
  <c r="CE353" i="7"/>
  <c r="CE363" i="7"/>
  <c r="CE183" i="7"/>
  <c r="CE364" i="7"/>
  <c r="CE350" i="7"/>
  <c r="CE190" i="7"/>
  <c r="CE122" i="7"/>
  <c r="CE356" i="7"/>
  <c r="CE360" i="7"/>
  <c r="CE188" i="7"/>
  <c r="CE182" i="7"/>
  <c r="CE358" i="7"/>
  <c r="CE352" i="7"/>
  <c r="CE187" i="7"/>
  <c r="CE189" i="7"/>
  <c r="CE354" i="7"/>
  <c r="CE359" i="7"/>
  <c r="CE186" i="7"/>
  <c r="CE355" i="7"/>
  <c r="CE362" i="7"/>
  <c r="CE185" i="7"/>
  <c r="CE351" i="7"/>
  <c r="CE184" i="7"/>
  <c r="CE361" i="7"/>
  <c r="CE357" i="7"/>
  <c r="CE191" i="7"/>
  <c r="CE69" i="7"/>
  <c r="CE66" i="7"/>
  <c r="CE67" i="7"/>
  <c r="CE70" i="7"/>
  <c r="CE68" i="7"/>
  <c r="CE276" i="7"/>
  <c r="CE281" i="7"/>
  <c r="CE83" i="7"/>
  <c r="CE114" i="7"/>
  <c r="CE383" i="7"/>
  <c r="CE385" i="7"/>
  <c r="CE135" i="7"/>
  <c r="CE275" i="7"/>
  <c r="CE80" i="7"/>
  <c r="CE115" i="7"/>
  <c r="CE380" i="7"/>
  <c r="CE136" i="7"/>
  <c r="CE270" i="7"/>
  <c r="CE82" i="7"/>
  <c r="CE112" i="7"/>
  <c r="CE388" i="7"/>
  <c r="CE137" i="7"/>
  <c r="CE278" i="7"/>
  <c r="CE84" i="7"/>
  <c r="CE111" i="7"/>
  <c r="CE386" i="7"/>
  <c r="CE133" i="7"/>
  <c r="CE274" i="7"/>
  <c r="CE273" i="7"/>
  <c r="CE81" i="7"/>
  <c r="CE110" i="7"/>
  <c r="CE381" i="7"/>
  <c r="CE131" i="7"/>
  <c r="CE282" i="7"/>
  <c r="CE272" i="7"/>
  <c r="CE109" i="7"/>
  <c r="CE382" i="7"/>
  <c r="CE134" i="7"/>
  <c r="CE277" i="7"/>
  <c r="CE271" i="7"/>
  <c r="CE113" i="7"/>
  <c r="CE384" i="7"/>
  <c r="CE132" i="7"/>
  <c r="CE280" i="7"/>
  <c r="CE279" i="7"/>
  <c r="CE387" i="7"/>
  <c r="CE173" i="7"/>
  <c r="CE78" i="7"/>
  <c r="CE212" i="7"/>
  <c r="CE174" i="7"/>
  <c r="CE75" i="7"/>
  <c r="CE205" i="7"/>
  <c r="CE176" i="7"/>
  <c r="CE77" i="7"/>
  <c r="CE202" i="7"/>
  <c r="CE175" i="7"/>
  <c r="CE181" i="7"/>
  <c r="CE76" i="7"/>
  <c r="CE207" i="7"/>
  <c r="CE180" i="7"/>
  <c r="CE208" i="7"/>
  <c r="CE211" i="7"/>
  <c r="CE179" i="7"/>
  <c r="CE209" i="7"/>
  <c r="CE203" i="7"/>
  <c r="CE178" i="7"/>
  <c r="CE206" i="7"/>
  <c r="CE210" i="7"/>
  <c r="CE177" i="7"/>
  <c r="CE79" i="7"/>
  <c r="CE204" i="7"/>
  <c r="CE337" i="7"/>
  <c r="CE342" i="7"/>
  <c r="CE94" i="7"/>
  <c r="CE236" i="7"/>
  <c r="CE319" i="7"/>
  <c r="CE315" i="7"/>
  <c r="CE341" i="7"/>
  <c r="CE345" i="7"/>
  <c r="CE92" i="7"/>
  <c r="CE244" i="7"/>
  <c r="CE311" i="7"/>
  <c r="CE317" i="7"/>
  <c r="CE347" i="7"/>
  <c r="CE340" i="7"/>
  <c r="CE91" i="7"/>
  <c r="CE235" i="7"/>
  <c r="CE309" i="7"/>
  <c r="CE318" i="7"/>
  <c r="CE339" i="7"/>
  <c r="CE93" i="7"/>
  <c r="CE237" i="7"/>
  <c r="CE313" i="7"/>
  <c r="CE44" i="7"/>
  <c r="CE349" i="7"/>
  <c r="CE243" i="7"/>
  <c r="CE314" i="7"/>
  <c r="CE343" i="7"/>
  <c r="CE344" i="7"/>
  <c r="CE241" i="7"/>
  <c r="CE245" i="7"/>
  <c r="CE310" i="7"/>
  <c r="CE348" i="7"/>
  <c r="CE336" i="7"/>
  <c r="CE238" i="7"/>
  <c r="CE242" i="7"/>
  <c r="CE320" i="7"/>
  <c r="CE321" i="7"/>
  <c r="CE346" i="7"/>
  <c r="CE338" i="7"/>
  <c r="CE95" i="7"/>
  <c r="CE239" i="7"/>
  <c r="CE240" i="7"/>
  <c r="CE312" i="7"/>
  <c r="CE316" i="7"/>
  <c r="CE158" i="7"/>
  <c r="CE156" i="7"/>
  <c r="CE161" i="7"/>
  <c r="CE162" i="7"/>
  <c r="CE159" i="7"/>
  <c r="CE56" i="7"/>
  <c r="CE160" i="7"/>
  <c r="CE58" i="7"/>
  <c r="CE157" i="7"/>
  <c r="CE57" i="7"/>
  <c r="CE155" i="7"/>
  <c r="CE50" i="7"/>
  <c r="CE215" i="7"/>
  <c r="CE143" i="7"/>
  <c r="CE146" i="7"/>
  <c r="CE87" i="7"/>
  <c r="CE326" i="7"/>
  <c r="CE333" i="7"/>
  <c r="CE48" i="7"/>
  <c r="CE102" i="7"/>
  <c r="CE217" i="7"/>
  <c r="CE145" i="7"/>
  <c r="CE331" i="7"/>
  <c r="CE335" i="7"/>
  <c r="CE100" i="7"/>
  <c r="CE220" i="7"/>
  <c r="CE46" i="7"/>
  <c r="CE142" i="7"/>
  <c r="CE327" i="7"/>
  <c r="CE325" i="7"/>
  <c r="CE97" i="7"/>
  <c r="CE222" i="7"/>
  <c r="CE52" i="7"/>
  <c r="CE45" i="7"/>
  <c r="CE138" i="7"/>
  <c r="CE86" i="7"/>
  <c r="CE334" i="7"/>
  <c r="CE99" i="7"/>
  <c r="CE216" i="7"/>
  <c r="CE214" i="7"/>
  <c r="CE51" i="7"/>
  <c r="CE62" i="7"/>
  <c r="CE139" i="7"/>
  <c r="CE89" i="7"/>
  <c r="CE329" i="7"/>
  <c r="CE163" i="7"/>
  <c r="CE98" i="7"/>
  <c r="CE219" i="7"/>
  <c r="CE221" i="7"/>
  <c r="CE61" i="7"/>
  <c r="CE141" i="7"/>
  <c r="CE85" i="7"/>
  <c r="CE330" i="7"/>
  <c r="CE324" i="7"/>
  <c r="CE101" i="7"/>
  <c r="CE218" i="7"/>
  <c r="CE213" i="7"/>
  <c r="CE60" i="7"/>
  <c r="CE144" i="7"/>
  <c r="CE90" i="7"/>
  <c r="CE332" i="7"/>
  <c r="CE322" i="7"/>
  <c r="CE49" i="7"/>
  <c r="CE96" i="7"/>
  <c r="CE223" i="7"/>
  <c r="CE59" i="7"/>
  <c r="CE140" i="7"/>
  <c r="CE88" i="7"/>
  <c r="CE328" i="7"/>
  <c r="CE323" i="7"/>
  <c r="CE228" i="7"/>
  <c r="CE229" i="7"/>
  <c r="CE152" i="7"/>
  <c r="CE224" i="7"/>
  <c r="CE227" i="7"/>
  <c r="CE147" i="7"/>
  <c r="CE64" i="7"/>
  <c r="CE225" i="7"/>
  <c r="CE154" i="7"/>
  <c r="CE43" i="7"/>
  <c r="CE53" i="7"/>
  <c r="CE231" i="7"/>
  <c r="CE47" i="7"/>
  <c r="CE148" i="7"/>
  <c r="CE65" i="7"/>
  <c r="CE55" i="7"/>
  <c r="CE234" i="7"/>
  <c r="CE149" i="7"/>
  <c r="CE63" i="7"/>
  <c r="CE54" i="7"/>
  <c r="CE230" i="7"/>
  <c r="CE150" i="7"/>
  <c r="CE232" i="7"/>
  <c r="CE151" i="7"/>
  <c r="CE226" i="7"/>
  <c r="CE233" i="7"/>
  <c r="CE153" i="7"/>
  <c r="NE111" i="7"/>
  <c r="NE350" i="7"/>
  <c r="NE349" i="7"/>
  <c r="NE172" i="7"/>
  <c r="NE347" i="7"/>
  <c r="NE74" i="7"/>
  <c r="NE134" i="7"/>
  <c r="NE348" i="7"/>
  <c r="NE373" i="7"/>
  <c r="NE123" i="7"/>
  <c r="NE372" i="7"/>
  <c r="NE371" i="7"/>
  <c r="NE95" i="7"/>
  <c r="NE44" i="7"/>
  <c r="NE57" i="7"/>
  <c r="NE48" i="7"/>
  <c r="NE67" i="7"/>
  <c r="NE254" i="7"/>
  <c r="NE253" i="7"/>
  <c r="NE80" i="7"/>
  <c r="NE302" i="7"/>
  <c r="NE102" i="7"/>
  <c r="NE301" i="7"/>
  <c r="NE221" i="7"/>
  <c r="NE291" i="7"/>
  <c r="NE125" i="7"/>
  <c r="NE222" i="7"/>
  <c r="NE292" i="7"/>
  <c r="NE61" i="7"/>
  <c r="NE176" i="7"/>
  <c r="NE297" i="7"/>
  <c r="NE124" i="7"/>
  <c r="NE150" i="7"/>
  <c r="NE298" i="7"/>
  <c r="NE240" i="7"/>
  <c r="NE87" i="7"/>
  <c r="NE205" i="7"/>
  <c r="NE106" i="7"/>
  <c r="NE376" i="7"/>
  <c r="NE45" i="7"/>
  <c r="NE210" i="7"/>
  <c r="NE377" i="7"/>
  <c r="NE51" i="7"/>
  <c r="NE315" i="7"/>
  <c r="NE361" i="7"/>
  <c r="NE316" i="7"/>
  <c r="NE118" i="7"/>
  <c r="NE360" i="7"/>
  <c r="NE250" i="7"/>
  <c r="NE241" i="7"/>
  <c r="NE53" i="7"/>
  <c r="NE146" i="7"/>
  <c r="NE184" i="7"/>
  <c r="NE366" i="7"/>
  <c r="NE245" i="7"/>
  <c r="NE202" i="7"/>
  <c r="NE54" i="7"/>
  <c r="NE109" i="7"/>
  <c r="NE144" i="7"/>
  <c r="NE255" i="7"/>
  <c r="NE143" i="7"/>
  <c r="NE183" i="7"/>
  <c r="NE365" i="7"/>
  <c r="NE246" i="7"/>
  <c r="NE70" i="7"/>
  <c r="NE94" i="7"/>
  <c r="NE152" i="7"/>
  <c r="NE128" i="7"/>
  <c r="NE362" i="7"/>
  <c r="NE364" i="7"/>
  <c r="NE363" i="7"/>
  <c r="NE318" i="7"/>
  <c r="NE47" i="7"/>
  <c r="NE317" i="7"/>
  <c r="NE249" i="7"/>
  <c r="NE121" i="7"/>
  <c r="NE153" i="7"/>
  <c r="NE289" i="7"/>
  <c r="NE308" i="7"/>
  <c r="NE283" i="7"/>
  <c r="NE290" i="7"/>
  <c r="NE379" i="7"/>
  <c r="NE307" i="7"/>
  <c r="NE284" i="7"/>
  <c r="NE380" i="7"/>
  <c r="NE170" i="7"/>
  <c r="NE378" i="7"/>
  <c r="NE58" i="7"/>
  <c r="NE101" i="7"/>
  <c r="NE171" i="7"/>
  <c r="NE159" i="7"/>
  <c r="NE194" i="7"/>
  <c r="NE173" i="7"/>
  <c r="NE224" i="7"/>
  <c r="NE242" i="7"/>
  <c r="NE237" i="7"/>
  <c r="NE367" i="7"/>
  <c r="NE108" i="7"/>
  <c r="NE156" i="7"/>
  <c r="NE204" i="7"/>
  <c r="NE368" i="7"/>
  <c r="NE157" i="7"/>
  <c r="NE203" i="7"/>
  <c r="NE62" i="7"/>
  <c r="NE65" i="7"/>
  <c r="NE223" i="7"/>
  <c r="NE141" i="7"/>
  <c r="NE243" i="7"/>
  <c r="NE239" i="7"/>
  <c r="NE195" i="7"/>
  <c r="NE324" i="7"/>
  <c r="NE178" i="7"/>
  <c r="NE43" i="7"/>
  <c r="NE196" i="7"/>
  <c r="NE340" i="7"/>
  <c r="NE323" i="7"/>
  <c r="NE177" i="7"/>
  <c r="NE154" i="7"/>
  <c r="NE341" i="7"/>
  <c r="NE138" i="7"/>
  <c r="NE248" i="7"/>
  <c r="NE356" i="7"/>
  <c r="NE69" i="7"/>
  <c r="NE384" i="7"/>
  <c r="NE81" i="7"/>
  <c r="NE342" i="7"/>
  <c r="NE139" i="7"/>
  <c r="NE247" i="7"/>
  <c r="NE357" i="7"/>
  <c r="NE382" i="7"/>
  <c r="NE383" i="7"/>
  <c r="NE260" i="7"/>
  <c r="NE56" i="7"/>
  <c r="NE304" i="7"/>
  <c r="NE226" i="7"/>
  <c r="NE381" i="7"/>
  <c r="NE130" i="7"/>
  <c r="NE261" i="7"/>
  <c r="NE303" i="7"/>
  <c r="NE227" i="7"/>
  <c r="NE182" i="7"/>
  <c r="NE75" i="7"/>
  <c r="NE309" i="7"/>
  <c r="NE168" i="7"/>
  <c r="NE300" i="7"/>
  <c r="NE238" i="7"/>
  <c r="NE310" i="7"/>
  <c r="NE50" i="7"/>
  <c r="NE167" i="7"/>
  <c r="NE299" i="7"/>
  <c r="NE387" i="7"/>
  <c r="NE386" i="7"/>
  <c r="NE148" i="7"/>
  <c r="NE374" i="7"/>
  <c r="NE370" i="7"/>
  <c r="NE217" i="7"/>
  <c r="NE149" i="7"/>
  <c r="NE375" i="7"/>
  <c r="NE282" i="7"/>
  <c r="NE115" i="7"/>
  <c r="NE369" i="7"/>
  <c r="NE216" i="7"/>
  <c r="NE60" i="7"/>
  <c r="NE281" i="7"/>
  <c r="NE151" i="7"/>
  <c r="NE110" i="7"/>
  <c r="NE107" i="7"/>
  <c r="NE68" i="7"/>
  <c r="NE189" i="7"/>
  <c r="NE46" i="7"/>
  <c r="NE209" i="7"/>
  <c r="NE165" i="7"/>
  <c r="NE385" i="7"/>
  <c r="NE190" i="7"/>
  <c r="NE208" i="7"/>
  <c r="NE257" i="7"/>
  <c r="NE79" i="7"/>
  <c r="NE90" i="7"/>
  <c r="NE331" i="7"/>
  <c r="NE280" i="7"/>
  <c r="NE276" i="7"/>
  <c r="NE330" i="7"/>
  <c r="NE279" i="7"/>
  <c r="NE275" i="7"/>
  <c r="NE116" i="7"/>
  <c r="NE117" i="7"/>
  <c r="NE234" i="7"/>
  <c r="NE133" i="7"/>
  <c r="NE285" i="7"/>
  <c r="NE211" i="7"/>
  <c r="NE100" i="7"/>
  <c r="NE263" i="7"/>
  <c r="NE233" i="7"/>
  <c r="NE132" i="7"/>
  <c r="NE286" i="7"/>
  <c r="NE59" i="7"/>
  <c r="NE185" i="7"/>
  <c r="NE212" i="7"/>
  <c r="NE140" i="7"/>
  <c r="NE256" i="7"/>
  <c r="NE262" i="7"/>
  <c r="NE49" i="7"/>
  <c r="NE113" i="7"/>
  <c r="NE103" i="7"/>
  <c r="NE328" i="7"/>
  <c r="NE188" i="7"/>
  <c r="NE63" i="7"/>
  <c r="NE174" i="7"/>
  <c r="NE353" i="7"/>
  <c r="NE129" i="7"/>
  <c r="NE175" i="7"/>
  <c r="NE352" i="7"/>
  <c r="NE42" i="7"/>
  <c r="NE73" i="7"/>
  <c r="NE351" i="7"/>
  <c r="NE161" i="7"/>
  <c r="NE181" i="7"/>
  <c r="NE71" i="7"/>
  <c r="NE269" i="7"/>
  <c r="NE160" i="7"/>
  <c r="NE180" i="7"/>
  <c r="NE198" i="7"/>
  <c r="NE220" i="7"/>
  <c r="NE147" i="7"/>
  <c r="NE270" i="7"/>
  <c r="NE199" i="7"/>
  <c r="NE355" i="7"/>
  <c r="NE305" i="7"/>
  <c r="NE86" i="7"/>
  <c r="NE155" i="7"/>
  <c r="NE93" i="7"/>
  <c r="NE266" i="7"/>
  <c r="NE201" i="7"/>
  <c r="NE314" i="7"/>
  <c r="NE288" i="7"/>
  <c r="NE126" i="7"/>
  <c r="NE252" i="7"/>
  <c r="NE98" i="7"/>
  <c r="NE137" i="7"/>
  <c r="NE66" i="7"/>
  <c r="NE200" i="7"/>
  <c r="NE313" i="7"/>
  <c r="NE287" i="7"/>
  <c r="NE127" i="7"/>
  <c r="NE228" i="7"/>
  <c r="NE191" i="7"/>
  <c r="NE166" i="7"/>
  <c r="NE336" i="7"/>
  <c r="NE82" i="7"/>
  <c r="NE265" i="7"/>
  <c r="NE104" i="7"/>
  <c r="NE229" i="7"/>
  <c r="NE337" i="7"/>
  <c r="NE312" i="7"/>
  <c r="NE145" i="7"/>
  <c r="NE264" i="7"/>
  <c r="NE294" i="7"/>
  <c r="NE332" i="7"/>
  <c r="NE338" i="7"/>
  <c r="NE311" i="7"/>
  <c r="NE306" i="7"/>
  <c r="NE293" i="7"/>
  <c r="NE333" i="7"/>
  <c r="NE339" i="7"/>
  <c r="NE131" i="7"/>
  <c r="NE91" i="7"/>
  <c r="NE218" i="7"/>
  <c r="NE64" i="7"/>
  <c r="NE335" i="7"/>
  <c r="NE187" i="7"/>
  <c r="NE84" i="7"/>
  <c r="NE96" i="7"/>
  <c r="NE158" i="7"/>
  <c r="NE277" i="7"/>
  <c r="NE354" i="7"/>
  <c r="NE83" i="7"/>
  <c r="NE329" i="7"/>
  <c r="NE114" i="7"/>
  <c r="NE215" i="7"/>
  <c r="NE206" i="7"/>
  <c r="NE105" i="7"/>
  <c r="NE219" i="7"/>
  <c r="NE334" i="7"/>
  <c r="NE88" i="7"/>
  <c r="NE186" i="7"/>
  <c r="NE278" i="7"/>
  <c r="NE77" i="7"/>
  <c r="NE207" i="7"/>
  <c r="NE55" i="7"/>
  <c r="NE251" i="7"/>
  <c r="NE268" i="7"/>
  <c r="NE142" i="7"/>
  <c r="NE388" i="7"/>
  <c r="NE52" i="7"/>
  <c r="NE267" i="7"/>
  <c r="NE92" i="7"/>
  <c r="NE236" i="7"/>
  <c r="NE232" i="7"/>
  <c r="NE179" i="7"/>
  <c r="NE244" i="7"/>
  <c r="NE235" i="7"/>
  <c r="NE274" i="7"/>
  <c r="NE120" i="7"/>
  <c r="NE112" i="7"/>
  <c r="NE89" i="7"/>
  <c r="NE192" i="7"/>
  <c r="NE358" i="7"/>
  <c r="NE197" i="7"/>
  <c r="NE97" i="7"/>
  <c r="NE136" i="7"/>
  <c r="NE273" i="7"/>
  <c r="NE135" i="7"/>
  <c r="NE271" i="7"/>
  <c r="NE230" i="7"/>
  <c r="NE99" i="7"/>
  <c r="NE214" i="7"/>
  <c r="NE296" i="7"/>
  <c r="NE343" i="7"/>
  <c r="NE193" i="7"/>
  <c r="NE359" i="7"/>
  <c r="NE162" i="7"/>
  <c r="NE325" i="7"/>
  <c r="NE319" i="7"/>
  <c r="NE76" i="7"/>
  <c r="NE272" i="7"/>
  <c r="NE346" i="7"/>
  <c r="NE122" i="7"/>
  <c r="NE119" i="7"/>
  <c r="NE72" i="7"/>
  <c r="NE213" i="7"/>
  <c r="NE295" i="7"/>
  <c r="NE344" i="7"/>
  <c r="NE259" i="7"/>
  <c r="NE327" i="7"/>
  <c r="NE163" i="7"/>
  <c r="NE320" i="7"/>
  <c r="NE78" i="7"/>
  <c r="NE345" i="7"/>
  <c r="NE322" i="7"/>
  <c r="NE225" i="7"/>
  <c r="NE85" i="7"/>
  <c r="NE258" i="7"/>
  <c r="NE326" i="7"/>
  <c r="NE164" i="7"/>
  <c r="NE321" i="7"/>
  <c r="NE169" i="7"/>
  <c r="NE231" i="7"/>
  <c r="HY105" i="7"/>
  <c r="HY42" i="7"/>
  <c r="HY235" i="7"/>
  <c r="HY237" i="7"/>
  <c r="HY133" i="7"/>
  <c r="HY132" i="7"/>
  <c r="HY298" i="7"/>
  <c r="HY57" i="7"/>
  <c r="HY300" i="7"/>
  <c r="HY299" i="7"/>
  <c r="HY297" i="7"/>
  <c r="HY236" i="7"/>
  <c r="HY268" i="7"/>
  <c r="HY189" i="7"/>
  <c r="HY269" i="7"/>
  <c r="HY188" i="7"/>
  <c r="HY270" i="7"/>
  <c r="HY190" i="7"/>
  <c r="HY84" i="7"/>
  <c r="HY148" i="7"/>
  <c r="HY149" i="7"/>
  <c r="HY275" i="7"/>
  <c r="HY46" i="7"/>
  <c r="HY277" i="7"/>
  <c r="HY59" i="7"/>
  <c r="HY112" i="7"/>
  <c r="HY276" i="7"/>
  <c r="HY111" i="7"/>
  <c r="HY150" i="7"/>
  <c r="HY274" i="7"/>
  <c r="HY345" i="7"/>
  <c r="HY344" i="7"/>
  <c r="HY210" i="7"/>
  <c r="HY209" i="7"/>
  <c r="HY343" i="7"/>
  <c r="HY95" i="7"/>
  <c r="HY273" i="7"/>
  <c r="HY272" i="7"/>
  <c r="HY52" i="7"/>
  <c r="HY271" i="7"/>
  <c r="HY64" i="7"/>
  <c r="HY211" i="7"/>
  <c r="HY333" i="7"/>
  <c r="HY96" i="7"/>
  <c r="HY222" i="7"/>
  <c r="HY220" i="7"/>
  <c r="HY221" i="7"/>
  <c r="HY67" i="7"/>
  <c r="HY255" i="7"/>
  <c r="HY166" i="7"/>
  <c r="HY254" i="7"/>
  <c r="HY168" i="7"/>
  <c r="HY335" i="7"/>
  <c r="HY72" i="7"/>
  <c r="HY332" i="7"/>
  <c r="HY253" i="7"/>
  <c r="HY44" i="7"/>
  <c r="HY325" i="7"/>
  <c r="HY76" i="7"/>
  <c r="HY231" i="7"/>
  <c r="HY167" i="7"/>
  <c r="HY334" i="7"/>
  <c r="HY327" i="7"/>
  <c r="HY230" i="7"/>
  <c r="HY326" i="7"/>
  <c r="HY229" i="7"/>
  <c r="HY109" i="7"/>
  <c r="HY119" i="7"/>
  <c r="HY118" i="7"/>
  <c r="HY187" i="7"/>
  <c r="HY281" i="7"/>
  <c r="HY263" i="7"/>
  <c r="HY186" i="7"/>
  <c r="HY353" i="7"/>
  <c r="HY282" i="7"/>
  <c r="HY262" i="7"/>
  <c r="HY351" i="7"/>
  <c r="HY264" i="7"/>
  <c r="HY121" i="7"/>
  <c r="HY350" i="7"/>
  <c r="HY66" i="7"/>
  <c r="HY120" i="7"/>
  <c r="HY352" i="7"/>
  <c r="HY108" i="7"/>
  <c r="HY56" i="7"/>
  <c r="HY83" i="7"/>
  <c r="HY58" i="7"/>
  <c r="HY82" i="7"/>
  <c r="HY87" i="7"/>
  <c r="HY63" i="7"/>
  <c r="HY208" i="7"/>
  <c r="HY94" i="7"/>
  <c r="HY370" i="7"/>
  <c r="HY86" i="7"/>
  <c r="HY207" i="7"/>
  <c r="HY93" i="7"/>
  <c r="HY47" i="7"/>
  <c r="HY371" i="7"/>
  <c r="HY283" i="7"/>
  <c r="HY369" i="7"/>
  <c r="HY372" i="7"/>
  <c r="HY75" i="7"/>
  <c r="HY227" i="7"/>
  <c r="HY361" i="7"/>
  <c r="HY319" i="7"/>
  <c r="HY228" i="7"/>
  <c r="HY364" i="7"/>
  <c r="HY320" i="7"/>
  <c r="HY106" i="7"/>
  <c r="HY226" i="7"/>
  <c r="HY362" i="7"/>
  <c r="HY98" i="7"/>
  <c r="HY107" i="7"/>
  <c r="HY363" i="7"/>
  <c r="HY99" i="7"/>
  <c r="HY71" i="7"/>
  <c r="HY318" i="7"/>
  <c r="HY134" i="7"/>
  <c r="HY311" i="7"/>
  <c r="HY290" i="7"/>
  <c r="HY117" i="7"/>
  <c r="HY355" i="7"/>
  <c r="HY81" i="7"/>
  <c r="HY356" i="7"/>
  <c r="HY65" i="7"/>
  <c r="HY152" i="7"/>
  <c r="HY85" i="7"/>
  <c r="HY151" i="7"/>
  <c r="HY97" i="7"/>
  <c r="HY48" i="7"/>
  <c r="HY288" i="7"/>
  <c r="HY312" i="7"/>
  <c r="HY289" i="7"/>
  <c r="HY135" i="7"/>
  <c r="HY313" i="7"/>
  <c r="HY287" i="7"/>
  <c r="HY354" i="7"/>
  <c r="HY223" i="7"/>
  <c r="HY347" i="7"/>
  <c r="HY342" i="7"/>
  <c r="HY232" i="7"/>
  <c r="HY384" i="7"/>
  <c r="HY248" i="7"/>
  <c r="HY73" i="7"/>
  <c r="HY224" i="7"/>
  <c r="HY386" i="7"/>
  <c r="HY247" i="7"/>
  <c r="HY74" i="7"/>
  <c r="HY387" i="7"/>
  <c r="HY246" i="7"/>
  <c r="HY53" i="7"/>
  <c r="HY92" i="7"/>
  <c r="HY385" i="7"/>
  <c r="HY51" i="7"/>
  <c r="HY115" i="7"/>
  <c r="HY169" i="7"/>
  <c r="HY346" i="7"/>
  <c r="HY116" i="7"/>
  <c r="HY341" i="7"/>
  <c r="HY170" i="7"/>
  <c r="HY348" i="7"/>
  <c r="HY340" i="7"/>
  <c r="HY234" i="7"/>
  <c r="HY225" i="7"/>
  <c r="HY349" i="7"/>
  <c r="HY339" i="7"/>
  <c r="HY233" i="7"/>
  <c r="HY205" i="7"/>
  <c r="HY249" i="7"/>
  <c r="HY113" i="7"/>
  <c r="HY77" i="7"/>
  <c r="HY204" i="7"/>
  <c r="HY252" i="7"/>
  <c r="HY114" i="7"/>
  <c r="HY206" i="7"/>
  <c r="HY144" i="7"/>
  <c r="HY177" i="7"/>
  <c r="HY139" i="7"/>
  <c r="HY317" i="7"/>
  <c r="HY62" i="7"/>
  <c r="HY145" i="7"/>
  <c r="HY294" i="7"/>
  <c r="HY176" i="7"/>
  <c r="HY242" i="7"/>
  <c r="HY60" i="7"/>
  <c r="HY138" i="7"/>
  <c r="HY314" i="7"/>
  <c r="HY296" i="7"/>
  <c r="HY241" i="7"/>
  <c r="HY89" i="7"/>
  <c r="HY315" i="7"/>
  <c r="HY295" i="7"/>
  <c r="HY55" i="7"/>
  <c r="HY90" i="7"/>
  <c r="HY316" i="7"/>
  <c r="HY251" i="7"/>
  <c r="HY250" i="7"/>
  <c r="HY213" i="7"/>
  <c r="HY284" i="7"/>
  <c r="HY122" i="7"/>
  <c r="HY43" i="7"/>
  <c r="HY337" i="7"/>
  <c r="HY185" i="7"/>
  <c r="HY68" i="7"/>
  <c r="HY285" i="7"/>
  <c r="HY191" i="7"/>
  <c r="HY129" i="7"/>
  <c r="HY158" i="7"/>
  <c r="HY123" i="7"/>
  <c r="HY50" i="7"/>
  <c r="HY338" i="7"/>
  <c r="HY184" i="7"/>
  <c r="HY192" i="7"/>
  <c r="HY128" i="7"/>
  <c r="HY157" i="7"/>
  <c r="HY102" i="7"/>
  <c r="HY101" i="7"/>
  <c r="HY358" i="7"/>
  <c r="HY373" i="7"/>
  <c r="HY165" i="7"/>
  <c r="HY360" i="7"/>
  <c r="HY214" i="7"/>
  <c r="HY374" i="7"/>
  <c r="HY164" i="7"/>
  <c r="HY359" i="7"/>
  <c r="HY336" i="7"/>
  <c r="HY183" i="7"/>
  <c r="HY244" i="7"/>
  <c r="HY328" i="7"/>
  <c r="HY308" i="7"/>
  <c r="HY110" i="7"/>
  <c r="HY54" i="7"/>
  <c r="HY78" i="7"/>
  <c r="HY218" i="7"/>
  <c r="HY103" i="7"/>
  <c r="HY153" i="7"/>
  <c r="HY366" i="7"/>
  <c r="HY286" i="7"/>
  <c r="HY330" i="7"/>
  <c r="HY309" i="7"/>
  <c r="HY154" i="7"/>
  <c r="HY367" i="7"/>
  <c r="HY141" i="7"/>
  <c r="HY147" i="7"/>
  <c r="HY310" i="7"/>
  <c r="HY193" i="7"/>
  <c r="HY368" i="7"/>
  <c r="HY140" i="7"/>
  <c r="HY146" i="7"/>
  <c r="HY307" i="7"/>
  <c r="HY216" i="7"/>
  <c r="HY172" i="7"/>
  <c r="HY159" i="7"/>
  <c r="HY292" i="7"/>
  <c r="HY195" i="7"/>
  <c r="HY365" i="7"/>
  <c r="HY357" i="7"/>
  <c r="HY130" i="7"/>
  <c r="HY217" i="7"/>
  <c r="HY173" i="7"/>
  <c r="HY161" i="7"/>
  <c r="HY293" i="7"/>
  <c r="HY45" i="7"/>
  <c r="HY194" i="7"/>
  <c r="HY375" i="7"/>
  <c r="HY180" i="7"/>
  <c r="HY125" i="7"/>
  <c r="HY278" i="7"/>
  <c r="HY131" i="7"/>
  <c r="HY215" i="7"/>
  <c r="HY171" i="7"/>
  <c r="HY160" i="7"/>
  <c r="HY291" i="7"/>
  <c r="HY243" i="7"/>
  <c r="HY199" i="7"/>
  <c r="HY329" i="7"/>
  <c r="HY178" i="7"/>
  <c r="HY124" i="7"/>
  <c r="HY280" i="7"/>
  <c r="HY212" i="7"/>
  <c r="HY245" i="7"/>
  <c r="HY200" i="7"/>
  <c r="HY331" i="7"/>
  <c r="HY179" i="7"/>
  <c r="HY79" i="7"/>
  <c r="HY279" i="7"/>
  <c r="HY219" i="7"/>
  <c r="HY69" i="7"/>
  <c r="HY104" i="7"/>
  <c r="HY388" i="7"/>
  <c r="HY142" i="7"/>
  <c r="HY266" i="7"/>
  <c r="HY256" i="7"/>
  <c r="HY127" i="7"/>
  <c r="HY322" i="7"/>
  <c r="HY175" i="7"/>
  <c r="HY378" i="7"/>
  <c r="HY382" i="7"/>
  <c r="HY156" i="7"/>
  <c r="HY267" i="7"/>
  <c r="HY257" i="7"/>
  <c r="HY321" i="7"/>
  <c r="HY239" i="7"/>
  <c r="HY162" i="7"/>
  <c r="HY376" i="7"/>
  <c r="HY380" i="7"/>
  <c r="HY265" i="7"/>
  <c r="HY323" i="7"/>
  <c r="HY240" i="7"/>
  <c r="HY163" i="7"/>
  <c r="HY88" i="7"/>
  <c r="HY379" i="7"/>
  <c r="HY196" i="7"/>
  <c r="HY202" i="7"/>
  <c r="HY182" i="7"/>
  <c r="HY238" i="7"/>
  <c r="HY377" i="7"/>
  <c r="HY198" i="7"/>
  <c r="HY305" i="7"/>
  <c r="HY61" i="7"/>
  <c r="HY260" i="7"/>
  <c r="HY201" i="7"/>
  <c r="HY100" i="7"/>
  <c r="HY181" i="7"/>
  <c r="HY197" i="7"/>
  <c r="HY306" i="7"/>
  <c r="HY261" i="7"/>
  <c r="HY91" i="7"/>
  <c r="HY137" i="7"/>
  <c r="HY303" i="7"/>
  <c r="HY203" i="7"/>
  <c r="HY80" i="7"/>
  <c r="HY304" i="7"/>
  <c r="HY259" i="7"/>
  <c r="HY136" i="7"/>
  <c r="HY301" i="7"/>
  <c r="HY70" i="7"/>
  <c r="HY383" i="7"/>
  <c r="HY302" i="7"/>
  <c r="HY143" i="7"/>
  <c r="HY258" i="7"/>
  <c r="HY126" i="7"/>
  <c r="HY324" i="7"/>
  <c r="HY174" i="7"/>
  <c r="HY49" i="7"/>
  <c r="HY381" i="7"/>
  <c r="HY155" i="7"/>
  <c r="AF42" i="7"/>
  <c r="AF231" i="7"/>
  <c r="AF57" i="7"/>
  <c r="AF251" i="7"/>
  <c r="AF63" i="7"/>
  <c r="AF262" i="7"/>
  <c r="AF176" i="7"/>
  <c r="AF277" i="7"/>
  <c r="AF129" i="7"/>
  <c r="AF309" i="7"/>
  <c r="AF122" i="7"/>
  <c r="AF348" i="7"/>
  <c r="AF230" i="7"/>
  <c r="AF368" i="7"/>
  <c r="AF250" i="7"/>
  <c r="AF46" i="7"/>
  <c r="AF208" i="7"/>
  <c r="AF111" i="7"/>
  <c r="AF288" i="7"/>
  <c r="AF132" i="7"/>
  <c r="AF308" i="7"/>
  <c r="AF117" i="7"/>
  <c r="AF253" i="7"/>
  <c r="AF172" i="7"/>
  <c r="AF289" i="7"/>
  <c r="AF125" i="7"/>
  <c r="AF331" i="7"/>
  <c r="AF150" i="7"/>
  <c r="AF319" i="7"/>
  <c r="AF165" i="7"/>
  <c r="AF339" i="7"/>
  <c r="AF126" i="7"/>
  <c r="AF357" i="7"/>
  <c r="AF146" i="7"/>
  <c r="AF318" i="7"/>
  <c r="AF166" i="7"/>
  <c r="AF338" i="7"/>
  <c r="AF163" i="7"/>
  <c r="AF353" i="7"/>
  <c r="AF190" i="7"/>
  <c r="AF373" i="7"/>
  <c r="AF183" i="7"/>
  <c r="AF374" i="7"/>
  <c r="AF217" i="7"/>
  <c r="AF326" i="7"/>
  <c r="AF174" i="7"/>
  <c r="AF341" i="7"/>
  <c r="AF178" i="7"/>
  <c r="AF342" i="7"/>
  <c r="AF155" i="7"/>
  <c r="AF71" i="7"/>
  <c r="AF228" i="7"/>
  <c r="AF72" i="7"/>
  <c r="AF248" i="7"/>
  <c r="AF94" i="7"/>
  <c r="AF323" i="7"/>
  <c r="AF169" i="7"/>
  <c r="AF312" i="7"/>
  <c r="AF130" i="7"/>
  <c r="AF334" i="7"/>
  <c r="AF147" i="7"/>
  <c r="AF50" i="7"/>
  <c r="AF227" i="7"/>
  <c r="AF56" i="7"/>
  <c r="AF247" i="7"/>
  <c r="AF79" i="7"/>
  <c r="AF204" i="7"/>
  <c r="AF67" i="7"/>
  <c r="AF224" i="7"/>
  <c r="AF68" i="7"/>
  <c r="AF266" i="7"/>
  <c r="AF91" i="7"/>
  <c r="AF254" i="7"/>
  <c r="AF78" i="7"/>
  <c r="AF274" i="7"/>
  <c r="AF98" i="7"/>
  <c r="AF299" i="7"/>
  <c r="AF87" i="7"/>
  <c r="AF255" i="7"/>
  <c r="AF107" i="7"/>
  <c r="AF275" i="7"/>
  <c r="AF101" i="7"/>
  <c r="AF295" i="7"/>
  <c r="AF89" i="7"/>
  <c r="AF252" i="7"/>
  <c r="AF112" i="7"/>
  <c r="AF304" i="7"/>
  <c r="AF116" i="7"/>
  <c r="AF263" i="7"/>
  <c r="AF88" i="7"/>
  <c r="AF283" i="7"/>
  <c r="AF108" i="7"/>
  <c r="AF272" i="7"/>
  <c r="AF148" i="7"/>
  <c r="AF381" i="7"/>
  <c r="AF191" i="7"/>
  <c r="AF350" i="7"/>
  <c r="AF180" i="7"/>
  <c r="AF375" i="7"/>
  <c r="AF258" i="7"/>
  <c r="AF82" i="7"/>
  <c r="AF278" i="7"/>
  <c r="AF102" i="7"/>
  <c r="AF271" i="7"/>
  <c r="AF97" i="7"/>
  <c r="AF322" i="7"/>
  <c r="AF170" i="7"/>
  <c r="AF321" i="7"/>
  <c r="AF175" i="7"/>
  <c r="AF370" i="7"/>
  <c r="AF131" i="7"/>
  <c r="AF377" i="7"/>
  <c r="AF187" i="7"/>
  <c r="AF346" i="7"/>
  <c r="AF171" i="7"/>
  <c r="AF366" i="7"/>
  <c r="AF123" i="7"/>
  <c r="AF386" i="7"/>
  <c r="AF197" i="7"/>
  <c r="AF379" i="7"/>
  <c r="AF238" i="7"/>
  <c r="AF367" i="7"/>
  <c r="AF194" i="7"/>
  <c r="AF387" i="7"/>
  <c r="AF214" i="7"/>
  <c r="AF44" i="7"/>
  <c r="AF234" i="7"/>
  <c r="AF372" i="7"/>
  <c r="AF189" i="7"/>
  <c r="AF45" i="7"/>
  <c r="AF243" i="7"/>
  <c r="AF75" i="7"/>
  <c r="AF202" i="7"/>
  <c r="AF340" i="7"/>
  <c r="AF222" i="7"/>
  <c r="AF360" i="7"/>
  <c r="AF211" i="7"/>
  <c r="AF66" i="7"/>
  <c r="AF260" i="7"/>
  <c r="AF113" i="7"/>
  <c r="AF280" i="7"/>
  <c r="AF124" i="7"/>
  <c r="AF285" i="7"/>
  <c r="AF139" i="7"/>
  <c r="AF317" i="7"/>
  <c r="AF201" i="7"/>
  <c r="AF351" i="7"/>
  <c r="AF210" i="7"/>
  <c r="AF43" i="7"/>
  <c r="AF259" i="7"/>
  <c r="AF84" i="7"/>
  <c r="AF279" i="7"/>
  <c r="AF104" i="7"/>
  <c r="AF300" i="7"/>
  <c r="AF93" i="7"/>
  <c r="AF256" i="7"/>
  <c r="AF109" i="7"/>
  <c r="AF276" i="7"/>
  <c r="AF152" i="7"/>
  <c r="AF296" i="7"/>
  <c r="AF140" i="7"/>
  <c r="AF269" i="7"/>
  <c r="AF160" i="7"/>
  <c r="AF305" i="7"/>
  <c r="AF118" i="7"/>
  <c r="AF297" i="7"/>
  <c r="AF133" i="7"/>
  <c r="AF301" i="7"/>
  <c r="AF153" i="7"/>
  <c r="AF330" i="7"/>
  <c r="AF173" i="7"/>
  <c r="AF316" i="7"/>
  <c r="AF134" i="7"/>
  <c r="AF336" i="7"/>
  <c r="AF159" i="7"/>
  <c r="AF141" i="7"/>
  <c r="AF315" i="7"/>
  <c r="AF161" i="7"/>
  <c r="AF335" i="7"/>
  <c r="AF154" i="7"/>
  <c r="AF380" i="7"/>
  <c r="AF199" i="7"/>
  <c r="AF48" i="7"/>
  <c r="AF219" i="7"/>
  <c r="AF53" i="7"/>
  <c r="AF240" i="7"/>
  <c r="AF144" i="7"/>
  <c r="AF245" i="7"/>
  <c r="AF164" i="7"/>
  <c r="AF310" i="7"/>
  <c r="AF149" i="7"/>
  <c r="AF371" i="7"/>
  <c r="AF198" i="7"/>
  <c r="AF325" i="7"/>
  <c r="AF218" i="7"/>
  <c r="AF388" i="7"/>
  <c r="AF239" i="7"/>
  <c r="AF376" i="7"/>
  <c r="AF195" i="7"/>
  <c r="AF47" i="7"/>
  <c r="AF215" i="7"/>
  <c r="AF59" i="7"/>
  <c r="AF235" i="7"/>
  <c r="AF55" i="7"/>
  <c r="AF177" i="7"/>
  <c r="AF60" i="7"/>
  <c r="AF244" i="7"/>
  <c r="AF90" i="7"/>
  <c r="AF232" i="7"/>
  <c r="AF76" i="7"/>
  <c r="AF185" i="7"/>
  <c r="AF77" i="7"/>
  <c r="AF267" i="7"/>
  <c r="AF86" i="7"/>
  <c r="AF282" i="7"/>
  <c r="AF106" i="7"/>
  <c r="AF302" i="7"/>
  <c r="AF100" i="7"/>
  <c r="AF61" i="7"/>
  <c r="AF249" i="7"/>
  <c r="AF74" i="7"/>
  <c r="AF270" i="7"/>
  <c r="AF95" i="7"/>
  <c r="AF324" i="7"/>
  <c r="AF142" i="7"/>
  <c r="AF314" i="7"/>
  <c r="AF162" i="7"/>
  <c r="AF361" i="7"/>
  <c r="AF167" i="7"/>
  <c r="AF62" i="7"/>
  <c r="AF196" i="7"/>
  <c r="AF64" i="7"/>
  <c r="AF216" i="7"/>
  <c r="AF73" i="7"/>
  <c r="AF265" i="7"/>
  <c r="AF137" i="7"/>
  <c r="AF311" i="7"/>
  <c r="AF157" i="7"/>
  <c r="AF332" i="7"/>
  <c r="AF143" i="7"/>
  <c r="AF320" i="7"/>
  <c r="AF138" i="7"/>
  <c r="AF313" i="7"/>
  <c r="AF158" i="7"/>
  <c r="AF337" i="7"/>
  <c r="AF127" i="7"/>
  <c r="AF345" i="7"/>
  <c r="AF182" i="7"/>
  <c r="AF365" i="7"/>
  <c r="AF119" i="7"/>
  <c r="AF385" i="7"/>
  <c r="AF135" i="7"/>
  <c r="AF354" i="7"/>
  <c r="AF184" i="7"/>
  <c r="AF347" i="7"/>
  <c r="AF206" i="7"/>
  <c r="AF333" i="7"/>
  <c r="AF205" i="7"/>
  <c r="AF355" i="7"/>
  <c r="AF225" i="7"/>
  <c r="AF384" i="7"/>
  <c r="AF362" i="7"/>
  <c r="AF192" i="7"/>
  <c r="AF382" i="7"/>
  <c r="AF193" i="7"/>
  <c r="AF352" i="7"/>
  <c r="AF290" i="7"/>
  <c r="AF83" i="7"/>
  <c r="AF237" i="7"/>
  <c r="AF103" i="7"/>
  <c r="AF303" i="7"/>
  <c r="AF115" i="7"/>
  <c r="AF349" i="7"/>
  <c r="AF186" i="7"/>
  <c r="AF369" i="7"/>
  <c r="AF179" i="7"/>
  <c r="AF343" i="7"/>
  <c r="AF236" i="7"/>
  <c r="AF80" i="7"/>
  <c r="AF233" i="7"/>
  <c r="AF70" i="7"/>
  <c r="AF298" i="7"/>
  <c r="AF96" i="7"/>
  <c r="AF286" i="7"/>
  <c r="AF110" i="7"/>
  <c r="AF306" i="7"/>
  <c r="AF99" i="7"/>
  <c r="AF268" i="7"/>
  <c r="AF92" i="7"/>
  <c r="AF287" i="7"/>
  <c r="AF81" i="7"/>
  <c r="AF307" i="7"/>
  <c r="AF120" i="7"/>
  <c r="AF264" i="7"/>
  <c r="AF114" i="7"/>
  <c r="AF284" i="7"/>
  <c r="AF128" i="7"/>
  <c r="AF293" i="7"/>
  <c r="AF145" i="7"/>
  <c r="AF257" i="7"/>
  <c r="AF168" i="7"/>
  <c r="AF281" i="7"/>
  <c r="AF121" i="7"/>
  <c r="AF328" i="7"/>
  <c r="AF292" i="7"/>
  <c r="AF136" i="7"/>
  <c r="AF261" i="7"/>
  <c r="AF156" i="7"/>
  <c r="AF327" i="7"/>
  <c r="AF213" i="7"/>
  <c r="AF363" i="7"/>
  <c r="AF181" i="7"/>
  <c r="AF383" i="7"/>
  <c r="AF242" i="7"/>
  <c r="AF51" i="7"/>
  <c r="AF291" i="7"/>
  <c r="AF85" i="7"/>
  <c r="AF241" i="7"/>
  <c r="AF105" i="7"/>
  <c r="AF273" i="7"/>
  <c r="AF151" i="7"/>
  <c r="AF358" i="7"/>
  <c r="AF188" i="7"/>
  <c r="AF378" i="7"/>
  <c r="AF221" i="7"/>
  <c r="AF329" i="7"/>
  <c r="AF209" i="7"/>
  <c r="AF359" i="7"/>
  <c r="AF229" i="7"/>
  <c r="AF356" i="7"/>
  <c r="AF207" i="7"/>
  <c r="AF344" i="7"/>
  <c r="AF226" i="7"/>
  <c r="AF364" i="7"/>
  <c r="AF246" i="7"/>
  <c r="AF52" i="7"/>
  <c r="AF203" i="7"/>
  <c r="AF49" i="7"/>
  <c r="AF223" i="7"/>
  <c r="AF54" i="7"/>
  <c r="AF212" i="7"/>
  <c r="AF69" i="7"/>
  <c r="AF200" i="7"/>
  <c r="AF65" i="7"/>
  <c r="AF220" i="7"/>
  <c r="AF58" i="7"/>
  <c r="AF294" i="7"/>
  <c r="IV248" i="7" l="1"/>
  <c r="IV224" i="7"/>
  <c r="IV129" i="7"/>
  <c r="IV178" i="7"/>
  <c r="IV85" i="7"/>
  <c r="IV187" i="7"/>
  <c r="IV271" i="7"/>
  <c r="IV104" i="7"/>
  <c r="IV219" i="7"/>
  <c r="IV292" i="7"/>
  <c r="IV59" i="7"/>
  <c r="IV337" i="7"/>
  <c r="IV68" i="7"/>
  <c r="IV94" i="7"/>
  <c r="IV117" i="7"/>
  <c r="IV358" i="7"/>
  <c r="IV359" i="7"/>
  <c r="IV319" i="7"/>
  <c r="IV83" i="7"/>
  <c r="IV195" i="7"/>
  <c r="IV144" i="7"/>
  <c r="IV245" i="7"/>
  <c r="IV80" i="7"/>
  <c r="IV120" i="7"/>
  <c r="IV107" i="7"/>
  <c r="IV342" i="7"/>
  <c r="IV298" i="7"/>
  <c r="IV140" i="7"/>
  <c r="IV234" i="7"/>
  <c r="IV152" i="7"/>
  <c r="IV71" i="7"/>
  <c r="IV206" i="7"/>
  <c r="IV169" i="7"/>
  <c r="IV122" i="7"/>
  <c r="IV304" i="7"/>
  <c r="IV274" i="7"/>
  <c r="IV139" i="7"/>
  <c r="IV81" i="7"/>
  <c r="IV251" i="7"/>
  <c r="IV317" i="7"/>
  <c r="IV133" i="7"/>
  <c r="IV215" i="7"/>
  <c r="IV72" i="7"/>
  <c r="IV250" i="7"/>
  <c r="IV226" i="7"/>
  <c r="IV230" i="7"/>
  <c r="IV177" i="7"/>
  <c r="IV346" i="7"/>
  <c r="IV276" i="7"/>
  <c r="IV361" i="7"/>
  <c r="IV290" i="7"/>
  <c r="IV272" i="7"/>
  <c r="IV338" i="7"/>
  <c r="IV331" i="7"/>
  <c r="IV78" i="7"/>
  <c r="IV299" i="7"/>
  <c r="IV191" i="7"/>
  <c r="IV349" i="7"/>
  <c r="IV240" i="7"/>
  <c r="IV259" i="7"/>
  <c r="IV49" i="7"/>
  <c r="IV67" i="7"/>
  <c r="IV82" i="7"/>
  <c r="IV119" i="7"/>
  <c r="IV366" i="7"/>
  <c r="IV364" i="7"/>
  <c r="IV58" i="7"/>
  <c r="IV372" i="7"/>
  <c r="IV279" i="7"/>
  <c r="IV157" i="7"/>
  <c r="IV296" i="7"/>
  <c r="IV64" i="7"/>
  <c r="IV232" i="7"/>
  <c r="IV233" i="7"/>
  <c r="IV168" i="7"/>
  <c r="IV121" i="7"/>
  <c r="IV127" i="7"/>
  <c r="IV180" i="7"/>
  <c r="IV183" i="7"/>
  <c r="IV313" i="7"/>
  <c r="IV223" i="7"/>
  <c r="IV123" i="7"/>
  <c r="IV218" i="7"/>
  <c r="IV217" i="7"/>
  <c r="IV328" i="7"/>
  <c r="IV200" i="7"/>
  <c r="IV42" i="7"/>
  <c r="IV198" i="7"/>
  <c r="IV225" i="7"/>
  <c r="IV128" i="7"/>
  <c r="IV345" i="7"/>
  <c r="IV344" i="7"/>
  <c r="IV143" i="7"/>
  <c r="IV194" i="7"/>
  <c r="IV74" i="7"/>
  <c r="IV221" i="7"/>
  <c r="IV175" i="7"/>
  <c r="IV61" i="7"/>
  <c r="IV176" i="7"/>
  <c r="IV87" i="7"/>
  <c r="IV265" i="7"/>
  <c r="IV294" i="7"/>
  <c r="IV73" i="7"/>
  <c r="IV102" i="7"/>
  <c r="IV208" i="7"/>
  <c r="IV189" i="7"/>
  <c r="IV188" i="7"/>
  <c r="IV173" i="7"/>
  <c r="IV262" i="7"/>
  <c r="IV211" i="7"/>
  <c r="IV125" i="7"/>
  <c r="IV341" i="7"/>
  <c r="IV353" i="7"/>
  <c r="IV309" i="7"/>
  <c r="IV63" i="7"/>
  <c r="IV368" i="7"/>
  <c r="IV369" i="7"/>
  <c r="IV185" i="7"/>
  <c r="IV256" i="7"/>
  <c r="IV113" i="7"/>
  <c r="IV108" i="7"/>
  <c r="IV126" i="7"/>
  <c r="IV323" i="7"/>
  <c r="IV172" i="7"/>
  <c r="IV171" i="7"/>
  <c r="IV222" i="7"/>
  <c r="IV252" i="7"/>
  <c r="IV89" i="7"/>
  <c r="IV79" i="7"/>
  <c r="IV327" i="7"/>
  <c r="IV92" i="7"/>
  <c r="IV54" i="7"/>
  <c r="IV76" i="7"/>
  <c r="IV229" i="7"/>
  <c r="IV50" i="7"/>
  <c r="IV277" i="7"/>
  <c r="IV213" i="7"/>
  <c r="IV270" i="7"/>
  <c r="IV46" i="7"/>
  <c r="IV159" i="7"/>
  <c r="IV386" i="7"/>
  <c r="IV333" i="7"/>
  <c r="IV84" i="7"/>
  <c r="IV301" i="7"/>
  <c r="IV47" i="7"/>
  <c r="IV325" i="7"/>
  <c r="IV357" i="7"/>
  <c r="IV388" i="7"/>
  <c r="IV374" i="7"/>
  <c r="IV288" i="7"/>
  <c r="IV289" i="7"/>
  <c r="IV247" i="7"/>
  <c r="IV150" i="7"/>
  <c r="IV100" i="7"/>
  <c r="IV203" i="7"/>
  <c r="IV280" i="7"/>
  <c r="IV111" i="7"/>
  <c r="IV237" i="7"/>
  <c r="IV238" i="7"/>
  <c r="IV322" i="7"/>
  <c r="IV378" i="7"/>
  <c r="IV91" i="7"/>
  <c r="IV184" i="7"/>
  <c r="IV146" i="7"/>
  <c r="IV114" i="7"/>
  <c r="IV45" i="7"/>
  <c r="IV302" i="7"/>
  <c r="IV267" i="7"/>
  <c r="IV351" i="7"/>
  <c r="IV170" i="7"/>
  <c r="IV350" i="7"/>
  <c r="IV330" i="7"/>
  <c r="IV383" i="7"/>
  <c r="IV382" i="7"/>
  <c r="IV335" i="7"/>
  <c r="IV197" i="7"/>
  <c r="IV160" i="7"/>
  <c r="IV60" i="7"/>
  <c r="IV284" i="7"/>
  <c r="IV62" i="7"/>
  <c r="IV95" i="7"/>
  <c r="IV193" i="7"/>
  <c r="IV106" i="7"/>
  <c r="IV235" i="7"/>
  <c r="IV384" i="7"/>
  <c r="IV308" i="7"/>
  <c r="IV305" i="7"/>
  <c r="IV88" i="7"/>
  <c r="IV116" i="7"/>
  <c r="IV347" i="7"/>
  <c r="IV260" i="7"/>
  <c r="IV261" i="7"/>
  <c r="IV318" i="7"/>
  <c r="IV101" i="7"/>
  <c r="IV196" i="7"/>
  <c r="IV202" i="7"/>
  <c r="IV363" i="7"/>
  <c r="IV365" i="7"/>
  <c r="IV179" i="7"/>
  <c r="IV354" i="7"/>
  <c r="IV281" i="7"/>
  <c r="IV297" i="7"/>
  <c r="IV371" i="7"/>
  <c r="IV165" i="7"/>
  <c r="IV321" i="7"/>
  <c r="IV367" i="7"/>
  <c r="IV138" i="7"/>
  <c r="IV43" i="7"/>
  <c r="IV182" i="7"/>
  <c r="IV109" i="7"/>
  <c r="IV216" i="7"/>
  <c r="IV155" i="7"/>
  <c r="IV269" i="7"/>
  <c r="IV352" i="7"/>
  <c r="IV329" i="7"/>
  <c r="IV381" i="7"/>
  <c r="IV48" i="7"/>
  <c r="IV312" i="7"/>
  <c r="IV249" i="7"/>
  <c r="IV334" i="7"/>
  <c r="IV98" i="7"/>
  <c r="IV286" i="7"/>
  <c r="IV228" i="7"/>
  <c r="IV278" i="7"/>
  <c r="IV360" i="7"/>
  <c r="IV142" i="7"/>
  <c r="IV220" i="7"/>
  <c r="IV158" i="7"/>
  <c r="IV332" i="7"/>
  <c r="IV339" i="7"/>
  <c r="IV300" i="7"/>
  <c r="IV190" i="7"/>
  <c r="IV293" i="7"/>
  <c r="IV295" i="7"/>
  <c r="IV130" i="7"/>
  <c r="IV44" i="7"/>
  <c r="IV283" i="7"/>
  <c r="IV375" i="7"/>
  <c r="IV145" i="7"/>
  <c r="IV246" i="7"/>
  <c r="IV209" i="7"/>
  <c r="IV124" i="7"/>
  <c r="IV163" i="7"/>
  <c r="IV112" i="7"/>
  <c r="IV311" i="7"/>
  <c r="IV239" i="7"/>
  <c r="IV275" i="7"/>
  <c r="IV273" i="7"/>
  <c r="IV257" i="7"/>
  <c r="IV379" i="7"/>
  <c r="IV244" i="7"/>
  <c r="IV135" i="7"/>
  <c r="IV242" i="7"/>
  <c r="IV131" i="7"/>
  <c r="IV154" i="7"/>
  <c r="IV166" i="7"/>
  <c r="IV167" i="7"/>
  <c r="IV149" i="7"/>
  <c r="IV380" i="7"/>
  <c r="IV134" i="7"/>
  <c r="IV214" i="7"/>
  <c r="IV115" i="7"/>
  <c r="IV336" i="7"/>
  <c r="IV56" i="7"/>
  <c r="IV285" i="7"/>
  <c r="IV343" i="7"/>
  <c r="IV212" i="7"/>
  <c r="IV362" i="7"/>
  <c r="IV69" i="7"/>
  <c r="IV105" i="7"/>
  <c r="IV236" i="7"/>
  <c r="IV75" i="7"/>
  <c r="IV307" i="7"/>
  <c r="IV264" i="7"/>
  <c r="IV66" i="7"/>
  <c r="IV326" i="7"/>
  <c r="IV324" i="7"/>
  <c r="IV86" i="7"/>
  <c r="IV387" i="7"/>
  <c r="IV376" i="7"/>
  <c r="IV51" i="7"/>
  <c r="IV320" i="7"/>
  <c r="IV263" i="7"/>
  <c r="IV151" i="7"/>
  <c r="IV99" i="7"/>
  <c r="IV136" i="7"/>
  <c r="IV373" i="7"/>
  <c r="IV355" i="7"/>
  <c r="IV90" i="7"/>
  <c r="IV153" i="7"/>
  <c r="IV258" i="7"/>
  <c r="IV97" i="7"/>
  <c r="IV340" i="7"/>
  <c r="IV204" i="7"/>
  <c r="IV205" i="7"/>
  <c r="IV132" i="7"/>
  <c r="IV303" i="7"/>
  <c r="IV201" i="7"/>
  <c r="IV316" i="7"/>
  <c r="IV315" i="7"/>
  <c r="IV253" i="7"/>
  <c r="IV254" i="7"/>
  <c r="IV57" i="7"/>
  <c r="IV110" i="7"/>
  <c r="LX383" i="7"/>
  <c r="LX326" i="7"/>
  <c r="LX165" i="7"/>
  <c r="LX120" i="7"/>
  <c r="LX298" i="7"/>
  <c r="LX332" i="7"/>
  <c r="LX93" i="7"/>
  <c r="LX50" i="7"/>
  <c r="LX173" i="7"/>
  <c r="LX269" i="7"/>
  <c r="LX295" i="7"/>
  <c r="LX338" i="7"/>
  <c r="LX238" i="7"/>
  <c r="LX143" i="7"/>
  <c r="LX302" i="7"/>
  <c r="LX92" i="7"/>
  <c r="LX156" i="7"/>
  <c r="LX327" i="7"/>
  <c r="LX309" i="7"/>
  <c r="LX267" i="7"/>
  <c r="LX266" i="7"/>
  <c r="LX353" i="7"/>
  <c r="LX354" i="7"/>
  <c r="LX316" i="7"/>
  <c r="LX146" i="7"/>
  <c r="LX81" i="7"/>
  <c r="LX219" i="7"/>
  <c r="LX270" i="7"/>
  <c r="LX152" i="7"/>
  <c r="LX331" i="7"/>
  <c r="LX259" i="7"/>
  <c r="LX181" i="7"/>
  <c r="LX117" i="7"/>
  <c r="LX80" i="7"/>
  <c r="LX235" i="7"/>
  <c r="LX129" i="7"/>
  <c r="LX312" i="7"/>
  <c r="LX313" i="7"/>
  <c r="LX257" i="7"/>
  <c r="LX43" i="7"/>
  <c r="LX122" i="7"/>
  <c r="LX268" i="7"/>
  <c r="LX44" i="7"/>
  <c r="LX160" i="7"/>
  <c r="LX180" i="7"/>
  <c r="LX208" i="7"/>
  <c r="LX55" i="7"/>
  <c r="LX281" i="7"/>
  <c r="LX369" i="7"/>
  <c r="LX203" i="7"/>
  <c r="LX215" i="7"/>
  <c r="LX293" i="7"/>
  <c r="LX57" i="7"/>
  <c r="LX296" i="7"/>
  <c r="LX377" i="7"/>
  <c r="LX206" i="7"/>
  <c r="LX347" i="7"/>
  <c r="LX141" i="7"/>
  <c r="LX154" i="7"/>
  <c r="GI116" i="7"/>
  <c r="GI114" i="7"/>
  <c r="GI383" i="7"/>
  <c r="GI178" i="7"/>
  <c r="GI102" i="7"/>
  <c r="GI356" i="7"/>
  <c r="GI223" i="7"/>
  <c r="GI192" i="7"/>
  <c r="GI364" i="7"/>
  <c r="GI84" i="7"/>
  <c r="GI365" i="7"/>
  <c r="GI344" i="7"/>
  <c r="GI106" i="7"/>
  <c r="GI213" i="7"/>
  <c r="IV118" i="7"/>
  <c r="IV147" i="7"/>
  <c r="IV156" i="7"/>
  <c r="IV207" i="7"/>
  <c r="IV385" i="7"/>
  <c r="IV161" i="7"/>
  <c r="EP248" i="7"/>
  <c r="LX324" i="7"/>
  <c r="LX227" i="7"/>
  <c r="LX119" i="7"/>
  <c r="LX45" i="7"/>
  <c r="LX364" i="7"/>
  <c r="LX187" i="7"/>
  <c r="LX333" i="7"/>
  <c r="LX74" i="7"/>
  <c r="LX357" i="7"/>
  <c r="LX310" i="7"/>
  <c r="LX288" i="7"/>
  <c r="LX49" i="7"/>
  <c r="LX355" i="7"/>
  <c r="LX175" i="7"/>
  <c r="LX191" i="7"/>
  <c r="LX384" i="7"/>
  <c r="LX382" i="7"/>
  <c r="LX280" i="7"/>
  <c r="LX136" i="7"/>
  <c r="LX291" i="7"/>
  <c r="LX385" i="7"/>
  <c r="LX386" i="7"/>
  <c r="LX47" i="7"/>
  <c r="LX315" i="7"/>
  <c r="LX314" i="7"/>
  <c r="LX350" i="7"/>
  <c r="LX220" i="7"/>
  <c r="LX271" i="7"/>
  <c r="LX185" i="7"/>
  <c r="LX58" i="7"/>
  <c r="LX366" i="7"/>
  <c r="LX204" i="7"/>
  <c r="LX108" i="7"/>
  <c r="LX73" i="7"/>
  <c r="LX340" i="7"/>
  <c r="LX133" i="7"/>
  <c r="LX114" i="7"/>
  <c r="LX223" i="7"/>
  <c r="LX176" i="7"/>
  <c r="LX335" i="7"/>
  <c r="LX90" i="7"/>
  <c r="LX362" i="7"/>
  <c r="LX370" i="7"/>
  <c r="LX150" i="7"/>
  <c r="LX287" i="7"/>
  <c r="LX67" i="7"/>
  <c r="LX264" i="7"/>
  <c r="LX339" i="7"/>
  <c r="LX147" i="7"/>
  <c r="LX76" i="7"/>
  <c r="LX166" i="7"/>
  <c r="LX304" i="7"/>
  <c r="LX286" i="7"/>
  <c r="LX248" i="7"/>
  <c r="LX207" i="7"/>
  <c r="LX144" i="7"/>
  <c r="LX107" i="7"/>
  <c r="LX82" i="7"/>
  <c r="GI233" i="7"/>
  <c r="GI62" i="7"/>
  <c r="GI296" i="7"/>
  <c r="GI72" i="7"/>
  <c r="GI193" i="7"/>
  <c r="GI263" i="7"/>
  <c r="GI290" i="7"/>
  <c r="GI120" i="7"/>
  <c r="GI219" i="7"/>
  <c r="GI221" i="7"/>
  <c r="GI227" i="7"/>
  <c r="GI348" i="7"/>
  <c r="GI124" i="7"/>
  <c r="GI49" i="7"/>
  <c r="IV255" i="7"/>
  <c r="IV243" i="7"/>
  <c r="IV162" i="7"/>
  <c r="IV77" i="7"/>
  <c r="IV53" i="7"/>
  <c r="IV199" i="7"/>
  <c r="EP373" i="7"/>
  <c r="IV65" i="7"/>
  <c r="IV291" i="7"/>
  <c r="LX110" i="7"/>
  <c r="LX197" i="7"/>
  <c r="LX128" i="7"/>
  <c r="LX273" i="7"/>
  <c r="LX272" i="7"/>
  <c r="LX274" i="7"/>
  <c r="LX83" i="7"/>
  <c r="LX325" i="7"/>
  <c r="LX372" i="7"/>
  <c r="LX85" i="7"/>
  <c r="LX102" i="7"/>
  <c r="LX168" i="7"/>
  <c r="LX78" i="7"/>
  <c r="LX244" i="7"/>
  <c r="LX342" i="7"/>
  <c r="LX236" i="7"/>
  <c r="LX322" i="7"/>
  <c r="LX188" i="7"/>
  <c r="LX217" i="7"/>
  <c r="LX130" i="7"/>
  <c r="LX134" i="7"/>
  <c r="LX329" i="7"/>
  <c r="LX330" i="7"/>
  <c r="LX98" i="7"/>
  <c r="LX46" i="7"/>
  <c r="LX56" i="7"/>
  <c r="LX283" i="7"/>
  <c r="LX284" i="7"/>
  <c r="LX66" i="7"/>
  <c r="LX387" i="7"/>
  <c r="LX241" i="7"/>
  <c r="LX164" i="7"/>
  <c r="LX139" i="7"/>
  <c r="LX229" i="7"/>
  <c r="LX199" i="7"/>
  <c r="LX60" i="7"/>
  <c r="LX239" i="7"/>
  <c r="LX71" i="7"/>
  <c r="LX378" i="7"/>
  <c r="LX243" i="7"/>
  <c r="LX116" i="7"/>
  <c r="LX145" i="7"/>
  <c r="LX142" i="7"/>
  <c r="GI266" i="7"/>
  <c r="GI264" i="7"/>
  <c r="GI299" i="7"/>
  <c r="GI53" i="7"/>
  <c r="GI222" i="7"/>
  <c r="GI385" i="7"/>
  <c r="GI253" i="7"/>
  <c r="GI232" i="7"/>
  <c r="GI101" i="7"/>
  <c r="GI262" i="7"/>
  <c r="GI138" i="7"/>
  <c r="GI347" i="7"/>
  <c r="GI148" i="7"/>
  <c r="GI66" i="7"/>
  <c r="IV52" i="7"/>
  <c r="IV137" i="7"/>
  <c r="IV210" i="7"/>
  <c r="IV241" i="7"/>
  <c r="IV55" i="7"/>
  <c r="EP350" i="7"/>
  <c r="IV356" i="7"/>
  <c r="IH46" i="7"/>
  <c r="IH165" i="7"/>
  <c r="IH76" i="7"/>
  <c r="IH239" i="7"/>
  <c r="IH65" i="7"/>
  <c r="IH143" i="7"/>
  <c r="LX233" i="7"/>
  <c r="LX252" i="7"/>
  <c r="LX253" i="7"/>
  <c r="LX308" i="7"/>
  <c r="LX137" i="7"/>
  <c r="LX138" i="7"/>
  <c r="LX157" i="7"/>
  <c r="LX374" i="7"/>
  <c r="LX69" i="7"/>
  <c r="LX172" i="7"/>
  <c r="LX195" i="7"/>
  <c r="LX255" i="7"/>
  <c r="LX72" i="7"/>
  <c r="LX317" i="7"/>
  <c r="LX237" i="7"/>
  <c r="LX88" i="7"/>
  <c r="LX68" i="7"/>
  <c r="LX205" i="7"/>
  <c r="LX260" i="7"/>
  <c r="LX341" i="7"/>
  <c r="LX305" i="7"/>
  <c r="LX251" i="7"/>
  <c r="LX250" i="7"/>
  <c r="LX224" i="7"/>
  <c r="LX337" i="7"/>
  <c r="LX64" i="7"/>
  <c r="LX294" i="7"/>
  <c r="LX363" i="7"/>
  <c r="LX196" i="7"/>
  <c r="LX358" i="7"/>
  <c r="LX240" i="7"/>
  <c r="LX282" i="7"/>
  <c r="LX65" i="7"/>
  <c r="LX115" i="7"/>
  <c r="LX381" i="7"/>
  <c r="LX178" i="7"/>
  <c r="LX167" i="7"/>
  <c r="LX285" i="7"/>
  <c r="LX379" i="7"/>
  <c r="LX169" i="7"/>
  <c r="LX262" i="7"/>
  <c r="LX263" i="7"/>
  <c r="LX201" i="7"/>
  <c r="GI384" i="7"/>
  <c r="GI382" i="7"/>
  <c r="GI73" i="7"/>
  <c r="GI86" i="7"/>
  <c r="GI288" i="7"/>
  <c r="GI203" i="7"/>
  <c r="GI355" i="7"/>
  <c r="GI319" i="7"/>
  <c r="GI150" i="7"/>
  <c r="GI320" i="7"/>
  <c r="GI157" i="7"/>
  <c r="GI78" i="7"/>
  <c r="IV148" i="7"/>
  <c r="IV164" i="7"/>
  <c r="IV70" i="7"/>
  <c r="IV348" i="7"/>
  <c r="IV96" i="7"/>
  <c r="EP43" i="7"/>
  <c r="IV103" i="7"/>
  <c r="GI187" i="7"/>
  <c r="GI275" i="7"/>
  <c r="GI212" i="7"/>
  <c r="GI309" i="7"/>
  <c r="GI128" i="7"/>
  <c r="GI91" i="7"/>
  <c r="GI329" i="7"/>
  <c r="GI82" i="7"/>
  <c r="GI272" i="7"/>
  <c r="GI166" i="7"/>
  <c r="GI306" i="7"/>
  <c r="GI88" i="7"/>
  <c r="GI336" i="7"/>
  <c r="GI163" i="7"/>
  <c r="GI104" i="7"/>
  <c r="GI190" i="7"/>
  <c r="GI159" i="7"/>
  <c r="GI123" i="7"/>
  <c r="GI334" i="7"/>
  <c r="GI74" i="7"/>
  <c r="GI300" i="7"/>
  <c r="GI63" i="7"/>
  <c r="GI204" i="7"/>
  <c r="GI118" i="7"/>
  <c r="GI279" i="7"/>
  <c r="GI316" i="7"/>
  <c r="GI225" i="7"/>
  <c r="GI324" i="7"/>
  <c r="GI325" i="7"/>
  <c r="GI183" i="7"/>
  <c r="GI260" i="7"/>
  <c r="GI44" i="7"/>
  <c r="GI220" i="7"/>
  <c r="GI229" i="7"/>
  <c r="GI142" i="7"/>
  <c r="GI351" i="7"/>
  <c r="GI51" i="7"/>
  <c r="GI70" i="7"/>
  <c r="GI308" i="7"/>
  <c r="GI381" i="7"/>
  <c r="GI380" i="7"/>
  <c r="GI340" i="7"/>
  <c r="GI96" i="7"/>
  <c r="GI169" i="7"/>
  <c r="GI168" i="7"/>
  <c r="GI112" i="7"/>
  <c r="GI337" i="7"/>
  <c r="GI132" i="7"/>
  <c r="GI217" i="7"/>
  <c r="GI215" i="7"/>
  <c r="GI161" i="7"/>
  <c r="GI345" i="7"/>
  <c r="GI245" i="7"/>
  <c r="GI59" i="7"/>
  <c r="GI258" i="7"/>
  <c r="GI375" i="7"/>
  <c r="GI361" i="7"/>
  <c r="GI156" i="7"/>
  <c r="GI83" i="7"/>
  <c r="GI179" i="7"/>
  <c r="GI170" i="7"/>
  <c r="GI239" i="7"/>
  <c r="GI318" i="7"/>
  <c r="GI317" i="7"/>
  <c r="GI321" i="7"/>
  <c r="GI175" i="7"/>
  <c r="GI218" i="7"/>
  <c r="GI281" i="7"/>
  <c r="GI141" i="7"/>
  <c r="GI185" i="7"/>
  <c r="GI277" i="7"/>
  <c r="GI69" i="7"/>
  <c r="GI311" i="7"/>
  <c r="GI55" i="7"/>
  <c r="GI90" i="7"/>
  <c r="GI68" i="7"/>
  <c r="GI342" i="7"/>
  <c r="GI64" i="7"/>
  <c r="GI50" i="7"/>
  <c r="GI113" i="7"/>
  <c r="GI89" i="7"/>
  <c r="GI145" i="7"/>
  <c r="GI110" i="7"/>
  <c r="GI130" i="7"/>
  <c r="GI370" i="7"/>
  <c r="GI56" i="7"/>
  <c r="GI92" i="7"/>
  <c r="GI346" i="7"/>
  <c r="GI362" i="7"/>
  <c r="GI257" i="7"/>
  <c r="GI372" i="7"/>
  <c r="GI359" i="7"/>
  <c r="GI282" i="7"/>
  <c r="GI171" i="7"/>
  <c r="GI314" i="7"/>
  <c r="GI268" i="7"/>
  <c r="GI230" i="7"/>
  <c r="GI47" i="7"/>
  <c r="GI140" i="7"/>
  <c r="GI43" i="7"/>
  <c r="GI292" i="7"/>
  <c r="GI367" i="7"/>
  <c r="GI42" i="7"/>
  <c r="GI352" i="7"/>
  <c r="GI108" i="7"/>
  <c r="GI152" i="7"/>
  <c r="GI312" i="7"/>
  <c r="GI243" i="7"/>
  <c r="GI326" i="7"/>
  <c r="GI328" i="7"/>
  <c r="GI165" i="7"/>
  <c r="GI271" i="7"/>
  <c r="GI304" i="7"/>
  <c r="GI76" i="7"/>
  <c r="GI338" i="7"/>
  <c r="GI133" i="7"/>
  <c r="GI46" i="7"/>
  <c r="GI79" i="7"/>
  <c r="GI333" i="7"/>
  <c r="GI246" i="7"/>
  <c r="GI121" i="7"/>
  <c r="GI371" i="7"/>
  <c r="GI117" i="7"/>
  <c r="GI302" i="7"/>
  <c r="GI207" i="7"/>
  <c r="GI99" i="7"/>
  <c r="GI181" i="7"/>
  <c r="GI136" i="7"/>
  <c r="GI267" i="7"/>
  <c r="GI226" i="7"/>
  <c r="GI285" i="7"/>
  <c r="GI283" i="7"/>
  <c r="GI250" i="7"/>
  <c r="GI322" i="7"/>
  <c r="GI199" i="7"/>
  <c r="GI294" i="7"/>
  <c r="GI143" i="7"/>
  <c r="GI350" i="7"/>
  <c r="GI109" i="7"/>
  <c r="GI154" i="7"/>
  <c r="GI310" i="7"/>
  <c r="GI378" i="7"/>
  <c r="GI81" i="7"/>
  <c r="GI147" i="7"/>
  <c r="GI45" i="7"/>
  <c r="GI80" i="7"/>
  <c r="GI307" i="7"/>
  <c r="GI57" i="7"/>
  <c r="GI144" i="7"/>
  <c r="GI94" i="7"/>
  <c r="GI162" i="7"/>
  <c r="GI52" i="7"/>
  <c r="GI158" i="7"/>
  <c r="GI330" i="7"/>
  <c r="GI369" i="7"/>
  <c r="GI332" i="7"/>
  <c r="GI195" i="7"/>
  <c r="GI376" i="7"/>
  <c r="GI155" i="7"/>
  <c r="GI206" i="7"/>
  <c r="GI228" i="7"/>
  <c r="GI238" i="7"/>
  <c r="GI313" i="7"/>
  <c r="GI270" i="7"/>
  <c r="GI137" i="7"/>
  <c r="GI293" i="7"/>
  <c r="GI284" i="7"/>
  <c r="GI184" i="7"/>
  <c r="GI210" i="7"/>
  <c r="GI200" i="7"/>
  <c r="GI186" i="7"/>
  <c r="GI278" i="7"/>
  <c r="GI153" i="7"/>
  <c r="GI211" i="7"/>
  <c r="GI126" i="7"/>
  <c r="GI379" i="7"/>
  <c r="GI327" i="7"/>
  <c r="GI341" i="7"/>
  <c r="GI343" i="7"/>
  <c r="GI273" i="7"/>
  <c r="GI305" i="7"/>
  <c r="GI75" i="7"/>
  <c r="GI131" i="7"/>
  <c r="GI188" i="7"/>
  <c r="GI216" i="7"/>
  <c r="GI189" i="7"/>
  <c r="GI247" i="7"/>
  <c r="GI244" i="7"/>
  <c r="GI122" i="7"/>
  <c r="GI196" i="7"/>
  <c r="GI256" i="7"/>
  <c r="GI374" i="7"/>
  <c r="GI98" i="7"/>
  <c r="GI255" i="7"/>
  <c r="GI237" i="7"/>
  <c r="GI180" i="7"/>
  <c r="GI269" i="7"/>
  <c r="GI48" i="7"/>
  <c r="GI259" i="7"/>
  <c r="GI173" i="7"/>
  <c r="GI295" i="7"/>
  <c r="GI139" i="7"/>
  <c r="GI182" i="7"/>
  <c r="GI151" i="7"/>
  <c r="GI349" i="7"/>
  <c r="GI276" i="7"/>
  <c r="GI214" i="7"/>
  <c r="GI77" i="7"/>
  <c r="GI127" i="7"/>
  <c r="GI377" i="7"/>
  <c r="GI240" i="7"/>
  <c r="GI164" i="7"/>
  <c r="GI274" i="7"/>
  <c r="GI107" i="7"/>
  <c r="GI125" i="7"/>
  <c r="GI339" i="7"/>
  <c r="GI146" i="7"/>
  <c r="GI111" i="7"/>
  <c r="GI129" i="7"/>
  <c r="GI67" i="7"/>
  <c r="GI331" i="7"/>
  <c r="GI93" i="7"/>
  <c r="GI368" i="7"/>
  <c r="GI301" i="7"/>
  <c r="GI197" i="7"/>
  <c r="GI205" i="7"/>
  <c r="GI373" i="7"/>
  <c r="GI358" i="7"/>
  <c r="GI54" i="7"/>
  <c r="GI172" i="7"/>
  <c r="GI280" i="7"/>
  <c r="GI60" i="7"/>
  <c r="GI174" i="7"/>
  <c r="GI323" i="7"/>
  <c r="GI209" i="7"/>
  <c r="GI248" i="7"/>
  <c r="GI249" i="7"/>
  <c r="GI100" i="7"/>
  <c r="LX190" i="7"/>
  <c r="LX211" i="7"/>
  <c r="LX210" i="7"/>
  <c r="LX226" i="7"/>
  <c r="LX276" i="7"/>
  <c r="LX275" i="7"/>
  <c r="LX232" i="7"/>
  <c r="LX99" i="7"/>
  <c r="LX118" i="7"/>
  <c r="LX91" i="7"/>
  <c r="LX299" i="7"/>
  <c r="LX109" i="7"/>
  <c r="LX254" i="7"/>
  <c r="LX131" i="7"/>
  <c r="LX245" i="7"/>
  <c r="LX111" i="7"/>
  <c r="LX148" i="7"/>
  <c r="LX77" i="7"/>
  <c r="LX96" i="7"/>
  <c r="LX277" i="7"/>
  <c r="LX328" i="7"/>
  <c r="LX84" i="7"/>
  <c r="LX113" i="7"/>
  <c r="LX336" i="7"/>
  <c r="LX193" i="7"/>
  <c r="LX388" i="7"/>
  <c r="LX213" i="7"/>
  <c r="LX231" i="7"/>
  <c r="LX371" i="7"/>
  <c r="LX311" i="7"/>
  <c r="LX123" i="7"/>
  <c r="LX265" i="7"/>
  <c r="LX51" i="7"/>
  <c r="LX368" i="7"/>
  <c r="LX124" i="7"/>
  <c r="LX48" i="7"/>
  <c r="LX125" i="7"/>
  <c r="LX297" i="7"/>
  <c r="LX174" i="7"/>
  <c r="LX97" i="7"/>
  <c r="LX361" i="7"/>
  <c r="LX301" i="7"/>
  <c r="LX127" i="7"/>
  <c r="GI297" i="7"/>
  <c r="GI298" i="7"/>
  <c r="GI289" i="7"/>
  <c r="GI251" i="7"/>
  <c r="GI87" i="7"/>
  <c r="GI194" i="7"/>
  <c r="GI265" i="7"/>
  <c r="GI85" i="7"/>
  <c r="GI198" i="7"/>
  <c r="GI236" i="7"/>
  <c r="GI360" i="7"/>
  <c r="GI105" i="7"/>
  <c r="GI242" i="7"/>
  <c r="IV314" i="7"/>
  <c r="IV370" i="7"/>
  <c r="IV174" i="7"/>
  <c r="IV192" i="7"/>
  <c r="IV186" i="7"/>
  <c r="IV377" i="7"/>
  <c r="IV93" i="7"/>
  <c r="EP120" i="7"/>
  <c r="EP134" i="7"/>
  <c r="EP75" i="7"/>
  <c r="EP227" i="7"/>
  <c r="EP334" i="7"/>
  <c r="EP351" i="7"/>
  <c r="EP220" i="7"/>
  <c r="EP244" i="7"/>
  <c r="EP243" i="7"/>
  <c r="EP198" i="7"/>
  <c r="EP230" i="7"/>
  <c r="EP333" i="7"/>
  <c r="EP304" i="7"/>
  <c r="EP128" i="7"/>
  <c r="EP145" i="7"/>
  <c r="EP324" i="7"/>
  <c r="EP265" i="7"/>
  <c r="EP229" i="7"/>
  <c r="EP335" i="7"/>
  <c r="EP157" i="7"/>
  <c r="EP236" i="7"/>
  <c r="EP287" i="7"/>
  <c r="EP209" i="7"/>
  <c r="EP340" i="7"/>
  <c r="EP232" i="7"/>
  <c r="EP184" i="7"/>
  <c r="EP223" i="7"/>
  <c r="EP319" i="7"/>
  <c r="EP86" i="7"/>
  <c r="EP275" i="7"/>
  <c r="EP263" i="7"/>
  <c r="EP316" i="7"/>
  <c r="EP159" i="7"/>
  <c r="EP331" i="7"/>
  <c r="EP55" i="7"/>
  <c r="EP117" i="7"/>
  <c r="EP61" i="7"/>
  <c r="EP289" i="7"/>
  <c r="EP252" i="7"/>
  <c r="EP183" i="7"/>
  <c r="EP305" i="7"/>
  <c r="EP206" i="7"/>
  <c r="EP179" i="7"/>
  <c r="EP268" i="7"/>
  <c r="EP311" i="7"/>
  <c r="EP254" i="7"/>
  <c r="EP336" i="7"/>
  <c r="EP158" i="7"/>
  <c r="LX103" i="7"/>
  <c r="LX319" i="7"/>
  <c r="LX320" i="7"/>
  <c r="LX279" i="7"/>
  <c r="LX307" i="7"/>
  <c r="LX290" i="7"/>
  <c r="LX62" i="7"/>
  <c r="LX258" i="7"/>
  <c r="LX54" i="7"/>
  <c r="LX194" i="7"/>
  <c r="LX225" i="7"/>
  <c r="LX151" i="7"/>
  <c r="LX318" i="7"/>
  <c r="LX221" i="7"/>
  <c r="LX373" i="7"/>
  <c r="LX321" i="7"/>
  <c r="LX104" i="7"/>
  <c r="LX42" i="7"/>
  <c r="LX222" i="7"/>
  <c r="LX87" i="7"/>
  <c r="LX218" i="7"/>
  <c r="LX63" i="7"/>
  <c r="LX153" i="7"/>
  <c r="LX192" i="7"/>
  <c r="LX246" i="7"/>
  <c r="LX214" i="7"/>
  <c r="LX359" i="7"/>
  <c r="LX161" i="7"/>
  <c r="LX59" i="7"/>
  <c r="LX179" i="7"/>
  <c r="LX183" i="7"/>
  <c r="LX70" i="7"/>
  <c r="LX186" i="7"/>
  <c r="LX346" i="7"/>
  <c r="LX380" i="7"/>
  <c r="LX177" i="7"/>
  <c r="LX216" i="7"/>
  <c r="LX121" i="7"/>
  <c r="LX249" i="7"/>
  <c r="LX356" i="7"/>
  <c r="LX349" i="7"/>
  <c r="LX89" i="7"/>
  <c r="LX155" i="7"/>
  <c r="GI202" i="7"/>
  <c r="GI115" i="7"/>
  <c r="GI252" i="7"/>
  <c r="GI354" i="7"/>
  <c r="GI234" i="7"/>
  <c r="GI119" i="7"/>
  <c r="GI386" i="7"/>
  <c r="GI61" i="7"/>
  <c r="GI291" i="7"/>
  <c r="GI261" i="7"/>
  <c r="GI71" i="7"/>
  <c r="GI95" i="7"/>
  <c r="GI241" i="7"/>
  <c r="IV268" i="7"/>
  <c r="IV141" i="7"/>
  <c r="IV287" i="7"/>
  <c r="IV266" i="7"/>
  <c r="IV227" i="7"/>
  <c r="EP186" i="7"/>
  <c r="LX323" i="7"/>
  <c r="LX100" i="7"/>
  <c r="LX95" i="7"/>
  <c r="LX300" i="7"/>
  <c r="LX184" i="7"/>
  <c r="LX171" i="7"/>
  <c r="LX365" i="7"/>
  <c r="LX101" i="7"/>
  <c r="LX126" i="7"/>
  <c r="LX52" i="7"/>
  <c r="LX163" i="7"/>
  <c r="LX228" i="7"/>
  <c r="LX303" i="7"/>
  <c r="LX242" i="7"/>
  <c r="GI224" i="7"/>
  <c r="GI191" i="7"/>
  <c r="GI177" i="7"/>
  <c r="GI103" i="7"/>
  <c r="GI135" i="7"/>
  <c r="GI254" i="7"/>
  <c r="GI388" i="7"/>
  <c r="GI201" i="7"/>
  <c r="GI149" i="7"/>
  <c r="GI366" i="7"/>
  <c r="GI363" i="7"/>
  <c r="GI303" i="7"/>
  <c r="GI335" i="7"/>
  <c r="GI58" i="7"/>
  <c r="IV181" i="7"/>
  <c r="IV310" i="7"/>
  <c r="IV282" i="7"/>
  <c r="IV306" i="7"/>
  <c r="IV231" i="7"/>
  <c r="EP177" i="7"/>
  <c r="GY369" i="7"/>
  <c r="JP361" i="7"/>
  <c r="IH153" i="7"/>
  <c r="IH105" i="7"/>
  <c r="IH154" i="7"/>
  <c r="IH50" i="7"/>
  <c r="IH175" i="7"/>
  <c r="IH80" i="7"/>
  <c r="IH222" i="7"/>
  <c r="IH167" i="7"/>
  <c r="IH180" i="7"/>
  <c r="IH329" i="7"/>
  <c r="IH114" i="7"/>
  <c r="IH100" i="7"/>
  <c r="IH184" i="7"/>
  <c r="IH259" i="7"/>
  <c r="IH136" i="7"/>
  <c r="IH289" i="7"/>
  <c r="IH73" i="7"/>
  <c r="IH87" i="7"/>
  <c r="IH285" i="7"/>
  <c r="IH293" i="7"/>
  <c r="IH297" i="7"/>
  <c r="IH157" i="7"/>
  <c r="IH134" i="7"/>
  <c r="IH260" i="7"/>
  <c r="IH192" i="7"/>
  <c r="IH211" i="7"/>
  <c r="IH253" i="7"/>
  <c r="IH272" i="7"/>
  <c r="IH198" i="7"/>
  <c r="IH109" i="7"/>
  <c r="IH371" i="7"/>
  <c r="IH62" i="7"/>
  <c r="IH128" i="7"/>
  <c r="IH305" i="7"/>
  <c r="IH49" i="7"/>
  <c r="IH230" i="7"/>
  <c r="IH343" i="7"/>
  <c r="FI95" i="7"/>
  <c r="FI96" i="7"/>
  <c r="FI249" i="7"/>
  <c r="FI152" i="7"/>
  <c r="FI296" i="7"/>
  <c r="FI100" i="7"/>
  <c r="LS125" i="7"/>
  <c r="LS190" i="7"/>
  <c r="LS370" i="7"/>
  <c r="HX88" i="7"/>
  <c r="HX161" i="7"/>
  <c r="LS63" i="7"/>
  <c r="HX179" i="7"/>
  <c r="LS242" i="7"/>
  <c r="HX228" i="7"/>
  <c r="LS81" i="7"/>
  <c r="HX67" i="7"/>
  <c r="FI258" i="7"/>
  <c r="FI43" i="7"/>
  <c r="FI237" i="7"/>
  <c r="FI211" i="7"/>
  <c r="FI80" i="7"/>
  <c r="FI184" i="7"/>
  <c r="LS194" i="7"/>
  <c r="LS155" i="7"/>
  <c r="LS376" i="7"/>
  <c r="LS198" i="7"/>
  <c r="LS349" i="7"/>
  <c r="LS109" i="7"/>
  <c r="HX164" i="7"/>
  <c r="HX294" i="7"/>
  <c r="HX145" i="7"/>
  <c r="HX230" i="7"/>
  <c r="HX274" i="7"/>
  <c r="GY197" i="7"/>
  <c r="FI270" i="7"/>
  <c r="FI388" i="7"/>
  <c r="FI83" i="7"/>
  <c r="FI140" i="7"/>
  <c r="FI218" i="7"/>
  <c r="LS97" i="7"/>
  <c r="LS134" i="7"/>
  <c r="LS132" i="7"/>
  <c r="LS220" i="7"/>
  <c r="LS107" i="7"/>
  <c r="LS207" i="7"/>
  <c r="HX111" i="7"/>
  <c r="HX192" i="7"/>
  <c r="HX235" i="7"/>
  <c r="HX63" i="7"/>
  <c r="HX346" i="7"/>
  <c r="GY108" i="7"/>
  <c r="FI257" i="7"/>
  <c r="FI104" i="7"/>
  <c r="FI121" i="7"/>
  <c r="FI93" i="7"/>
  <c r="FI325" i="7"/>
  <c r="LS196" i="7"/>
  <c r="LS362" i="7"/>
  <c r="LS136" i="7"/>
  <c r="LS165" i="7"/>
  <c r="LS170" i="7"/>
  <c r="HX176" i="7"/>
  <c r="HX79" i="7"/>
  <c r="HX287" i="7"/>
  <c r="HX350" i="7"/>
  <c r="HX374" i="7"/>
  <c r="HX59" i="7"/>
  <c r="GY259" i="7"/>
  <c r="FI272" i="7"/>
  <c r="FI337" i="7"/>
  <c r="FI87" i="7"/>
  <c r="FI169" i="7"/>
  <c r="FI327" i="7"/>
  <c r="LS275" i="7"/>
  <c r="LS225" i="7"/>
  <c r="LS351" i="7"/>
  <c r="LS303" i="7"/>
  <c r="LS222" i="7"/>
  <c r="HX381" i="7"/>
  <c r="HX312" i="7"/>
  <c r="HX216" i="7"/>
  <c r="HX342" i="7"/>
  <c r="HX356" i="7"/>
  <c r="HX238" i="7"/>
  <c r="GY349" i="7"/>
  <c r="JP190" i="7"/>
  <c r="FI336" i="7"/>
  <c r="FI321" i="7"/>
  <c r="FI350" i="7"/>
  <c r="FI108" i="7"/>
  <c r="FI52" i="7"/>
  <c r="LS55" i="7"/>
  <c r="LS114" i="7"/>
  <c r="LS89" i="7"/>
  <c r="LS369" i="7"/>
  <c r="LS305" i="7"/>
  <c r="HX385" i="7"/>
  <c r="HX180" i="7"/>
  <c r="HX159" i="7"/>
  <c r="HX357" i="7"/>
  <c r="HX83" i="7"/>
  <c r="HX133" i="7"/>
  <c r="JP143" i="7"/>
  <c r="FI315" i="7"/>
  <c r="FI297" i="7"/>
  <c r="FI59" i="7"/>
  <c r="FI329" i="7"/>
  <c r="FI142" i="7"/>
  <c r="FI202" i="7"/>
  <c r="LS337" i="7"/>
  <c r="LS262" i="7"/>
  <c r="LS258" i="7"/>
  <c r="LS71" i="7"/>
  <c r="LS174" i="7"/>
  <c r="HX387" i="7"/>
  <c r="HX125" i="7"/>
  <c r="HX77" i="7"/>
  <c r="HX316" i="7"/>
  <c r="HX233" i="7"/>
  <c r="GY337" i="7"/>
  <c r="JP183" i="7"/>
  <c r="FI154" i="7"/>
  <c r="FI49" i="7"/>
  <c r="FI306" i="7"/>
  <c r="FI156" i="7"/>
  <c r="FI162" i="7"/>
  <c r="FI376" i="7"/>
  <c r="LS298" i="7"/>
  <c r="LS252" i="7"/>
  <c r="LS268" i="7"/>
  <c r="LS129" i="7"/>
  <c r="LS168" i="7"/>
  <c r="LS213" i="7"/>
  <c r="HX309" i="7"/>
  <c r="HX217" i="7"/>
  <c r="HX254" i="7"/>
  <c r="HX86" i="7"/>
  <c r="HX222" i="7"/>
  <c r="GY338" i="7"/>
  <c r="JP348" i="7"/>
  <c r="EP42" i="7"/>
  <c r="EP322" i="7"/>
  <c r="EP169" i="7"/>
  <c r="EP374" i="7"/>
  <c r="EP372" i="7"/>
  <c r="EP73" i="7"/>
  <c r="EP204" i="7"/>
  <c r="EP249" i="7"/>
  <c r="EP146" i="7"/>
  <c r="EP285" i="7"/>
  <c r="EP115" i="7"/>
  <c r="EP178" i="7"/>
  <c r="EP107" i="7"/>
  <c r="EP240" i="7"/>
  <c r="EP132" i="7"/>
  <c r="EP239" i="7"/>
  <c r="EP113" i="7"/>
  <c r="EP273" i="7"/>
  <c r="EP380" i="7"/>
  <c r="EP213" i="7"/>
  <c r="EP378" i="7"/>
  <c r="EP270" i="7"/>
  <c r="EP49" i="7"/>
  <c r="EP260" i="7"/>
  <c r="EP339" i="7"/>
  <c r="EP264" i="7"/>
  <c r="EP338" i="7"/>
  <c r="EP99" i="7"/>
  <c r="EP309" i="7"/>
  <c r="EP123" i="7"/>
  <c r="EP346" i="7"/>
  <c r="EP122" i="7"/>
  <c r="EP367" i="7"/>
  <c r="EP347" i="7"/>
  <c r="EP348" i="7"/>
  <c r="EP153" i="7"/>
  <c r="EP315" i="7"/>
  <c r="EP312" i="7"/>
  <c r="EP160" i="7"/>
  <c r="EP219" i="7"/>
  <c r="EP182" i="7"/>
  <c r="EP352" i="7"/>
  <c r="EP237" i="7"/>
  <c r="EP323" i="7"/>
  <c r="EP171" i="7"/>
  <c r="EP96" i="7"/>
  <c r="EP110" i="7"/>
  <c r="EP74" i="7"/>
  <c r="EP119" i="7"/>
  <c r="EP148" i="7"/>
  <c r="EP284" i="7"/>
  <c r="EP277" i="7"/>
  <c r="EP167" i="7"/>
  <c r="EP203" i="7"/>
  <c r="EP71" i="7"/>
  <c r="EP329" i="7"/>
  <c r="EP47" i="7"/>
  <c r="EP328" i="7"/>
  <c r="EP210" i="7"/>
  <c r="EP162" i="7"/>
  <c r="EP173" i="7"/>
  <c r="EP175" i="7"/>
  <c r="EP111" i="7"/>
  <c r="EP70" i="7"/>
  <c r="EP266" i="7"/>
  <c r="EP83" i="7"/>
  <c r="EP150" i="7"/>
  <c r="EP189" i="7"/>
  <c r="EP104" i="7"/>
  <c r="EP337" i="7"/>
  <c r="EP293" i="7"/>
  <c r="EP310" i="7"/>
  <c r="EP251" i="7"/>
  <c r="EP253" i="7"/>
  <c r="EP250" i="7"/>
  <c r="EP368" i="7"/>
  <c r="EP365" i="7"/>
  <c r="EP314" i="7"/>
  <c r="EP231" i="7"/>
  <c r="EP233" i="7"/>
  <c r="EP222" i="7"/>
  <c r="EP129" i="7"/>
  <c r="EP64" i="7"/>
  <c r="EP80" i="7"/>
  <c r="EP234" i="7"/>
  <c r="EP318" i="7"/>
  <c r="EP172" i="7"/>
  <c r="EP258" i="7"/>
  <c r="EP256" i="7"/>
  <c r="EP208" i="7"/>
  <c r="EP68" i="7"/>
  <c r="EP281" i="7"/>
  <c r="EP246" i="7"/>
  <c r="EP84" i="7"/>
  <c r="EP114" i="7"/>
  <c r="EP202" i="7"/>
  <c r="EP181" i="7"/>
  <c r="EP143" i="7"/>
  <c r="EP326" i="7"/>
  <c r="EP142" i="7"/>
  <c r="EP91" i="7"/>
  <c r="EP57" i="7"/>
  <c r="EP271" i="7"/>
  <c r="EP376" i="7"/>
  <c r="EP212" i="7"/>
  <c r="EP139" i="7"/>
  <c r="EP76" i="7"/>
  <c r="EP97" i="7"/>
  <c r="EP358" i="7"/>
  <c r="EP341" i="7"/>
  <c r="EP361" i="7"/>
  <c r="EP362" i="7"/>
  <c r="EP307" i="7"/>
  <c r="EP291" i="7"/>
  <c r="EP79" i="7"/>
  <c r="EP77" i="7"/>
  <c r="EP295" i="7"/>
  <c r="EP296" i="7"/>
  <c r="EP155" i="7"/>
  <c r="EP383" i="7"/>
  <c r="EP387" i="7"/>
  <c r="EP62" i="7"/>
  <c r="EP130" i="7"/>
  <c r="EP65" i="7"/>
  <c r="EP193" i="7"/>
  <c r="EP185" i="7"/>
  <c r="EP238" i="7"/>
  <c r="EP88" i="7"/>
  <c r="EP95" i="7"/>
  <c r="EP369" i="7"/>
  <c r="EP109" i="7"/>
  <c r="EP205" i="7"/>
  <c r="EP67" i="7"/>
  <c r="EP48" i="7"/>
  <c r="EP92" i="7"/>
  <c r="EP168" i="7"/>
  <c r="EP166" i="7"/>
  <c r="EP201" i="7"/>
  <c r="EP106" i="7"/>
  <c r="EP215" i="7"/>
  <c r="EP214" i="7"/>
  <c r="EP218" i="7"/>
  <c r="EP276" i="7"/>
  <c r="EP379" i="7"/>
  <c r="EP161" i="7"/>
  <c r="EP112" i="7"/>
  <c r="EP60" i="7"/>
  <c r="EP138" i="7"/>
  <c r="EP199" i="7"/>
  <c r="EP151" i="7"/>
  <c r="EP262" i="7"/>
  <c r="EP152" i="7"/>
  <c r="EP261" i="7"/>
  <c r="EP98" i="7"/>
  <c r="EP292" i="7"/>
  <c r="EP224" i="7"/>
  <c r="EP297" i="7"/>
  <c r="EP294" i="7"/>
  <c r="EP154" i="7"/>
  <c r="EP44" i="7"/>
  <c r="EP313" i="7"/>
  <c r="EP343" i="7"/>
  <c r="EP344" i="7"/>
  <c r="EP388" i="7"/>
  <c r="EP101" i="7"/>
  <c r="EP100" i="7"/>
  <c r="EP332" i="7"/>
  <c r="EP354" i="7"/>
  <c r="EP235" i="7"/>
  <c r="EP87" i="7"/>
  <c r="EP257" i="7"/>
  <c r="EP375" i="7"/>
  <c r="EP207" i="7"/>
  <c r="EP136" i="7"/>
  <c r="EP137" i="7"/>
  <c r="EP247" i="7"/>
  <c r="EP279" i="7"/>
  <c r="EP116" i="7"/>
  <c r="EP286" i="7"/>
  <c r="EP200" i="7"/>
  <c r="EP72" i="7"/>
  <c r="EP241" i="7"/>
  <c r="EP131" i="7"/>
  <c r="EP242" i="7"/>
  <c r="EP381" i="7"/>
  <c r="EP89" i="7"/>
  <c r="EP382" i="7"/>
  <c r="EP211" i="7"/>
  <c r="EP195" i="7"/>
  <c r="EP141" i="7"/>
  <c r="EP269" i="7"/>
  <c r="EP357" i="7"/>
  <c r="EP190" i="7"/>
  <c r="EP103" i="7"/>
  <c r="EP53" i="7"/>
  <c r="EP306" i="7"/>
  <c r="EP228" i="7"/>
  <c r="EP121" i="7"/>
  <c r="EP317" i="7"/>
  <c r="EP127" i="7"/>
  <c r="EP125" i="7"/>
  <c r="EP156" i="7"/>
  <c r="EP126" i="7"/>
  <c r="EP364" i="7"/>
  <c r="EP366" i="7"/>
  <c r="EP102" i="7"/>
  <c r="EP194" i="7"/>
  <c r="EP191" i="7"/>
  <c r="EP81" i="7"/>
  <c r="EP301" i="7"/>
  <c r="EP320" i="7"/>
  <c r="EP170" i="7"/>
  <c r="EP94" i="7"/>
  <c r="EP371" i="7"/>
  <c r="EP370" i="7"/>
  <c r="EP135" i="7"/>
  <c r="EP282" i="7"/>
  <c r="EP278" i="7"/>
  <c r="EP245" i="7"/>
  <c r="EP165" i="7"/>
  <c r="EP93" i="7"/>
  <c r="EP105" i="7"/>
  <c r="EP144" i="7"/>
  <c r="EP133" i="7"/>
  <c r="EP327" i="7"/>
  <c r="EP174" i="7"/>
  <c r="EP90" i="7"/>
  <c r="EP164" i="7"/>
  <c r="EP163" i="7"/>
  <c r="EP176" i="7"/>
  <c r="EP197" i="7"/>
  <c r="EP196" i="7"/>
  <c r="EP267" i="7"/>
  <c r="EP82" i="7"/>
  <c r="EP149" i="7"/>
  <c r="EP52" i="7"/>
  <c r="EP342" i="7"/>
  <c r="EP308" i="7"/>
  <c r="EP290" i="7"/>
  <c r="EP45" i="7"/>
  <c r="EP63" i="7"/>
  <c r="EP384" i="7"/>
  <c r="EP51" i="7"/>
  <c r="EP124" i="7"/>
  <c r="EP345" i="7"/>
  <c r="EP54" i="7"/>
  <c r="EP78" i="7"/>
  <c r="EP355" i="7"/>
  <c r="EP353" i="7"/>
  <c r="EP300" i="7"/>
  <c r="EP192" i="7"/>
  <c r="EP321" i="7"/>
  <c r="EP59" i="7"/>
  <c r="EP255" i="7"/>
  <c r="EP259" i="7"/>
  <c r="EP108" i="7"/>
  <c r="EP118" i="7"/>
  <c r="EP283" i="7"/>
  <c r="EP147" i="7"/>
  <c r="EP280" i="7"/>
  <c r="EP58" i="7"/>
  <c r="EP85" i="7"/>
  <c r="EP180" i="7"/>
  <c r="EP217" i="7"/>
  <c r="EP325" i="7"/>
  <c r="EP216" i="7"/>
  <c r="EP274" i="7"/>
  <c r="EP50" i="7"/>
  <c r="EP56" i="7"/>
  <c r="EP377" i="7"/>
  <c r="EP272" i="7"/>
  <c r="EP69" i="7"/>
  <c r="EP140" i="7"/>
  <c r="EP360" i="7"/>
  <c r="EP188" i="7"/>
  <c r="EP356" i="7"/>
  <c r="EP187" i="7"/>
  <c r="EP359" i="7"/>
  <c r="EP288" i="7"/>
  <c r="EP225" i="7"/>
  <c r="EP66" i="7"/>
  <c r="EP385" i="7"/>
  <c r="EP349" i="7"/>
  <c r="EP386" i="7"/>
  <c r="EP46" i="7"/>
  <c r="EP363" i="7"/>
  <c r="EP298" i="7"/>
  <c r="EP299" i="7"/>
  <c r="EP303" i="7"/>
  <c r="EP302" i="7"/>
  <c r="EP221" i="7"/>
  <c r="EP330" i="7"/>
  <c r="IH220" i="7"/>
  <c r="IH374" i="7"/>
  <c r="IH249" i="7"/>
  <c r="IH257" i="7"/>
  <c r="IH197" i="7"/>
  <c r="IH236" i="7"/>
  <c r="IH310" i="7"/>
  <c r="IH102" i="7"/>
  <c r="IH79" i="7"/>
  <c r="IH243" i="7"/>
  <c r="IH174" i="7"/>
  <c r="IH344" i="7"/>
  <c r="IH372" i="7"/>
  <c r="IH72" i="7"/>
  <c r="IH56" i="7"/>
  <c r="IH63" i="7"/>
  <c r="IH365" i="7"/>
  <c r="IH110" i="7"/>
  <c r="IH216" i="7"/>
  <c r="IH71" i="7"/>
  <c r="IH317" i="7"/>
  <c r="IH274" i="7"/>
  <c r="IH86" i="7"/>
  <c r="IH74" i="7"/>
  <c r="IH107" i="7"/>
  <c r="IH155" i="7"/>
  <c r="IH381" i="7"/>
  <c r="IH265" i="7"/>
  <c r="IH331" i="7"/>
  <c r="IH150" i="7"/>
  <c r="IH160" i="7"/>
  <c r="IH182" i="7"/>
  <c r="IH312" i="7"/>
  <c r="IH304" i="7"/>
  <c r="IH98" i="7"/>
  <c r="IH53" i="7"/>
  <c r="IH120" i="7"/>
  <c r="IH169" i="7"/>
  <c r="IH189" i="7"/>
  <c r="IH146" i="7"/>
  <c r="IH367" i="7"/>
  <c r="IH351" i="7"/>
  <c r="IH299" i="7"/>
  <c r="IH276" i="7"/>
  <c r="IH375" i="7"/>
  <c r="IH178" i="7"/>
  <c r="IH319" i="7"/>
  <c r="IH386" i="7"/>
  <c r="IH309" i="7"/>
  <c r="IH235" i="7"/>
  <c r="IH214" i="7"/>
  <c r="IH325" i="7"/>
  <c r="IH55" i="7"/>
  <c r="IH61" i="7"/>
  <c r="IH377" i="7"/>
  <c r="IH194" i="7"/>
  <c r="IH336" i="7"/>
  <c r="IH81" i="7"/>
  <c r="IH92" i="7"/>
  <c r="IH291" i="7"/>
  <c r="IH328" i="7"/>
  <c r="IH356" i="7"/>
  <c r="IH316" i="7"/>
  <c r="IH209" i="7"/>
  <c r="IH190" i="7"/>
  <c r="IH294" i="7"/>
  <c r="IH137" i="7"/>
  <c r="IH166" i="7"/>
  <c r="IH43" i="7"/>
  <c r="IH347" i="7"/>
  <c r="IH383" i="7"/>
  <c r="IH313" i="7"/>
  <c r="IH360" i="7"/>
  <c r="IH271" i="7"/>
  <c r="IH145" i="7"/>
  <c r="IH186" i="7"/>
  <c r="IH201" i="7"/>
  <c r="IH48" i="7"/>
  <c r="IH117" i="7"/>
  <c r="IH77" i="7"/>
  <c r="IH183" i="7"/>
  <c r="IH240" i="7"/>
  <c r="IH59" i="7"/>
  <c r="IH350" i="7"/>
  <c r="IH352" i="7"/>
  <c r="IH152" i="7"/>
  <c r="IH219" i="7"/>
  <c r="IH176" i="7"/>
  <c r="IH256" i="7"/>
  <c r="IH255" i="7"/>
  <c r="IH387" i="7"/>
  <c r="IH156" i="7"/>
  <c r="IH308" i="7"/>
  <c r="IH103" i="7"/>
  <c r="IH115" i="7"/>
  <c r="IH326" i="7"/>
  <c r="IH193" i="7"/>
  <c r="IH370" i="7"/>
  <c r="IH51" i="7"/>
  <c r="IH335" i="7"/>
  <c r="IH111" i="7"/>
  <c r="IH288" i="7"/>
  <c r="IH388" i="7"/>
  <c r="IH88" i="7"/>
  <c r="IH159" i="7"/>
  <c r="IH231" i="7"/>
  <c r="IH323" i="7"/>
  <c r="IH234" i="7"/>
  <c r="IH60" i="7"/>
  <c r="IH225" i="7"/>
  <c r="IH179" i="7"/>
  <c r="IH66" i="7"/>
  <c r="IH264" i="7"/>
  <c r="IH333" i="7"/>
  <c r="IH332" i="7"/>
  <c r="IH270" i="7"/>
  <c r="IH181" i="7"/>
  <c r="IH133" i="7"/>
  <c r="IH132" i="7"/>
  <c r="IH359" i="7"/>
  <c r="IH361" i="7"/>
  <c r="IH162" i="7"/>
  <c r="IH300" i="7"/>
  <c r="IH282" i="7"/>
  <c r="IH95" i="7"/>
  <c r="IH279" i="7"/>
  <c r="IH284" i="7"/>
  <c r="IH246" i="7"/>
  <c r="IH366" i="7"/>
  <c r="IH124" i="7"/>
  <c r="IH47" i="7"/>
  <c r="IH106" i="7"/>
  <c r="IH318" i="7"/>
  <c r="IH385" i="7"/>
  <c r="IH70" i="7"/>
  <c r="IH302" i="7"/>
  <c r="IH57" i="7"/>
  <c r="IH324" i="7"/>
  <c r="IH262" i="7"/>
  <c r="IH342" i="7"/>
  <c r="IH378" i="7"/>
  <c r="IH93" i="7"/>
  <c r="IH295" i="7"/>
  <c r="IH126" i="7"/>
  <c r="IH269" i="7"/>
  <c r="IH330" i="7"/>
  <c r="IH208" i="7"/>
  <c r="IH357" i="7"/>
  <c r="IH322" i="7"/>
  <c r="IH314" i="7"/>
  <c r="IH273" i="7"/>
  <c r="IH54" i="7"/>
  <c r="IH131" i="7"/>
  <c r="IH116" i="7"/>
  <c r="IH121" i="7"/>
  <c r="IH149" i="7"/>
  <c r="IH311" i="7"/>
  <c r="IH227" i="7"/>
  <c r="IH338" i="7"/>
  <c r="IH199" i="7"/>
  <c r="IH139" i="7"/>
  <c r="IH307" i="7"/>
  <c r="IH340" i="7"/>
  <c r="IH339" i="7"/>
  <c r="IH151" i="7"/>
  <c r="IH185" i="7"/>
  <c r="IH353" i="7"/>
  <c r="IH170" i="7"/>
  <c r="IH248" i="7"/>
  <c r="IH355" i="7"/>
  <c r="IH221" i="7"/>
  <c r="IH84" i="7"/>
  <c r="IH277" i="7"/>
  <c r="IH177" i="7"/>
  <c r="IH58" i="7"/>
  <c r="IH320" i="7"/>
  <c r="IH91" i="7"/>
  <c r="IH207" i="7"/>
  <c r="IH303" i="7"/>
  <c r="IH113" i="7"/>
  <c r="IH64" i="7"/>
  <c r="IH245" i="7"/>
  <c r="IH379" i="7"/>
  <c r="IH90" i="7"/>
  <c r="IH101" i="7"/>
  <c r="IH337" i="7"/>
  <c r="IH127" i="7"/>
  <c r="IH78" i="7"/>
  <c r="IH363" i="7"/>
  <c r="IH218" i="7"/>
  <c r="IH158" i="7"/>
  <c r="IH44" i="7"/>
  <c r="IH217" i="7"/>
  <c r="IH85" i="7"/>
  <c r="IH292" i="7"/>
  <c r="IH45" i="7"/>
  <c r="IH334" i="7"/>
  <c r="IH97" i="7"/>
  <c r="IH382" i="7"/>
  <c r="IH172" i="7"/>
  <c r="IH287" i="7"/>
  <c r="IH346" i="7"/>
  <c r="IH75" i="7"/>
  <c r="IH168" i="7"/>
  <c r="IH138" i="7"/>
  <c r="IH306" i="7"/>
  <c r="IH228" i="7"/>
  <c r="IH362" i="7"/>
  <c r="IH280" i="7"/>
  <c r="IH147" i="7"/>
  <c r="IH349" i="7"/>
  <c r="IH188" i="7"/>
  <c r="IH247" i="7"/>
  <c r="IH163" i="7"/>
  <c r="IH242" i="7"/>
  <c r="IH99" i="7"/>
  <c r="IH125" i="7"/>
  <c r="IH250" i="7"/>
  <c r="IH141" i="7"/>
  <c r="IH196" i="7"/>
  <c r="IH254" i="7"/>
  <c r="IH206" i="7"/>
  <c r="IH215" i="7"/>
  <c r="IH301" i="7"/>
  <c r="IH327" i="7"/>
  <c r="IH263" i="7"/>
  <c r="IH380" i="7"/>
  <c r="IH83" i="7"/>
  <c r="IH94" i="7"/>
  <c r="IH69" i="7"/>
  <c r="IH267" i="7"/>
  <c r="IH290" i="7"/>
  <c r="IH364" i="7"/>
  <c r="IH210" i="7"/>
  <c r="IH358" i="7"/>
  <c r="IH315" i="7"/>
  <c r="IH232" i="7"/>
  <c r="IH233" i="7"/>
  <c r="IH226" i="7"/>
  <c r="IH224" i="7"/>
  <c r="IH122" i="7"/>
  <c r="IH266" i="7"/>
  <c r="IH173" i="7"/>
  <c r="IH345" i="7"/>
  <c r="IH205" i="7"/>
  <c r="IH258" i="7"/>
  <c r="IH204" i="7"/>
  <c r="IH200" i="7"/>
  <c r="IH202" i="7"/>
  <c r="IH118" i="7"/>
  <c r="IH286" i="7"/>
  <c r="IH341" i="7"/>
  <c r="IH238" i="7"/>
  <c r="IH281" i="7"/>
  <c r="IH283" i="7"/>
  <c r="IH171" i="7"/>
  <c r="IH164" i="7"/>
  <c r="IH369" i="7"/>
  <c r="IH298" i="7"/>
  <c r="IH376" i="7"/>
  <c r="IH278" i="7"/>
  <c r="IH251" i="7"/>
  <c r="IH140" i="7"/>
  <c r="IH195" i="7"/>
  <c r="IH252" i="7"/>
  <c r="IH237" i="7"/>
  <c r="IH213" i="7"/>
  <c r="IH112" i="7"/>
  <c r="IH261" i="7"/>
  <c r="IH244" i="7"/>
  <c r="IH373" i="7"/>
  <c r="IH89" i="7"/>
  <c r="IH212" i="7"/>
  <c r="IH296" i="7"/>
  <c r="IH142" i="7"/>
  <c r="IH268" i="7"/>
  <c r="IH82" i="7"/>
  <c r="IH52" i="7"/>
  <c r="IH229" i="7"/>
  <c r="IH321" i="7"/>
  <c r="IH108" i="7"/>
  <c r="IH275" i="7"/>
  <c r="IH130" i="7"/>
  <c r="IH191" i="7"/>
  <c r="IH96" i="7"/>
  <c r="IH148" i="7"/>
  <c r="IH348" i="7"/>
  <c r="IH384" i="7"/>
  <c r="IH161" i="7"/>
  <c r="IH203" i="7"/>
  <c r="IH67" i="7"/>
  <c r="IH144" i="7"/>
  <c r="IH187" i="7"/>
  <c r="IH123" i="7"/>
  <c r="IH104" i="7"/>
  <c r="IH241" i="7"/>
  <c r="IH119" i="7"/>
  <c r="IH135" i="7"/>
  <c r="IH354" i="7"/>
  <c r="IH223" i="7"/>
  <c r="IH368" i="7"/>
  <c r="IH129" i="7"/>
  <c r="IH68" i="7"/>
  <c r="FI106" i="7"/>
  <c r="FI57" i="7"/>
  <c r="FI384" i="7"/>
  <c r="FI132" i="7"/>
  <c r="FI134" i="7"/>
  <c r="FI285" i="7"/>
  <c r="LS105" i="7"/>
  <c r="LS354" i="7"/>
  <c r="LS48" i="7"/>
  <c r="LS254" i="7"/>
  <c r="LS204" i="7"/>
  <c r="LS118" i="7"/>
  <c r="HX380" i="7"/>
  <c r="HX334" i="7"/>
  <c r="HX361" i="7"/>
  <c r="HX171" i="7"/>
  <c r="HX87" i="7"/>
  <c r="HX149" i="7"/>
  <c r="GY328" i="7"/>
  <c r="GY387" i="7"/>
  <c r="GY173" i="7"/>
  <c r="GY196" i="7"/>
  <c r="GY312" i="7"/>
  <c r="GY331" i="7"/>
  <c r="GY342" i="7"/>
  <c r="JP283" i="7"/>
  <c r="JP376" i="7"/>
  <c r="JP246" i="7"/>
  <c r="JP261" i="7"/>
  <c r="JP240" i="7"/>
  <c r="FI255" i="7"/>
  <c r="FI386" i="7"/>
  <c r="FI367" i="7"/>
  <c r="FI114" i="7"/>
  <c r="FI159" i="7"/>
  <c r="FI287" i="7"/>
  <c r="LS112" i="7"/>
  <c r="LS383" i="7"/>
  <c r="LS217" i="7"/>
  <c r="LS229" i="7"/>
  <c r="LS296" i="7"/>
  <c r="LS358" i="7"/>
  <c r="HX326" i="7"/>
  <c r="HX310" i="7"/>
  <c r="HX378" i="7"/>
  <c r="HX345" i="7"/>
  <c r="HX323" i="7"/>
  <c r="HX336" i="7"/>
  <c r="FI153" i="7"/>
  <c r="FI299" i="7"/>
  <c r="FI146" i="7"/>
  <c r="FI147" i="7"/>
  <c r="FI107" i="7"/>
  <c r="FI317" i="7"/>
  <c r="FI314" i="7"/>
  <c r="FI230" i="7"/>
  <c r="FI335" i="7"/>
  <c r="FI338" i="7"/>
  <c r="FI339" i="7"/>
  <c r="FI311" i="7"/>
  <c r="FI309" i="7"/>
  <c r="FI126" i="7"/>
  <c r="FI103" i="7"/>
  <c r="FI305" i="7"/>
  <c r="FI303" i="7"/>
  <c r="FI101" i="7"/>
  <c r="FI322" i="7"/>
  <c r="FI71" i="7"/>
  <c r="FI346" i="7"/>
  <c r="FI148" i="7"/>
  <c r="FI262" i="7"/>
  <c r="FI261" i="7"/>
  <c r="FI47" i="7"/>
  <c r="FI331" i="7"/>
  <c r="FI213" i="7"/>
  <c r="FI166" i="7"/>
  <c r="FI292" i="7"/>
  <c r="FI187" i="7"/>
  <c r="FI254" i="7"/>
  <c r="FI253" i="7"/>
  <c r="FI144" i="7"/>
  <c r="FI372" i="7"/>
  <c r="FI54" i="7"/>
  <c r="FI118" i="7"/>
  <c r="FI216" i="7"/>
  <c r="FI111" i="7"/>
  <c r="FI65" i="7"/>
  <c r="FI284" i="7"/>
  <c r="FI200" i="7"/>
  <c r="FI55" i="7"/>
  <c r="FI76" i="7"/>
  <c r="LS328" i="7"/>
  <c r="LS131" i="7"/>
  <c r="LS216" i="7"/>
  <c r="LS260" i="7"/>
  <c r="LS363" i="7"/>
  <c r="LS169" i="7"/>
  <c r="LS288" i="7"/>
  <c r="LS278" i="7"/>
  <c r="LS241" i="7"/>
  <c r="LS106" i="7"/>
  <c r="LS231" i="7"/>
  <c r="LS340" i="7"/>
  <c r="LS324" i="7"/>
  <c r="LS121" i="7"/>
  <c r="LS307" i="7"/>
  <c r="LS327" i="7"/>
  <c r="LS152" i="7"/>
  <c r="LS119" i="7"/>
  <c r="LS192" i="7"/>
  <c r="LS322" i="7"/>
  <c r="LS352" i="7"/>
  <c r="LS285" i="7"/>
  <c r="LS315" i="7"/>
  <c r="LS65" i="7"/>
  <c r="LS263" i="7"/>
  <c r="LS177" i="7"/>
  <c r="LS100" i="7"/>
  <c r="LS320" i="7"/>
  <c r="LS237" i="7"/>
  <c r="LS154" i="7"/>
  <c r="LS374" i="7"/>
  <c r="LS247" i="7"/>
  <c r="LS57" i="7"/>
  <c r="LS378" i="7"/>
  <c r="LS236" i="7"/>
  <c r="LS127" i="7"/>
  <c r="LS245" i="7"/>
  <c r="LS313" i="7"/>
  <c r="LS306" i="7"/>
  <c r="LS179" i="7"/>
  <c r="LS212" i="7"/>
  <c r="LS372" i="7"/>
  <c r="LS145" i="7"/>
  <c r="HX163" i="7"/>
  <c r="HX127" i="7"/>
  <c r="HX175" i="7"/>
  <c r="HX325" i="7"/>
  <c r="HX100" i="7"/>
  <c r="HX101" i="7"/>
  <c r="HX205" i="7"/>
  <c r="HX182" i="7"/>
  <c r="HX160" i="7"/>
  <c r="HX311" i="7"/>
  <c r="HX201" i="7"/>
  <c r="HX333" i="7"/>
  <c r="HX331" i="7"/>
  <c r="HX280" i="7"/>
  <c r="HX218" i="7"/>
  <c r="HX148" i="7"/>
  <c r="HX185" i="7"/>
  <c r="HX215" i="7"/>
  <c r="HX165" i="7"/>
  <c r="HX193" i="7"/>
  <c r="HX115" i="7"/>
  <c r="HX242" i="7"/>
  <c r="HX146" i="7"/>
  <c r="HX320" i="7"/>
  <c r="HX351" i="7"/>
  <c r="HX51" i="7"/>
  <c r="HX74" i="7"/>
  <c r="HX136" i="7"/>
  <c r="HX98" i="7"/>
  <c r="HX85" i="7"/>
  <c r="HX322" i="7"/>
  <c r="HX71" i="7"/>
  <c r="HX94" i="7"/>
  <c r="HX373" i="7"/>
  <c r="HX266" i="7"/>
  <c r="HX119" i="7"/>
  <c r="HX328" i="7"/>
  <c r="HX73" i="7"/>
  <c r="HX168" i="7"/>
  <c r="HX275" i="7"/>
  <c r="HX348" i="7"/>
  <c r="HX270" i="7"/>
  <c r="HX237" i="7"/>
  <c r="HX42" i="7"/>
  <c r="GY44" i="7"/>
  <c r="GY302" i="7"/>
  <c r="GY172" i="7"/>
  <c r="GY362" i="7"/>
  <c r="GY211" i="7"/>
  <c r="GY334" i="7"/>
  <c r="GY380" i="7"/>
  <c r="JP179" i="7"/>
  <c r="JP97" i="7"/>
  <c r="JP181" i="7"/>
  <c r="JP292" i="7"/>
  <c r="JP296" i="7"/>
  <c r="FI298" i="7"/>
  <c r="FI310" i="7"/>
  <c r="FI383" i="7"/>
  <c r="FI157" i="7"/>
  <c r="FI250" i="7"/>
  <c r="FI98" i="7"/>
  <c r="LS59" i="7"/>
  <c r="LS45" i="7"/>
  <c r="LS93" i="7"/>
  <c r="LS74" i="7"/>
  <c r="LS276" i="7"/>
  <c r="LS78" i="7"/>
  <c r="LS61" i="7"/>
  <c r="HX183" i="7"/>
  <c r="HX132" i="7"/>
  <c r="HX318" i="7"/>
  <c r="HX117" i="7"/>
  <c r="HX188" i="7"/>
  <c r="HX347" i="7"/>
  <c r="FI86" i="7"/>
  <c r="FI145" i="7"/>
  <c r="FI340" i="7"/>
  <c r="FI105" i="7"/>
  <c r="FI341" i="7"/>
  <c r="FI344" i="7"/>
  <c r="FI359" i="7"/>
  <c r="FI356" i="7"/>
  <c r="FI228" i="7"/>
  <c r="FI231" i="7"/>
  <c r="FI244" i="7"/>
  <c r="FI242" i="7"/>
  <c r="FI243" i="7"/>
  <c r="FI354" i="7"/>
  <c r="FI351" i="7"/>
  <c r="FI365" i="7"/>
  <c r="FI382" i="7"/>
  <c r="FI364" i="7"/>
  <c r="FI176" i="7"/>
  <c r="FI349" i="7"/>
  <c r="FI206" i="7"/>
  <c r="FI274" i="7"/>
  <c r="FI348" i="7"/>
  <c r="FI208" i="7"/>
  <c r="FI333" i="7"/>
  <c r="FI210" i="7"/>
  <c r="FI167" i="7"/>
  <c r="FI288" i="7"/>
  <c r="FI53" i="7"/>
  <c r="FI170" i="7"/>
  <c r="FI190" i="7"/>
  <c r="FI158" i="7"/>
  <c r="FI161" i="7"/>
  <c r="FI74" i="7"/>
  <c r="FI371" i="7"/>
  <c r="FI193" i="7"/>
  <c r="FI217" i="7"/>
  <c r="FI326" i="7"/>
  <c r="FI163" i="7"/>
  <c r="FI286" i="7"/>
  <c r="FI375" i="7"/>
  <c r="FI75" i="7"/>
  <c r="FI246" i="7"/>
  <c r="LS281" i="7"/>
  <c r="LS68" i="7"/>
  <c r="LS139" i="7"/>
  <c r="LS215" i="7"/>
  <c r="LS333" i="7"/>
  <c r="LS330" i="7"/>
  <c r="LS274" i="7"/>
  <c r="LS122" i="7"/>
  <c r="LS265" i="7"/>
  <c r="LS175" i="7"/>
  <c r="LS96" i="7"/>
  <c r="LS189" i="7"/>
  <c r="LS87" i="7"/>
  <c r="LS82" i="7"/>
  <c r="LS279" i="7"/>
  <c r="LS185" i="7"/>
  <c r="LS331" i="7"/>
  <c r="LS98" i="7"/>
  <c r="LS69" i="7"/>
  <c r="LS50" i="7"/>
  <c r="LS284" i="7"/>
  <c r="LS166" i="7"/>
  <c r="LS338" i="7"/>
  <c r="LS43" i="7"/>
  <c r="LS180" i="7"/>
  <c r="LS75" i="7"/>
  <c r="LS67" i="7"/>
  <c r="LS219" i="7"/>
  <c r="LS292" i="7"/>
  <c r="LS84" i="7"/>
  <c r="LS60" i="7"/>
  <c r="LS271" i="7"/>
  <c r="LS188" i="7"/>
  <c r="LS191" i="7"/>
  <c r="LS208" i="7"/>
  <c r="LS108" i="7"/>
  <c r="LS171" i="7"/>
  <c r="LS256" i="7"/>
  <c r="LS99" i="7"/>
  <c r="LS365" i="7"/>
  <c r="LS269" i="7"/>
  <c r="LS371" i="7"/>
  <c r="LS130" i="7"/>
  <c r="HX241" i="7"/>
  <c r="HX258" i="7"/>
  <c r="HX327" i="7"/>
  <c r="HX80" i="7"/>
  <c r="HX303" i="7"/>
  <c r="HX203" i="7"/>
  <c r="HX306" i="7"/>
  <c r="HX204" i="7"/>
  <c r="HX370" i="7"/>
  <c r="HX43" i="7"/>
  <c r="HX248" i="7"/>
  <c r="HX200" i="7"/>
  <c r="HX202" i="7"/>
  <c r="HX332" i="7"/>
  <c r="HX46" i="7"/>
  <c r="HX141" i="7"/>
  <c r="HX338" i="7"/>
  <c r="HX340" i="7"/>
  <c r="HX102" i="7"/>
  <c r="HX68" i="7"/>
  <c r="HX207" i="7"/>
  <c r="HX299" i="7"/>
  <c r="HX319" i="7"/>
  <c r="HX249" i="7"/>
  <c r="HX227" i="7"/>
  <c r="HX93" i="7"/>
  <c r="HX250" i="7"/>
  <c r="HX358" i="7"/>
  <c r="HX359" i="7"/>
  <c r="HX65" i="7"/>
  <c r="HX364" i="7"/>
  <c r="HX367" i="7"/>
  <c r="HX210" i="7"/>
  <c r="HX353" i="7"/>
  <c r="HX285" i="7"/>
  <c r="HX66" i="7"/>
  <c r="HX44" i="7"/>
  <c r="HX276" i="7"/>
  <c r="HX257" i="7"/>
  <c r="HX277" i="7"/>
  <c r="HX113" i="7"/>
  <c r="HX190" i="7"/>
  <c r="HX57" i="7"/>
  <c r="HX105" i="7"/>
  <c r="GY245" i="7"/>
  <c r="GY192" i="7"/>
  <c r="GY171" i="7"/>
  <c r="GY229" i="7"/>
  <c r="GY114" i="7"/>
  <c r="GY87" i="7"/>
  <c r="JP221" i="7"/>
  <c r="JP123" i="7"/>
  <c r="JP267" i="7"/>
  <c r="JP250" i="7"/>
  <c r="JP265" i="7"/>
  <c r="JP57" i="7"/>
  <c r="GY296" i="7"/>
  <c r="GY298" i="7"/>
  <c r="GY235" i="7"/>
  <c r="GY182" i="7"/>
  <c r="GY184" i="7"/>
  <c r="GY321" i="7"/>
  <c r="GY280" i="7"/>
  <c r="GY279" i="7"/>
  <c r="GY143" i="7"/>
  <c r="GY49" i="7"/>
  <c r="GY74" i="7"/>
  <c r="GY261" i="7"/>
  <c r="GY260" i="7"/>
  <c r="GY117" i="7"/>
  <c r="GY62" i="7"/>
  <c r="GY72" i="7"/>
  <c r="GY163" i="7"/>
  <c r="GY314" i="7"/>
  <c r="GY281" i="7"/>
  <c r="GY210" i="7"/>
  <c r="GY104" i="7"/>
  <c r="GY318" i="7"/>
  <c r="GY219" i="7"/>
  <c r="GY303" i="7"/>
  <c r="GY268" i="7"/>
  <c r="GY155" i="7"/>
  <c r="GY148" i="7"/>
  <c r="GY372" i="7"/>
  <c r="GY198" i="7"/>
  <c r="GY90" i="7"/>
  <c r="GY370" i="7"/>
  <c r="GY275" i="7"/>
  <c r="GY179" i="7"/>
  <c r="GY181" i="7"/>
  <c r="GY132" i="7"/>
  <c r="GY189" i="7"/>
  <c r="GY167" i="7"/>
  <c r="GY383" i="7"/>
  <c r="GY384" i="7"/>
  <c r="GY339" i="7"/>
  <c r="GY330" i="7"/>
  <c r="GY191" i="7"/>
  <c r="GY162" i="7"/>
  <c r="GY382" i="7"/>
  <c r="GY97" i="7"/>
  <c r="GY183" i="7"/>
  <c r="GY113" i="7"/>
  <c r="GY208" i="7"/>
  <c r="GY75" i="7"/>
  <c r="GY288" i="7"/>
  <c r="GY145" i="7"/>
  <c r="GY358" i="7"/>
  <c r="GY60" i="7"/>
  <c r="GY69" i="7"/>
  <c r="GY85" i="7"/>
  <c r="GY128" i="7"/>
  <c r="GY98" i="7"/>
  <c r="GY365" i="7"/>
  <c r="GY115" i="7"/>
  <c r="GY283" i="7"/>
  <c r="GY139" i="7"/>
  <c r="GY83" i="7"/>
  <c r="GY257" i="7"/>
  <c r="GY374" i="7"/>
  <c r="GY306" i="7"/>
  <c r="GY169" i="7"/>
  <c r="GY239" i="7"/>
  <c r="GY194" i="7"/>
  <c r="GY120" i="7"/>
  <c r="GY250" i="7"/>
  <c r="GY373" i="7"/>
  <c r="GY353" i="7"/>
  <c r="GY241" i="7"/>
  <c r="GY271" i="7"/>
  <c r="GY224" i="7"/>
  <c r="GY131" i="7"/>
  <c r="GY123" i="7"/>
  <c r="GY327" i="7"/>
  <c r="GY174" i="7"/>
  <c r="GY175" i="7"/>
  <c r="GY336" i="7"/>
  <c r="GY254" i="7"/>
  <c r="GY385" i="7"/>
  <c r="GY329" i="7"/>
  <c r="GY378" i="7"/>
  <c r="GY297" i="7"/>
  <c r="GY237" i="7"/>
  <c r="GY262" i="7"/>
  <c r="GY347" i="7"/>
  <c r="GY277" i="7"/>
  <c r="GY207" i="7"/>
  <c r="GY130" i="7"/>
  <c r="GY233" i="7"/>
  <c r="GY333" i="7"/>
  <c r="GY232" i="7"/>
  <c r="GY111" i="7"/>
  <c r="GY284" i="7"/>
  <c r="GY285" i="7"/>
  <c r="GY367" i="7"/>
  <c r="GY140" i="7"/>
  <c r="GY50" i="7"/>
  <c r="GY294" i="7"/>
  <c r="GY295" i="7"/>
  <c r="GY168" i="7"/>
  <c r="GY316" i="7"/>
  <c r="GY220" i="7"/>
  <c r="GY315" i="7"/>
  <c r="GY177" i="7"/>
  <c r="GY266" i="7"/>
  <c r="GY149" i="7"/>
  <c r="GY204" i="7"/>
  <c r="GY222" i="7"/>
  <c r="GY46" i="7"/>
  <c r="GY273" i="7"/>
  <c r="GY147" i="7"/>
  <c r="GY214" i="7"/>
  <c r="GY354" i="7"/>
  <c r="GY355" i="7"/>
  <c r="GY190" i="7"/>
  <c r="GY153" i="7"/>
  <c r="GY152" i="7"/>
  <c r="GY253" i="7"/>
  <c r="GY252" i="7"/>
  <c r="GY326" i="7"/>
  <c r="GY335" i="7"/>
  <c r="GY161" i="7"/>
  <c r="GY340" i="7"/>
  <c r="GY348" i="7"/>
  <c r="GY134" i="7"/>
  <c r="GY112" i="7"/>
  <c r="GY319" i="7"/>
  <c r="GY278" i="7"/>
  <c r="GY86" i="7"/>
  <c r="GY146" i="7"/>
  <c r="GY73" i="7"/>
  <c r="GY95" i="7"/>
  <c r="GY70" i="7"/>
  <c r="GY80" i="7"/>
  <c r="GY116" i="7"/>
  <c r="GY93" i="7"/>
  <c r="GY187" i="7"/>
  <c r="GY109" i="7"/>
  <c r="GY313" i="7"/>
  <c r="GY311" i="7"/>
  <c r="GY176" i="7"/>
  <c r="GY376" i="7"/>
  <c r="GY305" i="7"/>
  <c r="GY137" i="7"/>
  <c r="GY59" i="7"/>
  <c r="GY240" i="7"/>
  <c r="GY121" i="7"/>
  <c r="GY228" i="7"/>
  <c r="GY57" i="7"/>
  <c r="GY156" i="7"/>
  <c r="GY158" i="7"/>
  <c r="GY309" i="7"/>
  <c r="GY371" i="7"/>
  <c r="GY276" i="7"/>
  <c r="GY122" i="7"/>
  <c r="GY195" i="7"/>
  <c r="GY92" i="7"/>
  <c r="GY91" i="7"/>
  <c r="GY119" i="7"/>
  <c r="GY43" i="7"/>
  <c r="GY301" i="7"/>
  <c r="GY325" i="7"/>
  <c r="GY125" i="7"/>
  <c r="GY379" i="7"/>
  <c r="GY343" i="7"/>
  <c r="GY133" i="7"/>
  <c r="GY351" i="7"/>
  <c r="GY345" i="7"/>
  <c r="GY322" i="7"/>
  <c r="GY289" i="7"/>
  <c r="GY290" i="7"/>
  <c r="GY357" i="7"/>
  <c r="GY234" i="7"/>
  <c r="GY359" i="7"/>
  <c r="GY110" i="7"/>
  <c r="GY286" i="7"/>
  <c r="GY126" i="7"/>
  <c r="GY185" i="7"/>
  <c r="GY142" i="7"/>
  <c r="GY209" i="7"/>
  <c r="GY282" i="7"/>
  <c r="GY45" i="7"/>
  <c r="GY377" i="7"/>
  <c r="GY218" i="7"/>
  <c r="GY88" i="7"/>
  <c r="GY304" i="7"/>
  <c r="GY66" i="7"/>
  <c r="GY267" i="7"/>
  <c r="GY52" i="7"/>
  <c r="GY150" i="7"/>
  <c r="GY274" i="7"/>
  <c r="GY203" i="7"/>
  <c r="GY270" i="7"/>
  <c r="GY249" i="7"/>
  <c r="GY242" i="7"/>
  <c r="GY244" i="7"/>
  <c r="GY243" i="7"/>
  <c r="GY230" i="7"/>
  <c r="GY226" i="7"/>
  <c r="GY225" i="7"/>
  <c r="GY227" i="7"/>
  <c r="GY118" i="7"/>
  <c r="GY201" i="7"/>
  <c r="GY42" i="7"/>
  <c r="GY160" i="7"/>
  <c r="GY341" i="7"/>
  <c r="GY350" i="7"/>
  <c r="GY265" i="7"/>
  <c r="GY346" i="7"/>
  <c r="GY320" i="7"/>
  <c r="GY144" i="7"/>
  <c r="GY129" i="7"/>
  <c r="GY63" i="7"/>
  <c r="GY96" i="7"/>
  <c r="GY332" i="7"/>
  <c r="GY101" i="7"/>
  <c r="GY81" i="7"/>
  <c r="GY99" i="7"/>
  <c r="GY368" i="7"/>
  <c r="GY164" i="7"/>
  <c r="GY292" i="7"/>
  <c r="GY138" i="7"/>
  <c r="GY84" i="7"/>
  <c r="GY258" i="7"/>
  <c r="GY105" i="7"/>
  <c r="GY255" i="7"/>
  <c r="GY170" i="7"/>
  <c r="GY76" i="7"/>
  <c r="GY363" i="7"/>
  <c r="GY361" i="7"/>
  <c r="GY78" i="7"/>
  <c r="GY159" i="7"/>
  <c r="GY251" i="7"/>
  <c r="GY212" i="7"/>
  <c r="GY180" i="7"/>
  <c r="GY310" i="7"/>
  <c r="GY364" i="7"/>
  <c r="GY188" i="7"/>
  <c r="GY151" i="7"/>
  <c r="GY216" i="7"/>
  <c r="GY215" i="7"/>
  <c r="GY300" i="7"/>
  <c r="GY299" i="7"/>
  <c r="GY79" i="7"/>
  <c r="GY202" i="7"/>
  <c r="GY124" i="7"/>
  <c r="GY61" i="7"/>
  <c r="GY236" i="7"/>
  <c r="GY65" i="7"/>
  <c r="GY71" i="7"/>
  <c r="GY344" i="7"/>
  <c r="GY53" i="7"/>
  <c r="GY82" i="7"/>
  <c r="GY64" i="7"/>
  <c r="GY356" i="7"/>
  <c r="GY360" i="7"/>
  <c r="GY231" i="7"/>
  <c r="GY55" i="7"/>
  <c r="GY127" i="7"/>
  <c r="GY366" i="7"/>
  <c r="GY48" i="7"/>
  <c r="GY141" i="7"/>
  <c r="GY54" i="7"/>
  <c r="GY293" i="7"/>
  <c r="GY56" i="7"/>
  <c r="GY178" i="7"/>
  <c r="GY89" i="7"/>
  <c r="GY317" i="7"/>
  <c r="GY68" i="7"/>
  <c r="GY205" i="7"/>
  <c r="GY238" i="7"/>
  <c r="GY157" i="7"/>
  <c r="GY269" i="7"/>
  <c r="GY272" i="7"/>
  <c r="GY223" i="7"/>
  <c r="GY199" i="7"/>
  <c r="GY221" i="7"/>
  <c r="GY248" i="7"/>
  <c r="GY307" i="7"/>
  <c r="GY308" i="7"/>
  <c r="GY77" i="7"/>
  <c r="GY67" i="7"/>
  <c r="GY107" i="7"/>
  <c r="GY217" i="7"/>
  <c r="GY193" i="7"/>
  <c r="GY388" i="7"/>
  <c r="GY247" i="7"/>
  <c r="FI256" i="7"/>
  <c r="FI241" i="7"/>
  <c r="FI150" i="7"/>
  <c r="FI141" i="7"/>
  <c r="FI370" i="7"/>
  <c r="FI138" i="7"/>
  <c r="LS364" i="7"/>
  <c r="LS199" i="7"/>
  <c r="LS332" i="7"/>
  <c r="LS345" i="7"/>
  <c r="LS187" i="7"/>
  <c r="LS250" i="7"/>
  <c r="HX70" i="7"/>
  <c r="HX110" i="7"/>
  <c r="HX286" i="7"/>
  <c r="HX78" i="7"/>
  <c r="HX75" i="7"/>
  <c r="HX224" i="7"/>
  <c r="FI300" i="7"/>
  <c r="FI316" i="7"/>
  <c r="FI360" i="7"/>
  <c r="FI342" i="7"/>
  <c r="FI358" i="7"/>
  <c r="FI70" i="7"/>
  <c r="FI127" i="7"/>
  <c r="FI197" i="7"/>
  <c r="FI355" i="7"/>
  <c r="FI352" i="7"/>
  <c r="FI229" i="7"/>
  <c r="FI124" i="7"/>
  <c r="FI125" i="7"/>
  <c r="FI195" i="7"/>
  <c r="FI196" i="7"/>
  <c r="FI319" i="7"/>
  <c r="FI102" i="7"/>
  <c r="FI225" i="7"/>
  <c r="FI239" i="7"/>
  <c r="FI204" i="7"/>
  <c r="FI277" i="7"/>
  <c r="FI122" i="7"/>
  <c r="FI273" i="7"/>
  <c r="FI332" i="7"/>
  <c r="FI62" i="7"/>
  <c r="FI113" i="7"/>
  <c r="FI130" i="7"/>
  <c r="FI212" i="7"/>
  <c r="FI77" i="7"/>
  <c r="FI188" i="7"/>
  <c r="FI46" i="7"/>
  <c r="FI89" i="7"/>
  <c r="FI143" i="7"/>
  <c r="FI135" i="7"/>
  <c r="FI222" i="7"/>
  <c r="FI223" i="7"/>
  <c r="FI119" i="7"/>
  <c r="FI110" i="7"/>
  <c r="FI164" i="7"/>
  <c r="FI82" i="7"/>
  <c r="FI378" i="7"/>
  <c r="FI245" i="7"/>
  <c r="FI185" i="7"/>
  <c r="LS160" i="7"/>
  <c r="LS240" i="7"/>
  <c r="LS115" i="7"/>
  <c r="LS140" i="7"/>
  <c r="LS335" i="7"/>
  <c r="LS336" i="7"/>
  <c r="LS299" i="7"/>
  <c r="LS149" i="7"/>
  <c r="LS150" i="7"/>
  <c r="LS163" i="7"/>
  <c r="LS70" i="7"/>
  <c r="LS156" i="7"/>
  <c r="LS385" i="7"/>
  <c r="LS361" i="7"/>
  <c r="LS360" i="7"/>
  <c r="LS267" i="7"/>
  <c r="LS42" i="7"/>
  <c r="LS210" i="7"/>
  <c r="LS218" i="7"/>
  <c r="LS321" i="7"/>
  <c r="LS137" i="7"/>
  <c r="LS344" i="7"/>
  <c r="LS257" i="7"/>
  <c r="LS46" i="7"/>
  <c r="LS346" i="7"/>
  <c r="LS124" i="7"/>
  <c r="LS381" i="7"/>
  <c r="LS382" i="7"/>
  <c r="LS302" i="7"/>
  <c r="LS368" i="7"/>
  <c r="LS126" i="7"/>
  <c r="LS297" i="7"/>
  <c r="LS356" i="7"/>
  <c r="LS205" i="7"/>
  <c r="LS357" i="7"/>
  <c r="LS142" i="7"/>
  <c r="LS301" i="7"/>
  <c r="LS249" i="7"/>
  <c r="LS295" i="7"/>
  <c r="LS146" i="7"/>
  <c r="LS52" i="7"/>
  <c r="LS310" i="7"/>
  <c r="LS158" i="7"/>
  <c r="HX267" i="7"/>
  <c r="HX269" i="7"/>
  <c r="HX128" i="7"/>
  <c r="HX260" i="7"/>
  <c r="HX138" i="7"/>
  <c r="HX304" i="7"/>
  <c r="HX263" i="7"/>
  <c r="HX371" i="7"/>
  <c r="HX155" i="7"/>
  <c r="HX194" i="7"/>
  <c r="HX368" i="7"/>
  <c r="HX246" i="7"/>
  <c r="HX247" i="7"/>
  <c r="HX245" i="7"/>
  <c r="HX147" i="7"/>
  <c r="HX186" i="7"/>
  <c r="HX289" i="7"/>
  <c r="HX363" i="7"/>
  <c r="HX376" i="7"/>
  <c r="HX177" i="7"/>
  <c r="HX253" i="7"/>
  <c r="HX62" i="7"/>
  <c r="HX140" i="7"/>
  <c r="HX225" i="7"/>
  <c r="HX170" i="7"/>
  <c r="HX53" i="7"/>
  <c r="HX388" i="7"/>
  <c r="HX315" i="7"/>
  <c r="HX291" i="7"/>
  <c r="HX152" i="7"/>
  <c r="HX229" i="7"/>
  <c r="HX99" i="7"/>
  <c r="HX209" i="7"/>
  <c r="HX189" i="7"/>
  <c r="HX355" i="7"/>
  <c r="HX122" i="7"/>
  <c r="HX232" i="7"/>
  <c r="HX337" i="7"/>
  <c r="HX256" i="7"/>
  <c r="HX212" i="7"/>
  <c r="HX279" i="7"/>
  <c r="HX271" i="7"/>
  <c r="HX300" i="7"/>
  <c r="GY246" i="7"/>
  <c r="GY102" i="7"/>
  <c r="GY386" i="7"/>
  <c r="GY352" i="7"/>
  <c r="GY136" i="7"/>
  <c r="GY186" i="7"/>
  <c r="GY291" i="7"/>
  <c r="JP75" i="7"/>
  <c r="JP278" i="7"/>
  <c r="JP120" i="7"/>
  <c r="JP245" i="7"/>
  <c r="JP253" i="7"/>
  <c r="JP173" i="7"/>
  <c r="JP197" i="7"/>
  <c r="JP248" i="7"/>
  <c r="JP297" i="7"/>
  <c r="JP363" i="7"/>
  <c r="JP351" i="7"/>
  <c r="JP65" i="7"/>
  <c r="JP169" i="7"/>
  <c r="JP96" i="7"/>
  <c r="JP347" i="7"/>
  <c r="JP266" i="7"/>
  <c r="JP285" i="7"/>
  <c r="JP231" i="7"/>
  <c r="JP167" i="7"/>
  <c r="JP226" i="7"/>
  <c r="JP46" i="7"/>
  <c r="JP282" i="7"/>
  <c r="JP324" i="7"/>
  <c r="JP172" i="7"/>
  <c r="JP165" i="7"/>
  <c r="JP322" i="7"/>
  <c r="JP90" i="7"/>
  <c r="JP214" i="7"/>
  <c r="JP107" i="7"/>
  <c r="JP321" i="7"/>
  <c r="JP319" i="7"/>
  <c r="JP340" i="7"/>
  <c r="JP380" i="7"/>
  <c r="JP131" i="7"/>
  <c r="JP149" i="7"/>
  <c r="JP354" i="7"/>
  <c r="JP316" i="7"/>
  <c r="JP88" i="7"/>
  <c r="JP211" i="7"/>
  <c r="JP325" i="7"/>
  <c r="JP238" i="7"/>
  <c r="JP147" i="7"/>
  <c r="JP111" i="7"/>
  <c r="JP151" i="7"/>
  <c r="JP99" i="7"/>
  <c r="JP55" i="7"/>
  <c r="JP106" i="7"/>
  <c r="JP303" i="7"/>
  <c r="JP289" i="7"/>
  <c r="JP70" i="7"/>
  <c r="JP201" i="7"/>
  <c r="JP298" i="7"/>
  <c r="JP185" i="7"/>
  <c r="JP163" i="7"/>
  <c r="JP94" i="7"/>
  <c r="JP346" i="7"/>
  <c r="JP206" i="7"/>
  <c r="JP56" i="7"/>
  <c r="JP58" i="7"/>
  <c r="JP286" i="7"/>
  <c r="JP64" i="7"/>
  <c r="JP386" i="7"/>
  <c r="JP93" i="7"/>
  <c r="JP210" i="7"/>
  <c r="JP79" i="7"/>
  <c r="JP358" i="7"/>
  <c r="JP182" i="7"/>
  <c r="JP375" i="7"/>
  <c r="JP360" i="7"/>
  <c r="JP133" i="7"/>
  <c r="JP314" i="7"/>
  <c r="JP229" i="7"/>
  <c r="JP126" i="7"/>
  <c r="JP243" i="7"/>
  <c r="JP295" i="7"/>
  <c r="JP306" i="7"/>
  <c r="JP44" i="7"/>
  <c r="JP371" i="7"/>
  <c r="JP224" i="7"/>
  <c r="JP326" i="7"/>
  <c r="JP135" i="7"/>
  <c r="JP305" i="7"/>
  <c r="JP212" i="7"/>
  <c r="JP377" i="7"/>
  <c r="JP220" i="7"/>
  <c r="JP150" i="7"/>
  <c r="JP175" i="7"/>
  <c r="JP81" i="7"/>
  <c r="JP219" i="7"/>
  <c r="JP218" i="7"/>
  <c r="JP368" i="7"/>
  <c r="JP42" i="7"/>
  <c r="JP217" i="7"/>
  <c r="JP115" i="7"/>
  <c r="JP385" i="7"/>
  <c r="JP199" i="7"/>
  <c r="JP362" i="7"/>
  <c r="JP127" i="7"/>
  <c r="JP234" i="7"/>
  <c r="JP345" i="7"/>
  <c r="JP95" i="7"/>
  <c r="JP155" i="7"/>
  <c r="JP293" i="7"/>
  <c r="JP332" i="7"/>
  <c r="JP259" i="7"/>
  <c r="JP62" i="7"/>
  <c r="JP308" i="7"/>
  <c r="JP281" i="7"/>
  <c r="JP300" i="7"/>
  <c r="JP76" i="7"/>
  <c r="JP166" i="7"/>
  <c r="JP244" i="7"/>
  <c r="JP365" i="7"/>
  <c r="JP313" i="7"/>
  <c r="JP215" i="7"/>
  <c r="JP112" i="7"/>
  <c r="JP138" i="7"/>
  <c r="JP341" i="7"/>
  <c r="JP379" i="7"/>
  <c r="JP208" i="7"/>
  <c r="JP118" i="7"/>
  <c r="JP357" i="7"/>
  <c r="JP136" i="7"/>
  <c r="JP277" i="7"/>
  <c r="JP342" i="7"/>
  <c r="JP125" i="7"/>
  <c r="JP180" i="7"/>
  <c r="JP130" i="7"/>
  <c r="JP191" i="7"/>
  <c r="JP68" i="7"/>
  <c r="JP61" i="7"/>
  <c r="JP233" i="7"/>
  <c r="JP188" i="7"/>
  <c r="JP187" i="7"/>
  <c r="JP284" i="7"/>
  <c r="JP104" i="7"/>
  <c r="JP290" i="7"/>
  <c r="JP89" i="7"/>
  <c r="JP200" i="7"/>
  <c r="JP49" i="7"/>
  <c r="JP59" i="7"/>
  <c r="JP63" i="7"/>
  <c r="JP310" i="7"/>
  <c r="JP140" i="7"/>
  <c r="JP204" i="7"/>
  <c r="JP331" i="7"/>
  <c r="JP72" i="7"/>
  <c r="JP168" i="7"/>
  <c r="JP230" i="7"/>
  <c r="JP350" i="7"/>
  <c r="JP225" i="7"/>
  <c r="JP105" i="7"/>
  <c r="JP256" i="7"/>
  <c r="JP48" i="7"/>
  <c r="JP249" i="7"/>
  <c r="JP323" i="7"/>
  <c r="JP91" i="7"/>
  <c r="JP153" i="7"/>
  <c r="JP178" i="7"/>
  <c r="JP366" i="7"/>
  <c r="JP159" i="7"/>
  <c r="JP101" i="7"/>
  <c r="JP258" i="7"/>
  <c r="JP144" i="7"/>
  <c r="JP262" i="7"/>
  <c r="JP343" i="7"/>
  <c r="JP50" i="7"/>
  <c r="JP381" i="7"/>
  <c r="JP102" i="7"/>
  <c r="JP356" i="7"/>
  <c r="JP237" i="7"/>
  <c r="JP146" i="7"/>
  <c r="JP195" i="7"/>
  <c r="JP124" i="7"/>
  <c r="JP328" i="7"/>
  <c r="JP176" i="7"/>
  <c r="JP100" i="7"/>
  <c r="JP369" i="7"/>
  <c r="JP222" i="7"/>
  <c r="JP85" i="7"/>
  <c r="JP216" i="7"/>
  <c r="JP114" i="7"/>
  <c r="JP383" i="7"/>
  <c r="JP198" i="7"/>
  <c r="JP186" i="7"/>
  <c r="JP241" i="7"/>
  <c r="JP87" i="7"/>
  <c r="JP193" i="7"/>
  <c r="JP69" i="7"/>
  <c r="JP264" i="7"/>
  <c r="JP291" i="7"/>
  <c r="JP387" i="7"/>
  <c r="JP260" i="7"/>
  <c r="JP299" i="7"/>
  <c r="JP71" i="7"/>
  <c r="JP301" i="7"/>
  <c r="JP334" i="7"/>
  <c r="JP129" i="7"/>
  <c r="JP92" i="7"/>
  <c r="JP359" i="7"/>
  <c r="JP134" i="7"/>
  <c r="JP184" i="7"/>
  <c r="JP108" i="7"/>
  <c r="JP228" i="7"/>
  <c r="JP121" i="7"/>
  <c r="JP294" i="7"/>
  <c r="JP268" i="7"/>
  <c r="JP82" i="7"/>
  <c r="JP372" i="7"/>
  <c r="JP202" i="7"/>
  <c r="JP344" i="7"/>
  <c r="JP109" i="7"/>
  <c r="JP161" i="7"/>
  <c r="JP67" i="7"/>
  <c r="JP378" i="7"/>
  <c r="JP117" i="7"/>
  <c r="JP302" i="7"/>
  <c r="JP338" i="7"/>
  <c r="JP269" i="7"/>
  <c r="JP73" i="7"/>
  <c r="JP367" i="7"/>
  <c r="JP137" i="7"/>
  <c r="JP43" i="7"/>
  <c r="JP103" i="7"/>
  <c r="JP52" i="7"/>
  <c r="JP384" i="7"/>
  <c r="JP157" i="7"/>
  <c r="JP78" i="7"/>
  <c r="JP353" i="7"/>
  <c r="JP352" i="7"/>
  <c r="JP235" i="7"/>
  <c r="JP141" i="7"/>
  <c r="JP205" i="7"/>
  <c r="JP154" i="7"/>
  <c r="JP77" i="7"/>
  <c r="JP80" i="7"/>
  <c r="JP349" i="7"/>
  <c r="JP255" i="7"/>
  <c r="JP307" i="7"/>
  <c r="JP254" i="7"/>
  <c r="JP280" i="7"/>
  <c r="JP128" i="7"/>
  <c r="JP171" i="7"/>
  <c r="JP275" i="7"/>
  <c r="JP364" i="7"/>
  <c r="JP74" i="7"/>
  <c r="JP227" i="7"/>
  <c r="JP66" i="7"/>
  <c r="JP320" i="7"/>
  <c r="JP257" i="7"/>
  <c r="JP339" i="7"/>
  <c r="JP382" i="7"/>
  <c r="JP60" i="7"/>
  <c r="JP84" i="7"/>
  <c r="JP98" i="7"/>
  <c r="JP355" i="7"/>
  <c r="JP317" i="7"/>
  <c r="JP160" i="7"/>
  <c r="JP122" i="7"/>
  <c r="JP194" i="7"/>
  <c r="JP336" i="7"/>
  <c r="JP272" i="7"/>
  <c r="JP337" i="7"/>
  <c r="JP329" i="7"/>
  <c r="JP232" i="7"/>
  <c r="JP132" i="7"/>
  <c r="JP174" i="7"/>
  <c r="JP196" i="7"/>
  <c r="JP156" i="7"/>
  <c r="JP247" i="7"/>
  <c r="JP239" i="7"/>
  <c r="JP164" i="7"/>
  <c r="JP236" i="7"/>
  <c r="JP312" i="7"/>
  <c r="JP192" i="7"/>
  <c r="JP252" i="7"/>
  <c r="JP330" i="7"/>
  <c r="JP287" i="7"/>
  <c r="JP388" i="7"/>
  <c r="JP86" i="7"/>
  <c r="JP335" i="7"/>
  <c r="JP209" i="7"/>
  <c r="JP333" i="7"/>
  <c r="JP374" i="7"/>
  <c r="JP251" i="7"/>
  <c r="JP276" i="7"/>
  <c r="JP373" i="7"/>
  <c r="JP152" i="7"/>
  <c r="JP54" i="7"/>
  <c r="JP213" i="7"/>
  <c r="JP51" i="7"/>
  <c r="JP139" i="7"/>
  <c r="JP242" i="7"/>
  <c r="JP207" i="7"/>
  <c r="JP370" i="7"/>
  <c r="JP263" i="7"/>
  <c r="JP279" i="7"/>
  <c r="JP203" i="7"/>
  <c r="JP113" i="7"/>
  <c r="JP327" i="7"/>
  <c r="JP318" i="7"/>
  <c r="JP145" i="7"/>
  <c r="JP304" i="7"/>
  <c r="JP148" i="7"/>
  <c r="JP189" i="7"/>
  <c r="JP274" i="7"/>
  <c r="JP270" i="7"/>
  <c r="JP271" i="7"/>
  <c r="JP47" i="7"/>
  <c r="FI129" i="7"/>
  <c r="FI181" i="7"/>
  <c r="FI180" i="7"/>
  <c r="FI263" i="7"/>
  <c r="FI78" i="7"/>
  <c r="FI219" i="7"/>
  <c r="FI377" i="7"/>
  <c r="LS102" i="7"/>
  <c r="LS326" i="7"/>
  <c r="LS113" i="7"/>
  <c r="LS51" i="7"/>
  <c r="LS184" i="7"/>
  <c r="LS56" i="7"/>
  <c r="HX383" i="7"/>
  <c r="HX240" i="7"/>
  <c r="HX173" i="7"/>
  <c r="HX60" i="7"/>
  <c r="HX48" i="7"/>
  <c r="HX56" i="7"/>
  <c r="HX239" i="7"/>
  <c r="FI318" i="7"/>
  <c r="FI343" i="7"/>
  <c r="FI172" i="7"/>
  <c r="FI361" i="7"/>
  <c r="FI174" i="7"/>
  <c r="FI362" i="7"/>
  <c r="FI271" i="7"/>
  <c r="FI278" i="7"/>
  <c r="FI198" i="7"/>
  <c r="FI264" i="7"/>
  <c r="FI68" i="7"/>
  <c r="FI69" i="7"/>
  <c r="FI282" i="7"/>
  <c r="FI279" i="7"/>
  <c r="FI281" i="7"/>
  <c r="FI226" i="7"/>
  <c r="FI363" i="7"/>
  <c r="FI304" i="7"/>
  <c r="FI381" i="7"/>
  <c r="FI84" i="7"/>
  <c r="FI151" i="7"/>
  <c r="FI260" i="7"/>
  <c r="FI88" i="7"/>
  <c r="FI67" i="7"/>
  <c r="FI155" i="7"/>
  <c r="FI207" i="7"/>
  <c r="FI214" i="7"/>
  <c r="FI139" i="7"/>
  <c r="FI56" i="7"/>
  <c r="FI171" i="7"/>
  <c r="FI109" i="7"/>
  <c r="FI133" i="7"/>
  <c r="FI160" i="7"/>
  <c r="FI369" i="7"/>
  <c r="FI194" i="7"/>
  <c r="FI215" i="7"/>
  <c r="FI79" i="7"/>
  <c r="FI328" i="7"/>
  <c r="FI92" i="7"/>
  <c r="FI81" i="7"/>
  <c r="FI136" i="7"/>
  <c r="FI247" i="7"/>
  <c r="FI186" i="7"/>
  <c r="LS282" i="7"/>
  <c r="LS195" i="7"/>
  <c r="LS144" i="7"/>
  <c r="LS88" i="7"/>
  <c r="LS162" i="7"/>
  <c r="LS318" i="7"/>
  <c r="LS80" i="7"/>
  <c r="LS79" i="7"/>
  <c r="LS243" i="7"/>
  <c r="LS172" i="7"/>
  <c r="LS353" i="7"/>
  <c r="LS200" i="7"/>
  <c r="LS342" i="7"/>
  <c r="LS325" i="7"/>
  <c r="LS386" i="7"/>
  <c r="LS227" i="7"/>
  <c r="LS120" i="7"/>
  <c r="LS377" i="7"/>
  <c r="LS54" i="7"/>
  <c r="LS86" i="7"/>
  <c r="LS116" i="7"/>
  <c r="LS223" i="7"/>
  <c r="LS133" i="7"/>
  <c r="LS128" i="7"/>
  <c r="LS230" i="7"/>
  <c r="LS197" i="7"/>
  <c r="LS76" i="7"/>
  <c r="LS277" i="7"/>
  <c r="LS164" i="7"/>
  <c r="LS201" i="7"/>
  <c r="LS289" i="7"/>
  <c r="LS248" i="7"/>
  <c r="LS62" i="7"/>
  <c r="LS53" i="7"/>
  <c r="LS209" i="7"/>
  <c r="LS151" i="7"/>
  <c r="LS221" i="7"/>
  <c r="LS138" i="7"/>
  <c r="LS123" i="7"/>
  <c r="LS366" i="7"/>
  <c r="LS270" i="7"/>
  <c r="LS91" i="7"/>
  <c r="LS83" i="7"/>
  <c r="HX157" i="7"/>
  <c r="HX143" i="7"/>
  <c r="HX259" i="7"/>
  <c r="HX305" i="7"/>
  <c r="HX262" i="7"/>
  <c r="HX261" i="7"/>
  <c r="HX308" i="7"/>
  <c r="HX154" i="7"/>
  <c r="HX103" i="7"/>
  <c r="HX369" i="7"/>
  <c r="HX221" i="7"/>
  <c r="HX45" i="7"/>
  <c r="HX295" i="7"/>
  <c r="HX124" i="7"/>
  <c r="HX142" i="7"/>
  <c r="HX339" i="7"/>
  <c r="HX214" i="7"/>
  <c r="HX166" i="7"/>
  <c r="HX362" i="7"/>
  <c r="HX298" i="7"/>
  <c r="HX55" i="7"/>
  <c r="HX317" i="7"/>
  <c r="HX243" i="7"/>
  <c r="HX251" i="7"/>
  <c r="HX236" i="7"/>
  <c r="HX343" i="7"/>
  <c r="HX82" i="7"/>
  <c r="HX135" i="7"/>
  <c r="HX314" i="7"/>
  <c r="HX58" i="7"/>
  <c r="HX321" i="7"/>
  <c r="HX108" i="7"/>
  <c r="HX372" i="7"/>
  <c r="HX47" i="7"/>
  <c r="HX187" i="7"/>
  <c r="HX121" i="7"/>
  <c r="HX329" i="7"/>
  <c r="HX335" i="7"/>
  <c r="HX223" i="7"/>
  <c r="HX64" i="7"/>
  <c r="HX150" i="7"/>
  <c r="HX84" i="7"/>
  <c r="HX302" i="7"/>
  <c r="GY103" i="7"/>
  <c r="GY200" i="7"/>
  <c r="GY165" i="7"/>
  <c r="GY51" i="7"/>
  <c r="GY135" i="7"/>
  <c r="GY94" i="7"/>
  <c r="GY206" i="7"/>
  <c r="JP273" i="7"/>
  <c r="JP223" i="7"/>
  <c r="JP158" i="7"/>
  <c r="JP116" i="7"/>
  <c r="JP170" i="7"/>
  <c r="JP288" i="7"/>
  <c r="FI301" i="7"/>
  <c r="FI313" i="7"/>
  <c r="FI224" i="7"/>
  <c r="FI50" i="7"/>
  <c r="FI116" i="7"/>
  <c r="FI66" i="7"/>
  <c r="LS259" i="7"/>
  <c r="LS173" i="7"/>
  <c r="LS228" i="7"/>
  <c r="LS253" i="7"/>
  <c r="LS202" i="7"/>
  <c r="LS77" i="7"/>
  <c r="HX184" i="7"/>
  <c r="HX181" i="7"/>
  <c r="HX130" i="7"/>
  <c r="HX352" i="7"/>
  <c r="HX52" i="7"/>
  <c r="HX278" i="7"/>
  <c r="FI302" i="7"/>
  <c r="FI345" i="7"/>
  <c r="FI357" i="7"/>
  <c r="FI236" i="7"/>
  <c r="FI173" i="7"/>
  <c r="FI232" i="7"/>
  <c r="FI175" i="7"/>
  <c r="FI295" i="7"/>
  <c r="FI268" i="7"/>
  <c r="FI267" i="7"/>
  <c r="FI320" i="7"/>
  <c r="FI353" i="7"/>
  <c r="FI51" i="7"/>
  <c r="FI387" i="7"/>
  <c r="FI293" i="7"/>
  <c r="FI265" i="7"/>
  <c r="FI307" i="7"/>
  <c r="FI60" i="7"/>
  <c r="FI238" i="7"/>
  <c r="FI323" i="7"/>
  <c r="FI347" i="7"/>
  <c r="FI203" i="7"/>
  <c r="FI149" i="7"/>
  <c r="FI259" i="7"/>
  <c r="FI209" i="7"/>
  <c r="FI330" i="7"/>
  <c r="FI115" i="7"/>
  <c r="FI165" i="7"/>
  <c r="FI290" i="7"/>
  <c r="FI94" i="7"/>
  <c r="FI252" i="7"/>
  <c r="FI117" i="7"/>
  <c r="FI90" i="7"/>
  <c r="FI368" i="7"/>
  <c r="FI97" i="7"/>
  <c r="FI221" i="7"/>
  <c r="FI191" i="7"/>
  <c r="FI324" i="7"/>
  <c r="FI61" i="7"/>
  <c r="FI199" i="7"/>
  <c r="FI201" i="7"/>
  <c r="FI379" i="7"/>
  <c r="FI374" i="7"/>
  <c r="FI42" i="7"/>
  <c r="LS283" i="7"/>
  <c r="LS316" i="7"/>
  <c r="LS143" i="7"/>
  <c r="LS64" i="7"/>
  <c r="LS334" i="7"/>
  <c r="LS233" i="7"/>
  <c r="LS161" i="7"/>
  <c r="LS329" i="7"/>
  <c r="LS244" i="7"/>
  <c r="LS111" i="7"/>
  <c r="LS384" i="7"/>
  <c r="LS323" i="7"/>
  <c r="LS232" i="7"/>
  <c r="LS92" i="7"/>
  <c r="LS387" i="7"/>
  <c r="LS73" i="7"/>
  <c r="LS153" i="7"/>
  <c r="LS375" i="7"/>
  <c r="LS110" i="7"/>
  <c r="LS193" i="7"/>
  <c r="LS103" i="7"/>
  <c r="LS343" i="7"/>
  <c r="LS350" i="7"/>
  <c r="LS314" i="7"/>
  <c r="LS135" i="7"/>
  <c r="LS264" i="7"/>
  <c r="LS47" i="7"/>
  <c r="LS49" i="7"/>
  <c r="LS319" i="7"/>
  <c r="LS238" i="7"/>
  <c r="LS44" i="7"/>
  <c r="LS290" i="7"/>
  <c r="LS273" i="7"/>
  <c r="LS379" i="7"/>
  <c r="LS117" i="7"/>
  <c r="LS182" i="7"/>
  <c r="LS246" i="7"/>
  <c r="LS72" i="7"/>
  <c r="LS388" i="7"/>
  <c r="LS293" i="7"/>
  <c r="LS147" i="7"/>
  <c r="LS359" i="7"/>
  <c r="LS311" i="7"/>
  <c r="LS159" i="7"/>
  <c r="HX49" i="7"/>
  <c r="HX156" i="7"/>
  <c r="HX268" i="7"/>
  <c r="HX137" i="7"/>
  <c r="HX61" i="7"/>
  <c r="HX307" i="7"/>
  <c r="HX199" i="7"/>
  <c r="HX197" i="7"/>
  <c r="HX69" i="7"/>
  <c r="HX104" i="7"/>
  <c r="HX281" i="7"/>
  <c r="HX131" i="7"/>
  <c r="HX162" i="7"/>
  <c r="HX196" i="7"/>
  <c r="HX129" i="7"/>
  <c r="HX123" i="7"/>
  <c r="HX341" i="7"/>
  <c r="HX288" i="7"/>
  <c r="HX379" i="7"/>
  <c r="HX114" i="7"/>
  <c r="HX252" i="7"/>
  <c r="HX139" i="7"/>
  <c r="HX178" i="7"/>
  <c r="HX234" i="7"/>
  <c r="HX344" i="7"/>
  <c r="HX349" i="7"/>
  <c r="HX118" i="7"/>
  <c r="HX360" i="7"/>
  <c r="HX97" i="7"/>
  <c r="HX107" i="7"/>
  <c r="HX72" i="7"/>
  <c r="HX95" i="7"/>
  <c r="HX265" i="7"/>
  <c r="HX264" i="7"/>
  <c r="HX231" i="7"/>
  <c r="HX330" i="7"/>
  <c r="HX120" i="7"/>
  <c r="HX169" i="7"/>
  <c r="HX273" i="7"/>
  <c r="HX211" i="7"/>
  <c r="HX151" i="7"/>
  <c r="HX272" i="7"/>
  <c r="HX301" i="7"/>
  <c r="GY154" i="7"/>
  <c r="GY58" i="7"/>
  <c r="GY166" i="7"/>
  <c r="GY47" i="7"/>
  <c r="GY256" i="7"/>
  <c r="GY287" i="7"/>
  <c r="GY263" i="7"/>
  <c r="JP119" i="7"/>
  <c r="JP162" i="7"/>
  <c r="JP177" i="7"/>
  <c r="JP45" i="7"/>
  <c r="JP53" i="7"/>
  <c r="FI85" i="7"/>
  <c r="FI308" i="7"/>
  <c r="FI179" i="7"/>
  <c r="FI123" i="7"/>
  <c r="FI291" i="7"/>
  <c r="FI192" i="7"/>
  <c r="LS203" i="7"/>
  <c r="LS101" i="7"/>
  <c r="LS58" i="7"/>
  <c r="LS380" i="7"/>
  <c r="LS235" i="7"/>
  <c r="LS66" i="7"/>
  <c r="HX324" i="7"/>
  <c r="HX313" i="7"/>
  <c r="HX172" i="7"/>
  <c r="HX296" i="7"/>
  <c r="HX153" i="7"/>
  <c r="HX76" i="7"/>
  <c r="HX106" i="7"/>
  <c r="FI58" i="7"/>
  <c r="FI235" i="7"/>
  <c r="FI233" i="7"/>
  <c r="FI44" i="7"/>
  <c r="FI234" i="7"/>
  <c r="FI269" i="7"/>
  <c r="FI128" i="7"/>
  <c r="FI312" i="7"/>
  <c r="FI178" i="7"/>
  <c r="FI294" i="7"/>
  <c r="FI385" i="7"/>
  <c r="FI266" i="7"/>
  <c r="FI280" i="7"/>
  <c r="FI182" i="7"/>
  <c r="FI45" i="7"/>
  <c r="FI240" i="7"/>
  <c r="FI366" i="7"/>
  <c r="FI227" i="7"/>
  <c r="FI380" i="7"/>
  <c r="FI177" i="7"/>
  <c r="FI205" i="7"/>
  <c r="FI275" i="7"/>
  <c r="FI276" i="7"/>
  <c r="FI72" i="7"/>
  <c r="FI334" i="7"/>
  <c r="FI63" i="7"/>
  <c r="FI168" i="7"/>
  <c r="FI131" i="7"/>
  <c r="FI48" i="7"/>
  <c r="FI289" i="7"/>
  <c r="FI189" i="7"/>
  <c r="FI251" i="7"/>
  <c r="FI64" i="7"/>
  <c r="FI73" i="7"/>
  <c r="FI373" i="7"/>
  <c r="FI120" i="7"/>
  <c r="FI220" i="7"/>
  <c r="FI112" i="7"/>
  <c r="FI99" i="7"/>
  <c r="FI91" i="7"/>
  <c r="FI283" i="7"/>
  <c r="FI137" i="7"/>
  <c r="FI248" i="7"/>
  <c r="LS317" i="7"/>
  <c r="LS239" i="7"/>
  <c r="LS85" i="7"/>
  <c r="LS141" i="7"/>
  <c r="LS94" i="7"/>
  <c r="LS287" i="7"/>
  <c r="LS234" i="7"/>
  <c r="LS280" i="7"/>
  <c r="LS104" i="7"/>
  <c r="LS266" i="7"/>
  <c r="LS341" i="7"/>
  <c r="LS90" i="7"/>
  <c r="LS226" i="7"/>
  <c r="LS308" i="7"/>
  <c r="LS261" i="7"/>
  <c r="LS251" i="7"/>
  <c r="LS186" i="7"/>
  <c r="LS95" i="7"/>
  <c r="LS211" i="7"/>
  <c r="LS176" i="7"/>
  <c r="LS286" i="7"/>
  <c r="LS224" i="7"/>
  <c r="LS157" i="7"/>
  <c r="LS339" i="7"/>
  <c r="LS347" i="7"/>
  <c r="LS181" i="7"/>
  <c r="LS178" i="7"/>
  <c r="LS214" i="7"/>
  <c r="LS304" i="7"/>
  <c r="LS291" i="7"/>
  <c r="LS373" i="7"/>
  <c r="LS272" i="7"/>
  <c r="LS167" i="7"/>
  <c r="LS355" i="7"/>
  <c r="LS348" i="7"/>
  <c r="LS183" i="7"/>
  <c r="LS312" i="7"/>
  <c r="LS300" i="7"/>
  <c r="LS255" i="7"/>
  <c r="LS294" i="7"/>
  <c r="LS367" i="7"/>
  <c r="LS148" i="7"/>
  <c r="LS309" i="7"/>
  <c r="HX382" i="7"/>
  <c r="HX386" i="7"/>
  <c r="HX144" i="7"/>
  <c r="HX91" i="7"/>
  <c r="HX384" i="7"/>
  <c r="HX198" i="7"/>
  <c r="HX89" i="7"/>
  <c r="HX54" i="7"/>
  <c r="HX220" i="7"/>
  <c r="HX219" i="7"/>
  <c r="HX126" i="7"/>
  <c r="HX282" i="7"/>
  <c r="HX174" i="7"/>
  <c r="HX293" i="7"/>
  <c r="HX195" i="7"/>
  <c r="HX158" i="7"/>
  <c r="HX167" i="7"/>
  <c r="HX377" i="7"/>
  <c r="HX50" i="7"/>
  <c r="HX206" i="7"/>
  <c r="HX90" i="7"/>
  <c r="HX244" i="7"/>
  <c r="HX297" i="7"/>
  <c r="HX226" i="7"/>
  <c r="HX116" i="7"/>
  <c r="HX92" i="7"/>
  <c r="HX81" i="7"/>
  <c r="HX290" i="7"/>
  <c r="HX292" i="7"/>
  <c r="HX365" i="7"/>
  <c r="HX366" i="7"/>
  <c r="HX208" i="7"/>
  <c r="HX375" i="7"/>
  <c r="HX284" i="7"/>
  <c r="HX283" i="7"/>
  <c r="HX354" i="7"/>
  <c r="HX109" i="7"/>
  <c r="HX255" i="7"/>
  <c r="HX96" i="7"/>
  <c r="HX213" i="7"/>
  <c r="HX112" i="7"/>
  <c r="HX191" i="7"/>
  <c r="GY323" i="7"/>
  <c r="GY324" i="7"/>
  <c r="GY106" i="7"/>
  <c r="GY213" i="7"/>
  <c r="GY375" i="7"/>
  <c r="GY100" i="7"/>
  <c r="GY264" i="7"/>
  <c r="JP110" i="7"/>
  <c r="JP83" i="7"/>
  <c r="JP315" i="7"/>
  <c r="JP309" i="7"/>
  <c r="JP311" i="7"/>
  <c r="KK189" i="7"/>
  <c r="KK52" i="7"/>
  <c r="KK332" i="7"/>
  <c r="KK377" i="7"/>
  <c r="KK378" i="7"/>
  <c r="KK371" i="7"/>
  <c r="KK150" i="7"/>
  <c r="KK387" i="7"/>
  <c r="KK170" i="7"/>
  <c r="KK253" i="7"/>
  <c r="KK232" i="7"/>
  <c r="KK356" i="7"/>
  <c r="KK227" i="7"/>
  <c r="KK43" i="7"/>
  <c r="KK289" i="7"/>
  <c r="KK244" i="7"/>
  <c r="KK361" i="7"/>
  <c r="KK184" i="7"/>
  <c r="KK115" i="7"/>
  <c r="KK84" i="7"/>
  <c r="KK219" i="7"/>
  <c r="KK98" i="7"/>
  <c r="KK350" i="7"/>
  <c r="KK315" i="7"/>
  <c r="KK124" i="7"/>
  <c r="KK328" i="7"/>
  <c r="KK213" i="7"/>
  <c r="KK234" i="7"/>
  <c r="KK282" i="7"/>
  <c r="KK229" i="7"/>
  <c r="KK106" i="7"/>
  <c r="KK133" i="7"/>
  <c r="KK179" i="7"/>
  <c r="KK308" i="7"/>
  <c r="KK381" i="7"/>
  <c r="KK53" i="7"/>
  <c r="KK285" i="7"/>
  <c r="KK264" i="7"/>
  <c r="KK349" i="7"/>
  <c r="KK247" i="7"/>
  <c r="KK353" i="7"/>
  <c r="KK42" i="7"/>
  <c r="KK251" i="7"/>
  <c r="KK383" i="7"/>
  <c r="KK73" i="7"/>
  <c r="KK164" i="7"/>
  <c r="KK114" i="7"/>
  <c r="KK300" i="7"/>
  <c r="KK331" i="7"/>
  <c r="KK45" i="7"/>
  <c r="KK87" i="7"/>
  <c r="KK138" i="7"/>
  <c r="KK68" i="7"/>
  <c r="KK302" i="7"/>
  <c r="KK334" i="7"/>
  <c r="KK198" i="7"/>
  <c r="KK223" i="7"/>
  <c r="KK74" i="7"/>
  <c r="KK67" i="7"/>
  <c r="KK55" i="7"/>
  <c r="KK281" i="7"/>
  <c r="KK152" i="7"/>
  <c r="KK215" i="7"/>
  <c r="KK351" i="7"/>
  <c r="KK69" i="7"/>
  <c r="KK136" i="7"/>
  <c r="KK295" i="7"/>
  <c r="KK225" i="7"/>
  <c r="KK141" i="7"/>
  <c r="KK109" i="7"/>
  <c r="KK379" i="7"/>
  <c r="KK196" i="7"/>
  <c r="KK228" i="7"/>
  <c r="KK320" i="7"/>
  <c r="KK144" i="7"/>
  <c r="KK102" i="7"/>
  <c r="KK346" i="7"/>
  <c r="KK96" i="7"/>
  <c r="KK292" i="7"/>
  <c r="KK318" i="7"/>
  <c r="KK172" i="7"/>
  <c r="KK132" i="7"/>
  <c r="KK246" i="7"/>
  <c r="KK190" i="7"/>
  <c r="KK66" i="7"/>
  <c r="KK177" i="7"/>
  <c r="KK258" i="7"/>
  <c r="KK362" i="7"/>
  <c r="KK146" i="7"/>
  <c r="KK370" i="7"/>
  <c r="KK270" i="7"/>
  <c r="KK271" i="7"/>
  <c r="KK50" i="7"/>
  <c r="KK288" i="7"/>
  <c r="KK54" i="7"/>
  <c r="KK304" i="7"/>
  <c r="KK59" i="7"/>
  <c r="KK262" i="7"/>
  <c r="KK290" i="7"/>
  <c r="KK267" i="7"/>
  <c r="KK185" i="7"/>
  <c r="KK241" i="7"/>
  <c r="KK311" i="7"/>
  <c r="KK323" i="7"/>
  <c r="KK162" i="7"/>
  <c r="KK272" i="7"/>
  <c r="KK317" i="7"/>
  <c r="KK163" i="7"/>
  <c r="KK182" i="7"/>
  <c r="KK212" i="7"/>
  <c r="KK57" i="7"/>
  <c r="KK255" i="7"/>
  <c r="KK130" i="7"/>
  <c r="KK81" i="7"/>
  <c r="KK233" i="7"/>
  <c r="KK178" i="7"/>
  <c r="KK93" i="7"/>
  <c r="KK63" i="7"/>
  <c r="KK112" i="7"/>
  <c r="KK191" i="7"/>
  <c r="KK108" i="7"/>
  <c r="KK369" i="7"/>
  <c r="KK135" i="7"/>
  <c r="KK194" i="7"/>
  <c r="KK131" i="7"/>
  <c r="KK252" i="7"/>
  <c r="KK173" i="7"/>
  <c r="KK217" i="7"/>
  <c r="KK259" i="7"/>
  <c r="KK363" i="7"/>
  <c r="KK312" i="7"/>
  <c r="KK299" i="7"/>
  <c r="KK386" i="7"/>
  <c r="KK126" i="7"/>
  <c r="KK181" i="7"/>
  <c r="KK56" i="7"/>
  <c r="KK72" i="7"/>
  <c r="KK365" i="7"/>
  <c r="KK364" i="7"/>
  <c r="KK260" i="7"/>
  <c r="KK245" i="7"/>
  <c r="KK373" i="7"/>
  <c r="KK339" i="7"/>
  <c r="KK160" i="7"/>
  <c r="KK116" i="7"/>
  <c r="KK325" i="7"/>
  <c r="KK188" i="7"/>
  <c r="KK352" i="7"/>
  <c r="KK199" i="7"/>
  <c r="KK296" i="7"/>
  <c r="KK330" i="7"/>
  <c r="KK266" i="7"/>
  <c r="KK265" i="7"/>
  <c r="KK113" i="7"/>
  <c r="KK307" i="7"/>
  <c r="KK297" i="7"/>
  <c r="KK321" i="7"/>
  <c r="KK326" i="7"/>
  <c r="KK117" i="7"/>
  <c r="KK143" i="7"/>
  <c r="KK284" i="7"/>
  <c r="KK347" i="7"/>
  <c r="KK348" i="7"/>
  <c r="KK337" i="7"/>
  <c r="KK319" i="7"/>
  <c r="KK171" i="7"/>
  <c r="KK153" i="7"/>
  <c r="KK127" i="7"/>
  <c r="KK216" i="7"/>
  <c r="KK174" i="7"/>
  <c r="KK305" i="7"/>
  <c r="KK376" i="7"/>
  <c r="KK314" i="7"/>
  <c r="KK306" i="7"/>
  <c r="KK221" i="7"/>
  <c r="KK65" i="7"/>
  <c r="KK254" i="7"/>
  <c r="KK358" i="7"/>
  <c r="KK61" i="7"/>
  <c r="KK79" i="7"/>
  <c r="KK85" i="7"/>
  <c r="KK268" i="7"/>
  <c r="KK359" i="7"/>
  <c r="KK95" i="7"/>
  <c r="KK218" i="7"/>
  <c r="KK60" i="7"/>
  <c r="KK71" i="7"/>
  <c r="KK120" i="7"/>
  <c r="KK83" i="7"/>
  <c r="KK157" i="7"/>
  <c r="KK129" i="7"/>
  <c r="KK224" i="7"/>
  <c r="KK92" i="7"/>
  <c r="KK88" i="7"/>
  <c r="KK159" i="7"/>
  <c r="KK195" i="7"/>
  <c r="KK142" i="7"/>
  <c r="KK121" i="7"/>
  <c r="KK243" i="7"/>
  <c r="KK380" i="7"/>
  <c r="KK77" i="7"/>
  <c r="KK235" i="7"/>
  <c r="KK75" i="7"/>
  <c r="KK70" i="7"/>
  <c r="KK248" i="7"/>
  <c r="KK204" i="7"/>
  <c r="KK134" i="7"/>
  <c r="KK154" i="7"/>
  <c r="KK382" i="7"/>
  <c r="KK333" i="7"/>
  <c r="KK104" i="7"/>
  <c r="KK145" i="7"/>
  <c r="KK206" i="7"/>
  <c r="KK372" i="7"/>
  <c r="KK209" i="7"/>
  <c r="KK169" i="7"/>
  <c r="KK180" i="7"/>
  <c r="KK137" i="7"/>
  <c r="KK201" i="7"/>
  <c r="KK303" i="7"/>
  <c r="KK148" i="7"/>
  <c r="KK291" i="7"/>
  <c r="KK360" i="7"/>
  <c r="KK340" i="7"/>
  <c r="KK197" i="7"/>
  <c r="KK280" i="7"/>
  <c r="KK147" i="7"/>
  <c r="KK324" i="7"/>
  <c r="KK273" i="7"/>
  <c r="KK44" i="7"/>
  <c r="KK316" i="7"/>
  <c r="KK294" i="7"/>
  <c r="KK211" i="7"/>
  <c r="KK89" i="7"/>
  <c r="KK76" i="7"/>
  <c r="KK309" i="7"/>
  <c r="KK298" i="7"/>
  <c r="KK186" i="7"/>
  <c r="KK90" i="7"/>
  <c r="KK99" i="7"/>
  <c r="KK242" i="7"/>
  <c r="KK276" i="7"/>
  <c r="KK293" i="7"/>
  <c r="KK263" i="7"/>
  <c r="KK97" i="7"/>
  <c r="KK58" i="7"/>
  <c r="KK368" i="7"/>
  <c r="KK203" i="7"/>
  <c r="KK94" i="7"/>
  <c r="KK82" i="7"/>
  <c r="KK139" i="7"/>
  <c r="KK48" i="7"/>
  <c r="KK210" i="7"/>
  <c r="KK385" i="7"/>
  <c r="KK151" i="7"/>
  <c r="KK80" i="7"/>
  <c r="KK125" i="7"/>
  <c r="KK249" i="7"/>
  <c r="KK287" i="7"/>
  <c r="KK357" i="7"/>
  <c r="KK366" i="7"/>
  <c r="KK226" i="7"/>
  <c r="KK51" i="7"/>
  <c r="KK105" i="7"/>
  <c r="KK269" i="7"/>
  <c r="KK261" i="7"/>
  <c r="KK240" i="7"/>
  <c r="KK279" i="7"/>
  <c r="KK214" i="7"/>
  <c r="KK119" i="7"/>
  <c r="KK200" i="7"/>
  <c r="KK62" i="7"/>
  <c r="KK128" i="7"/>
  <c r="KK183" i="7"/>
  <c r="KK277" i="7"/>
  <c r="KK257" i="7"/>
  <c r="KK275" i="7"/>
  <c r="KK343" i="7"/>
  <c r="KK230" i="7"/>
  <c r="KK327" i="7"/>
  <c r="KK208" i="7"/>
  <c r="KK158" i="7"/>
  <c r="KK344" i="7"/>
  <c r="KK46" i="7"/>
  <c r="KK367" i="7"/>
  <c r="KK192" i="7"/>
  <c r="KK193" i="7"/>
  <c r="KK155" i="7"/>
  <c r="KK156" i="7"/>
  <c r="KK167" i="7"/>
  <c r="EK256" i="7"/>
  <c r="EK346" i="7"/>
  <c r="EK100" i="7"/>
  <c r="EK116" i="7"/>
  <c r="EK224" i="7"/>
  <c r="EK126" i="7"/>
  <c r="EK307" i="7"/>
  <c r="EK301" i="7"/>
  <c r="EK158" i="7"/>
  <c r="EK59" i="7"/>
  <c r="EK145" i="7"/>
  <c r="EK190" i="7"/>
  <c r="EK111" i="7"/>
  <c r="EK257" i="7"/>
  <c r="EK153" i="7"/>
  <c r="EK152" i="7"/>
  <c r="EK174" i="7"/>
  <c r="EK297" i="7"/>
  <c r="EK172" i="7"/>
  <c r="EK225" i="7"/>
  <c r="EK73" i="7"/>
  <c r="EK213" i="7"/>
  <c r="EK212" i="7"/>
  <c r="EK102" i="7"/>
  <c r="EK284" i="7"/>
  <c r="EK201" i="7"/>
  <c r="EK369" i="7"/>
  <c r="EK316" i="7"/>
  <c r="EK312" i="7"/>
  <c r="EK311" i="7"/>
  <c r="EK373" i="7"/>
  <c r="EK323" i="7"/>
  <c r="EK250" i="7"/>
  <c r="EK319" i="7"/>
  <c r="EK164" i="7"/>
  <c r="EK46" i="7"/>
  <c r="EK362" i="7"/>
  <c r="EK66" i="7"/>
  <c r="EK206" i="7"/>
  <c r="EK358" i="7"/>
  <c r="EK382" i="7"/>
  <c r="EK138" i="7"/>
  <c r="EK383" i="7"/>
  <c r="EK348" i="7"/>
  <c r="EK184" i="7"/>
  <c r="EK101" i="7"/>
  <c r="EK277" i="7"/>
  <c r="EK223" i="7"/>
  <c r="EK70" i="7"/>
  <c r="EK264" i="7"/>
  <c r="EK306" i="7"/>
  <c r="EK302" i="7"/>
  <c r="EK90" i="7"/>
  <c r="EK177" i="7"/>
  <c r="EK215" i="7"/>
  <c r="EK191" i="7"/>
  <c r="EK356" i="7"/>
  <c r="EK230" i="7"/>
  <c r="EK232" i="7"/>
  <c r="EK120" i="7"/>
  <c r="EK58" i="7"/>
  <c r="EK226" i="7"/>
  <c r="EK62" i="7"/>
  <c r="EK150" i="7"/>
  <c r="EK148" i="7"/>
  <c r="EK72" i="7"/>
  <c r="EK368" i="7"/>
  <c r="EK87" i="7"/>
  <c r="EK370" i="7"/>
  <c r="EK160" i="7"/>
  <c r="EK331" i="7"/>
  <c r="EK242" i="7"/>
  <c r="EK243" i="7"/>
  <c r="EK272" i="7"/>
  <c r="EK163" i="7"/>
  <c r="EK372" i="7"/>
  <c r="EK342" i="7"/>
  <c r="EK338" i="7"/>
  <c r="EK65" i="7"/>
  <c r="EK381" i="7"/>
  <c r="EK107" i="7"/>
  <c r="EK360" i="7"/>
  <c r="EK379" i="7"/>
  <c r="EK328" i="7"/>
  <c r="EK199" i="7"/>
  <c r="EK329" i="7"/>
  <c r="EK91" i="7"/>
  <c r="EK60" i="7"/>
  <c r="EK276" i="7"/>
  <c r="EK117" i="7"/>
  <c r="EK222" i="7"/>
  <c r="EK146" i="7"/>
  <c r="EK304" i="7"/>
  <c r="EK266" i="7"/>
  <c r="EK309" i="7"/>
  <c r="EK178" i="7"/>
  <c r="EK122" i="7"/>
  <c r="EK219" i="7"/>
  <c r="EK113" i="7"/>
  <c r="EK141" i="7"/>
  <c r="EK258" i="7"/>
  <c r="EK261" i="7"/>
  <c r="EK209" i="7"/>
  <c r="EK227" i="7"/>
  <c r="EK63" i="7"/>
  <c r="EK95" i="7"/>
  <c r="EK50" i="7"/>
  <c r="EK291" i="7"/>
  <c r="EK149" i="7"/>
  <c r="EK282" i="7"/>
  <c r="EK202" i="7"/>
  <c r="EK159" i="7"/>
  <c r="EK109" i="7"/>
  <c r="EK315" i="7"/>
  <c r="EK131" i="7"/>
  <c r="EK68" i="7"/>
  <c r="EK55" i="7"/>
  <c r="EK339" i="7"/>
  <c r="EK271" i="7"/>
  <c r="EK249" i="7"/>
  <c r="EK247" i="7"/>
  <c r="EK377" i="7"/>
  <c r="EK327" i="7"/>
  <c r="EK207" i="7"/>
  <c r="EK380" i="7"/>
  <c r="EK325" i="7"/>
  <c r="EK236" i="7"/>
  <c r="EK359" i="7"/>
  <c r="EK240" i="7"/>
  <c r="EK253" i="7"/>
  <c r="EK347" i="7"/>
  <c r="EK183" i="7"/>
  <c r="EK279" i="7"/>
  <c r="EK115" i="7"/>
  <c r="EK220" i="7"/>
  <c r="EK144" i="7"/>
  <c r="EK305" i="7"/>
  <c r="EK300" i="7"/>
  <c r="EK123" i="7"/>
  <c r="EK49" i="7"/>
  <c r="EK193" i="7"/>
  <c r="EK74" i="7"/>
  <c r="EK216" i="7"/>
  <c r="EK262" i="7"/>
  <c r="EK354" i="7"/>
  <c r="EK352" i="7"/>
  <c r="EK188" i="7"/>
  <c r="EK51" i="7"/>
  <c r="EK94" i="7"/>
  <c r="EK186" i="7"/>
  <c r="EK79" i="7"/>
  <c r="EK78" i="7"/>
  <c r="EK161" i="7"/>
  <c r="EK203" i="7"/>
  <c r="EK364" i="7"/>
  <c r="EK108" i="7"/>
  <c r="EK386" i="7"/>
  <c r="EK330" i="7"/>
  <c r="EK336" i="7"/>
  <c r="EK130" i="7"/>
  <c r="EK321" i="7"/>
  <c r="EK133" i="7"/>
  <c r="EK320" i="7"/>
  <c r="EK52" i="7"/>
  <c r="EK270" i="7"/>
  <c r="EK273" i="7"/>
  <c r="EK170" i="7"/>
  <c r="EK363" i="7"/>
  <c r="EK326" i="7"/>
  <c r="EK171" i="7"/>
  <c r="EK198" i="7"/>
  <c r="EK378" i="7"/>
  <c r="EK83" i="7"/>
  <c r="EK252" i="7"/>
  <c r="EK92" i="7"/>
  <c r="EK61" i="7"/>
  <c r="EK275" i="7"/>
  <c r="EK221" i="7"/>
  <c r="EK127" i="7"/>
  <c r="EK268" i="7"/>
  <c r="EK265" i="7"/>
  <c r="EK98" i="7"/>
  <c r="EK121" i="7"/>
  <c r="EK156" i="7"/>
  <c r="EK214" i="7"/>
  <c r="EK218" i="7"/>
  <c r="EK233" i="7"/>
  <c r="EK355" i="7"/>
  <c r="EK154" i="7"/>
  <c r="EK231" i="7"/>
  <c r="EK294" i="7"/>
  <c r="EK298" i="7"/>
  <c r="EK185" i="7"/>
  <c r="EK173" i="7"/>
  <c r="EK211" i="7"/>
  <c r="EK290" i="7"/>
  <c r="EK387" i="7"/>
  <c r="EK366" i="7"/>
  <c r="EK162" i="7"/>
  <c r="EK388" i="7"/>
  <c r="EK283" i="7"/>
  <c r="EK314" i="7"/>
  <c r="EK317" i="7"/>
  <c r="EK335" i="7"/>
  <c r="EK166" i="7"/>
  <c r="EK375" i="7"/>
  <c r="EK246" i="7"/>
  <c r="EK374" i="7"/>
  <c r="EK44" i="7"/>
  <c r="EK167" i="7"/>
  <c r="EK239" i="7"/>
  <c r="EK324" i="7"/>
  <c r="EK168" i="7"/>
  <c r="EK238" i="7"/>
  <c r="EK208" i="7"/>
  <c r="EK237" i="7"/>
  <c r="EK137" i="7"/>
  <c r="EK255" i="7"/>
  <c r="EK345" i="7"/>
  <c r="EK181" i="7"/>
  <c r="EK56" i="7"/>
  <c r="EK77" i="7"/>
  <c r="EK143" i="7"/>
  <c r="EK96" i="7"/>
  <c r="EK303" i="7"/>
  <c r="EK157" i="7"/>
  <c r="EK263" i="7"/>
  <c r="EK88" i="7"/>
  <c r="EK194" i="7"/>
  <c r="EK75" i="7"/>
  <c r="EK142" i="7"/>
  <c r="EK151" i="7"/>
  <c r="EK234" i="7"/>
  <c r="EK139" i="7"/>
  <c r="EK187" i="7"/>
  <c r="EK229" i="7"/>
  <c r="EK295" i="7"/>
  <c r="EK118" i="7"/>
  <c r="EK147" i="7"/>
  <c r="EK287" i="7"/>
  <c r="EK103" i="7"/>
  <c r="EK285" i="7"/>
  <c r="EK110" i="7"/>
  <c r="EK281" i="7"/>
  <c r="EK54" i="7"/>
  <c r="EK241" i="7"/>
  <c r="EK244" i="7"/>
  <c r="EK313" i="7"/>
  <c r="EK343" i="7"/>
  <c r="EK322" i="7"/>
  <c r="EK371" i="7"/>
  <c r="EK269" i="7"/>
  <c r="EK165" i="7"/>
  <c r="EK341" i="7"/>
  <c r="EK84" i="7"/>
  <c r="EK169" i="7"/>
  <c r="EK195" i="7"/>
  <c r="EK197" i="7"/>
  <c r="EK384" i="7"/>
  <c r="EK136" i="7"/>
  <c r="EK47" i="7"/>
  <c r="EK42" i="7"/>
  <c r="EK344" i="7"/>
  <c r="EK182" i="7"/>
  <c r="EK278" i="7"/>
  <c r="EK114" i="7"/>
  <c r="EK125" i="7"/>
  <c r="EK155" i="7"/>
  <c r="EK310" i="7"/>
  <c r="EK308" i="7"/>
  <c r="EK89" i="7"/>
  <c r="EK180" i="7"/>
  <c r="EK217" i="7"/>
  <c r="EK112" i="7"/>
  <c r="EK48" i="7"/>
  <c r="EK259" i="7"/>
  <c r="EK260" i="7"/>
  <c r="EK351" i="7"/>
  <c r="EK296" i="7"/>
  <c r="EK93" i="7"/>
  <c r="EK175" i="7"/>
  <c r="EK228" i="7"/>
  <c r="EK288" i="7"/>
  <c r="EK292" i="7"/>
  <c r="EK367" i="7"/>
  <c r="EK200" i="7"/>
  <c r="EK286" i="7"/>
  <c r="EK53" i="7"/>
  <c r="EK104" i="7"/>
  <c r="EK129" i="7"/>
  <c r="EK69" i="7"/>
  <c r="EK245" i="7"/>
  <c r="EK132" i="7"/>
  <c r="EK340" i="7"/>
  <c r="EK274" i="7"/>
  <c r="EK82" i="7"/>
  <c r="EK337" i="7"/>
  <c r="EK248" i="7"/>
  <c r="EK43" i="7"/>
  <c r="EK67" i="7"/>
  <c r="EK106" i="7"/>
  <c r="EK205" i="7"/>
  <c r="EK45" i="7"/>
  <c r="EK196" i="7"/>
  <c r="FF42" i="7"/>
  <c r="FF193" i="7"/>
  <c r="FF192" i="7"/>
  <c r="FF190" i="7"/>
  <c r="FF191" i="7"/>
  <c r="FF259" i="7"/>
  <c r="FF256" i="7"/>
  <c r="FF76" i="7"/>
  <c r="FF257" i="7"/>
  <c r="FF77" i="7"/>
  <c r="FF255" i="7"/>
  <c r="FF258" i="7"/>
  <c r="FF142" i="7"/>
  <c r="FF140" i="7"/>
  <c r="FF141" i="7"/>
  <c r="FF55" i="7"/>
  <c r="FF299" i="7"/>
  <c r="FF294" i="7"/>
  <c r="FF208" i="7"/>
  <c r="FF209" i="7"/>
  <c r="FF296" i="7"/>
  <c r="FF82" i="7"/>
  <c r="FF207" i="7"/>
  <c r="FF298" i="7"/>
  <c r="FF83" i="7"/>
  <c r="FF52" i="7"/>
  <c r="FF206" i="7"/>
  <c r="FF297" i="7"/>
  <c r="FF295" i="7"/>
  <c r="FF95" i="7"/>
  <c r="FF94" i="7"/>
  <c r="FF93" i="7"/>
  <c r="FF67" i="7"/>
  <c r="FF170" i="7"/>
  <c r="FF66" i="7"/>
  <c r="FF168" i="7"/>
  <c r="FF169" i="7"/>
  <c r="FF167" i="7"/>
  <c r="FF341" i="7"/>
  <c r="FF114" i="7"/>
  <c r="FF100" i="7"/>
  <c r="FF337" i="7"/>
  <c r="FF113" i="7"/>
  <c r="FF102" i="7"/>
  <c r="FF339" i="7"/>
  <c r="FF115" i="7"/>
  <c r="FF101" i="7"/>
  <c r="FF340" i="7"/>
  <c r="FF338" i="7"/>
  <c r="FF342" i="7"/>
  <c r="FF47" i="7"/>
  <c r="FF201" i="7"/>
  <c r="FF122" i="7"/>
  <c r="FF230" i="7"/>
  <c r="FF198" i="7"/>
  <c r="FF81" i="7"/>
  <c r="FF229" i="7"/>
  <c r="FF62" i="7"/>
  <c r="FF200" i="7"/>
  <c r="FF80" i="7"/>
  <c r="FF228" i="7"/>
  <c r="FF223" i="7"/>
  <c r="FF227" i="7"/>
  <c r="FF124" i="7"/>
  <c r="FF226" i="7"/>
  <c r="FF199" i="7"/>
  <c r="FF123" i="7"/>
  <c r="FF225" i="7"/>
  <c r="FF231" i="7"/>
  <c r="FF388" i="7"/>
  <c r="FF224" i="7"/>
  <c r="FF75" i="7"/>
  <c r="FF386" i="7"/>
  <c r="FF385" i="7"/>
  <c r="FF138" i="7"/>
  <c r="FF98" i="7"/>
  <c r="FF383" i="7"/>
  <c r="FF139" i="7"/>
  <c r="FF99" i="7"/>
  <c r="FF384" i="7"/>
  <c r="FF137" i="7"/>
  <c r="FF54" i="7"/>
  <c r="FF387" i="7"/>
  <c r="FF147" i="7"/>
  <c r="FF91" i="7"/>
  <c r="FF149" i="7"/>
  <c r="FF92" i="7"/>
  <c r="FF65" i="7"/>
  <c r="FF165" i="7"/>
  <c r="FF166" i="7"/>
  <c r="FF148" i="7"/>
  <c r="FF164" i="7"/>
  <c r="FF46" i="7"/>
  <c r="FF195" i="7"/>
  <c r="FF197" i="7"/>
  <c r="FF194" i="7"/>
  <c r="FF263" i="7"/>
  <c r="FF119" i="7"/>
  <c r="FF176" i="7"/>
  <c r="FF261" i="7"/>
  <c r="FF121" i="7"/>
  <c r="FF175" i="7"/>
  <c r="FF111" i="7"/>
  <c r="FF260" i="7"/>
  <c r="FF120" i="7"/>
  <c r="FF177" i="7"/>
  <c r="FF112" i="7"/>
  <c r="FF262" i="7"/>
  <c r="FF196" i="7"/>
  <c r="FF48" i="7"/>
  <c r="FF220" i="7"/>
  <c r="FF172" i="7"/>
  <c r="FF145" i="7"/>
  <c r="FF222" i="7"/>
  <c r="FF303" i="7"/>
  <c r="FF97" i="7"/>
  <c r="FF173" i="7"/>
  <c r="FF143" i="7"/>
  <c r="FF219" i="7"/>
  <c r="FF304" i="7"/>
  <c r="FF96" i="7"/>
  <c r="FF171" i="7"/>
  <c r="FF146" i="7"/>
  <c r="FF221" i="7"/>
  <c r="FF300" i="7"/>
  <c r="FF174" i="7"/>
  <c r="FF79" i="7"/>
  <c r="FF144" i="7"/>
  <c r="FF134" i="7"/>
  <c r="FF302" i="7"/>
  <c r="FF78" i="7"/>
  <c r="FF136" i="7"/>
  <c r="FF301" i="7"/>
  <c r="FF57" i="7"/>
  <c r="FF135" i="7"/>
  <c r="FF56" i="7"/>
  <c r="FF53" i="7"/>
  <c r="FF161" i="7"/>
  <c r="FF116" i="7"/>
  <c r="FF162" i="7"/>
  <c r="FF117" i="7"/>
  <c r="FF218" i="7"/>
  <c r="FF68" i="7"/>
  <c r="FF163" i="7"/>
  <c r="FF347" i="7"/>
  <c r="FF217" i="7"/>
  <c r="FF160" i="7"/>
  <c r="FF345" i="7"/>
  <c r="FF215" i="7"/>
  <c r="FF343" i="7"/>
  <c r="FF216" i="7"/>
  <c r="FF344" i="7"/>
  <c r="FF63" i="7"/>
  <c r="FF346" i="7"/>
  <c r="FF64" i="7"/>
  <c r="FF118" i="7"/>
  <c r="FF214" i="7"/>
  <c r="FF365" i="7"/>
  <c r="FF154" i="7"/>
  <c r="FF85" i="7"/>
  <c r="FF127" i="7"/>
  <c r="FF213" i="7"/>
  <c r="FF74" i="7"/>
  <c r="FF153" i="7"/>
  <c r="FF269" i="7"/>
  <c r="FF125" i="7"/>
  <c r="FF90" i="7"/>
  <c r="FF284" i="7"/>
  <c r="FF212" i="7"/>
  <c r="FF73" i="7"/>
  <c r="FF156" i="7"/>
  <c r="FF271" i="7"/>
  <c r="FF126" i="7"/>
  <c r="FF89" i="7"/>
  <c r="FF286" i="7"/>
  <c r="FF211" i="7"/>
  <c r="FF363" i="7"/>
  <c r="FF155" i="7"/>
  <c r="FF273" i="7"/>
  <c r="FF287" i="7"/>
  <c r="FF364" i="7"/>
  <c r="FF272" i="7"/>
  <c r="FF285" i="7"/>
  <c r="FF50" i="7"/>
  <c r="FF361" i="7"/>
  <c r="FF270" i="7"/>
  <c r="FF288" i="7"/>
  <c r="FF360" i="7"/>
  <c r="FF84" i="7"/>
  <c r="FF210" i="7"/>
  <c r="FF362" i="7"/>
  <c r="FF86" i="7"/>
  <c r="FF332" i="7"/>
  <c r="FF60" i="7"/>
  <c r="FF380" i="7"/>
  <c r="FF334" i="7"/>
  <c r="FF377" i="7"/>
  <c r="FF103" i="7"/>
  <c r="FF248" i="7"/>
  <c r="FF317" i="7"/>
  <c r="FF185" i="7"/>
  <c r="FF382" i="7"/>
  <c r="FF104" i="7"/>
  <c r="FF249" i="7"/>
  <c r="FF315" i="7"/>
  <c r="FF183" i="7"/>
  <c r="FF378" i="7"/>
  <c r="FF247" i="7"/>
  <c r="FF319" i="7"/>
  <c r="FF232" i="7"/>
  <c r="FF182" i="7"/>
  <c r="FF381" i="7"/>
  <c r="FF246" i="7"/>
  <c r="FF318" i="7"/>
  <c r="FF233" i="7"/>
  <c r="FF184" i="7"/>
  <c r="FF333" i="7"/>
  <c r="FF316" i="7"/>
  <c r="FF235" i="7"/>
  <c r="FF336" i="7"/>
  <c r="FF320" i="7"/>
  <c r="FF234" i="7"/>
  <c r="FF276" i="7"/>
  <c r="FF293" i="7"/>
  <c r="FF370" i="7"/>
  <c r="FF51" i="7"/>
  <c r="FF238" i="7"/>
  <c r="FF128" i="7"/>
  <c r="FF349" i="7"/>
  <c r="FF305" i="7"/>
  <c r="FF43" i="7"/>
  <c r="FF278" i="7"/>
  <c r="FF290" i="7"/>
  <c r="FF240" i="7"/>
  <c r="FF129" i="7"/>
  <c r="FF107" i="7"/>
  <c r="FF324" i="7"/>
  <c r="FF307" i="7"/>
  <c r="FF292" i="7"/>
  <c r="FF202" i="7"/>
  <c r="FF236" i="7"/>
  <c r="FF130" i="7"/>
  <c r="FF251" i="7"/>
  <c r="FF106" i="7"/>
  <c r="FF325" i="7"/>
  <c r="FF49" i="7"/>
  <c r="FF335" i="7"/>
  <c r="FF291" i="7"/>
  <c r="FF204" i="7"/>
  <c r="FF237" i="7"/>
  <c r="FF254" i="7"/>
  <c r="FF105" i="7"/>
  <c r="FF186" i="7"/>
  <c r="FF348" i="7"/>
  <c r="FF321" i="7"/>
  <c r="FF289" i="7"/>
  <c r="FF203" i="7"/>
  <c r="FF367" i="7"/>
  <c r="FF252" i="7"/>
  <c r="FF187" i="7"/>
  <c r="FF350" i="7"/>
  <c r="FF323" i="7"/>
  <c r="FF277" i="7"/>
  <c r="FF205" i="7"/>
  <c r="FF366" i="7"/>
  <c r="FF250" i="7"/>
  <c r="FF188" i="7"/>
  <c r="FF353" i="7"/>
  <c r="FF45" i="7"/>
  <c r="FF322" i="7"/>
  <c r="FF306" i="7"/>
  <c r="FF379" i="7"/>
  <c r="FF274" i="7"/>
  <c r="FF369" i="7"/>
  <c r="FF70" i="7"/>
  <c r="FF253" i="7"/>
  <c r="FF189" i="7"/>
  <c r="FF351" i="7"/>
  <c r="FF58" i="7"/>
  <c r="FF308" i="7"/>
  <c r="FF61" i="7"/>
  <c r="FF275" i="7"/>
  <c r="FF368" i="7"/>
  <c r="FF69" i="7"/>
  <c r="FF239" i="7"/>
  <c r="FF352" i="7"/>
  <c r="FF309" i="7"/>
  <c r="FF87" i="7"/>
  <c r="FF243" i="7"/>
  <c r="FF133" i="7"/>
  <c r="FF179" i="7"/>
  <c r="FF375" i="7"/>
  <c r="FF355" i="7"/>
  <c r="FF326" i="7"/>
  <c r="FF108" i="7"/>
  <c r="FF310" i="7"/>
  <c r="FF88" i="7"/>
  <c r="FF279" i="7"/>
  <c r="FF44" i="7"/>
  <c r="FF376" i="7"/>
  <c r="FF357" i="7"/>
  <c r="FF328" i="7"/>
  <c r="FF110" i="7"/>
  <c r="FF151" i="7"/>
  <c r="FF264" i="7"/>
  <c r="FF281" i="7"/>
  <c r="FF373" i="7"/>
  <c r="FF358" i="7"/>
  <c r="FF329" i="7"/>
  <c r="FF109" i="7"/>
  <c r="FF150" i="7"/>
  <c r="FF159" i="7"/>
  <c r="FF266" i="7"/>
  <c r="FF283" i="7"/>
  <c r="FF371" i="7"/>
  <c r="FF356" i="7"/>
  <c r="FF152" i="7"/>
  <c r="FF59" i="7"/>
  <c r="FF157" i="7"/>
  <c r="FF265" i="7"/>
  <c r="FF280" i="7"/>
  <c r="FF242" i="7"/>
  <c r="FF372" i="7"/>
  <c r="FF71" i="7"/>
  <c r="FF354" i="7"/>
  <c r="FF313" i="7"/>
  <c r="FF158" i="7"/>
  <c r="FF267" i="7"/>
  <c r="FF282" i="7"/>
  <c r="FF241" i="7"/>
  <c r="FF180" i="7"/>
  <c r="FF72" i="7"/>
  <c r="FF359" i="7"/>
  <c r="FF331" i="7"/>
  <c r="FF314" i="7"/>
  <c r="FF268" i="7"/>
  <c r="FF244" i="7"/>
  <c r="FF132" i="7"/>
  <c r="FF178" i="7"/>
  <c r="FF330" i="7"/>
  <c r="FF312" i="7"/>
  <c r="FF245" i="7"/>
  <c r="FF131" i="7"/>
  <c r="FF181" i="7"/>
  <c r="FF374" i="7"/>
  <c r="FF327" i="7"/>
  <c r="FF311" i="7"/>
  <c r="BL42" i="7"/>
  <c r="BL244" i="7"/>
  <c r="BL251" i="7"/>
  <c r="BL258" i="7"/>
  <c r="BL242" i="7"/>
  <c r="BL252" i="7"/>
  <c r="BL253" i="7"/>
  <c r="BL245" i="7"/>
  <c r="BL250" i="7"/>
  <c r="BL246" i="7"/>
  <c r="BL255" i="7"/>
  <c r="BL249" i="7"/>
  <c r="BL259" i="7"/>
  <c r="BL248" i="7"/>
  <c r="BL257" i="7"/>
  <c r="BL243" i="7"/>
  <c r="BL247" i="7"/>
  <c r="BL256" i="7"/>
  <c r="BL260" i="7"/>
  <c r="BL254" i="7"/>
  <c r="BL204" i="7"/>
  <c r="BL200" i="7"/>
  <c r="BL198" i="7"/>
  <c r="BL205" i="7"/>
  <c r="BL195" i="7"/>
  <c r="BL207" i="7"/>
  <c r="BL203" i="7"/>
  <c r="BL199" i="7"/>
  <c r="BL196" i="7"/>
  <c r="BL197" i="7"/>
  <c r="BL201" i="7"/>
  <c r="BL194" i="7"/>
  <c r="BL206" i="7"/>
  <c r="BL202" i="7"/>
  <c r="BL192" i="7"/>
  <c r="BL193" i="7"/>
  <c r="BL356" i="7"/>
  <c r="BL362" i="7"/>
  <c r="BL113" i="7"/>
  <c r="BL361" i="7"/>
  <c r="BL348" i="7"/>
  <c r="BL344" i="7"/>
  <c r="BL112" i="7"/>
  <c r="BL353" i="7"/>
  <c r="BL349" i="7"/>
  <c r="BL345" i="7"/>
  <c r="BL120" i="7"/>
  <c r="BL359" i="7"/>
  <c r="BL355" i="7"/>
  <c r="BL364" i="7"/>
  <c r="BL118" i="7"/>
  <c r="BL347" i="7"/>
  <c r="BL357" i="7"/>
  <c r="BL365" i="7"/>
  <c r="BL122" i="7"/>
  <c r="BL119" i="7"/>
  <c r="BL360" i="7"/>
  <c r="BL351" i="7"/>
  <c r="BL350" i="7"/>
  <c r="BL121" i="7"/>
  <c r="BL114" i="7"/>
  <c r="BL346" i="7"/>
  <c r="BL363" i="7"/>
  <c r="BL117" i="7"/>
  <c r="BL116" i="7"/>
  <c r="BL358" i="7"/>
  <c r="BL352" i="7"/>
  <c r="BL115" i="7"/>
  <c r="BL229" i="7"/>
  <c r="BL239" i="7"/>
  <c r="BL354" i="7"/>
  <c r="BL226" i="7"/>
  <c r="BL231" i="7"/>
  <c r="BL238" i="7"/>
  <c r="BL241" i="7"/>
  <c r="BL228" i="7"/>
  <c r="BL236" i="7"/>
  <c r="BL240" i="7"/>
  <c r="BL230" i="7"/>
  <c r="BL234" i="7"/>
  <c r="BL227" i="7"/>
  <c r="BL232" i="7"/>
  <c r="BL235" i="7"/>
  <c r="BL233" i="7"/>
  <c r="BL225" i="7"/>
  <c r="BL237" i="7"/>
  <c r="BL107" i="7"/>
  <c r="BL102" i="7"/>
  <c r="BL106" i="7"/>
  <c r="BL111" i="7"/>
  <c r="BL108" i="7"/>
  <c r="BL105" i="7"/>
  <c r="BL109" i="7"/>
  <c r="BL103" i="7"/>
  <c r="BL110" i="7"/>
  <c r="BL104" i="7"/>
  <c r="BL137" i="7"/>
  <c r="BL218" i="7"/>
  <c r="BL208" i="7"/>
  <c r="BL261" i="7"/>
  <c r="BL278" i="7"/>
  <c r="BL262" i="7"/>
  <c r="BL147" i="7"/>
  <c r="BL145" i="7"/>
  <c r="BL217" i="7"/>
  <c r="BL220" i="7"/>
  <c r="BL271" i="7"/>
  <c r="BL279" i="7"/>
  <c r="BL264" i="7"/>
  <c r="BL141" i="7"/>
  <c r="BL138" i="7"/>
  <c r="BL209" i="7"/>
  <c r="BL211" i="7"/>
  <c r="BL277" i="7"/>
  <c r="BL267" i="7"/>
  <c r="BL275" i="7"/>
  <c r="BL136" i="7"/>
  <c r="BL140" i="7"/>
  <c r="BL224" i="7"/>
  <c r="BL213" i="7"/>
  <c r="BL263" i="7"/>
  <c r="BL273" i="7"/>
  <c r="BL143" i="7"/>
  <c r="BL146" i="7"/>
  <c r="BL215" i="7"/>
  <c r="BL222" i="7"/>
  <c r="BL270" i="7"/>
  <c r="BL276" i="7"/>
  <c r="BL142" i="7"/>
  <c r="BL135" i="7"/>
  <c r="BL212" i="7"/>
  <c r="BL219" i="7"/>
  <c r="BL280" i="7"/>
  <c r="BL265" i="7"/>
  <c r="BL139" i="7"/>
  <c r="BL216" i="7"/>
  <c r="BL223" i="7"/>
  <c r="BL210" i="7"/>
  <c r="BL266" i="7"/>
  <c r="BL274" i="7"/>
  <c r="BL144" i="7"/>
  <c r="BL221" i="7"/>
  <c r="BL214" i="7"/>
  <c r="BL269" i="7"/>
  <c r="BL268" i="7"/>
  <c r="BL272" i="7"/>
  <c r="BL372" i="7"/>
  <c r="BL387" i="7"/>
  <c r="BL377" i="7"/>
  <c r="BL131" i="7"/>
  <c r="BL373" i="7"/>
  <c r="BL386" i="7"/>
  <c r="BL370" i="7"/>
  <c r="BL125" i="7"/>
  <c r="BL378" i="7"/>
  <c r="BL368" i="7"/>
  <c r="BL384" i="7"/>
  <c r="BL127" i="7"/>
  <c r="BL388" i="7"/>
  <c r="BL369" i="7"/>
  <c r="BL382" i="7"/>
  <c r="BL134" i="7"/>
  <c r="BL123" i="7"/>
  <c r="BL366" i="7"/>
  <c r="BL383" i="7"/>
  <c r="BL385" i="7"/>
  <c r="BL129" i="7"/>
  <c r="BL126" i="7"/>
  <c r="BL380" i="7"/>
  <c r="BL375" i="7"/>
  <c r="BL371" i="7"/>
  <c r="BL124" i="7"/>
  <c r="BL133" i="7"/>
  <c r="BL381" i="7"/>
  <c r="BL374" i="7"/>
  <c r="BL130" i="7"/>
  <c r="BL128" i="7"/>
  <c r="BL379" i="7"/>
  <c r="BL367" i="7"/>
  <c r="BL376" i="7"/>
  <c r="BL132" i="7"/>
  <c r="BL168" i="7"/>
  <c r="BL163" i="7"/>
  <c r="BL48" i="7"/>
  <c r="BL174" i="7"/>
  <c r="BL172" i="7"/>
  <c r="BL47" i="7"/>
  <c r="BL162" i="7"/>
  <c r="BL165" i="7"/>
  <c r="BL171" i="7"/>
  <c r="BL166" i="7"/>
  <c r="BL169" i="7"/>
  <c r="BL164" i="7"/>
  <c r="BL167" i="7"/>
  <c r="BL175" i="7"/>
  <c r="BL173" i="7"/>
  <c r="BL170" i="7"/>
  <c r="BL46" i="7"/>
  <c r="BL79" i="7"/>
  <c r="BL339" i="7"/>
  <c r="BL329" i="7"/>
  <c r="BL338" i="7"/>
  <c r="BL82" i="7"/>
  <c r="BL332" i="7"/>
  <c r="BL330" i="7"/>
  <c r="BL78" i="7"/>
  <c r="BL324" i="7"/>
  <c r="BL343" i="7"/>
  <c r="BL43" i="7"/>
  <c r="BL81" i="7"/>
  <c r="BL336" i="7"/>
  <c r="BL335" i="7"/>
  <c r="BL342" i="7"/>
  <c r="BL80" i="7"/>
  <c r="BL334" i="7"/>
  <c r="BL325" i="7"/>
  <c r="BL328" i="7"/>
  <c r="BL77" i="7"/>
  <c r="BL326" i="7"/>
  <c r="BL327" i="7"/>
  <c r="BL323" i="7"/>
  <c r="BL83" i="7"/>
  <c r="BL340" i="7"/>
  <c r="BL322" i="7"/>
  <c r="BL333" i="7"/>
  <c r="BL57" i="7"/>
  <c r="BL189" i="7"/>
  <c r="BL185" i="7"/>
  <c r="BL66" i="7"/>
  <c r="BL91" i="7"/>
  <c r="BL300" i="7"/>
  <c r="BL289" i="7"/>
  <c r="BL149" i="7"/>
  <c r="BL159" i="7"/>
  <c r="BL60" i="7"/>
  <c r="BL176" i="7"/>
  <c r="BL187" i="7"/>
  <c r="BL63" i="7"/>
  <c r="BL84" i="7"/>
  <c r="BL290" i="7"/>
  <c r="BL286" i="7"/>
  <c r="BL161" i="7"/>
  <c r="BL160" i="7"/>
  <c r="BL58" i="7"/>
  <c r="BL191" i="7"/>
  <c r="BL182" i="7"/>
  <c r="BL68" i="7"/>
  <c r="BL90" i="7"/>
  <c r="BL52" i="7"/>
  <c r="BL293" i="7"/>
  <c r="BL294" i="7"/>
  <c r="BL156" i="7"/>
  <c r="BL154" i="7"/>
  <c r="BL76" i="7"/>
  <c r="BL341" i="7"/>
  <c r="BL180" i="7"/>
  <c r="BL177" i="7"/>
  <c r="BL64" i="7"/>
  <c r="BL87" i="7"/>
  <c r="BL51" i="7"/>
  <c r="BL295" i="7"/>
  <c r="BL291" i="7"/>
  <c r="BL296" i="7"/>
  <c r="BL152" i="7"/>
  <c r="BL155" i="7"/>
  <c r="BL337" i="7"/>
  <c r="BL181" i="7"/>
  <c r="BL184" i="7"/>
  <c r="BL65" i="7"/>
  <c r="BL86" i="7"/>
  <c r="BL50" i="7"/>
  <c r="BL282" i="7"/>
  <c r="BL297" i="7"/>
  <c r="BL287" i="7"/>
  <c r="BL150" i="7"/>
  <c r="BL148" i="7"/>
  <c r="BL331" i="7"/>
  <c r="BL61" i="7"/>
  <c r="BL190" i="7"/>
  <c r="BL186" i="7"/>
  <c r="BL89" i="7"/>
  <c r="BL49" i="7"/>
  <c r="BL292" i="7"/>
  <c r="BL299" i="7"/>
  <c r="BL285" i="7"/>
  <c r="BL151" i="7"/>
  <c r="BL153" i="7"/>
  <c r="BL59" i="7"/>
  <c r="BL183" i="7"/>
  <c r="BL179" i="7"/>
  <c r="BL88" i="7"/>
  <c r="BL283" i="7"/>
  <c r="BL281" i="7"/>
  <c r="BL284" i="7"/>
  <c r="BL157" i="7"/>
  <c r="BL62" i="7"/>
  <c r="BL178" i="7"/>
  <c r="BL188" i="7"/>
  <c r="BL67" i="7"/>
  <c r="BL85" i="7"/>
  <c r="BL298" i="7"/>
  <c r="BL288" i="7"/>
  <c r="BL158" i="7"/>
  <c r="BL69" i="7"/>
  <c r="BL316" i="7"/>
  <c r="BL308" i="7"/>
  <c r="BL317" i="7"/>
  <c r="BL74" i="7"/>
  <c r="BL302" i="7"/>
  <c r="BL310" i="7"/>
  <c r="BL311" i="7"/>
  <c r="BL100" i="7"/>
  <c r="BL95" i="7"/>
  <c r="BL45" i="7"/>
  <c r="BL71" i="7"/>
  <c r="BL319" i="7"/>
  <c r="BL320" i="7"/>
  <c r="BL44" i="7"/>
  <c r="BL70" i="7"/>
  <c r="BL53" i="7"/>
  <c r="BL314" i="7"/>
  <c r="BL313" i="7"/>
  <c r="BL94" i="7"/>
  <c r="BL97" i="7"/>
  <c r="BL56" i="7"/>
  <c r="BL309" i="7"/>
  <c r="BL306" i="7"/>
  <c r="BL92" i="7"/>
  <c r="BL72" i="7"/>
  <c r="BL55" i="7"/>
  <c r="BL303" i="7"/>
  <c r="BL312" i="7"/>
  <c r="BL304" i="7"/>
  <c r="BL98" i="7"/>
  <c r="BL96" i="7"/>
  <c r="BL73" i="7"/>
  <c r="BL54" i="7"/>
  <c r="BL301" i="7"/>
  <c r="BL305" i="7"/>
  <c r="BL307" i="7"/>
  <c r="BL93" i="7"/>
  <c r="BL99" i="7"/>
  <c r="BL75" i="7"/>
  <c r="BL321" i="7"/>
  <c r="BL315" i="7"/>
  <c r="BL318" i="7"/>
  <c r="BL101" i="7"/>
  <c r="LF42" i="7"/>
  <c r="LF169" i="7"/>
  <c r="LF73" i="7"/>
  <c r="LF87" i="7"/>
  <c r="LF222" i="7"/>
  <c r="LF138" i="7"/>
  <c r="LF221" i="7"/>
  <c r="LF63" i="7"/>
  <c r="LF115" i="7"/>
  <c r="LF155" i="7"/>
  <c r="LF154" i="7"/>
  <c r="LF335" i="7"/>
  <c r="LF336" i="7"/>
  <c r="LF334" i="7"/>
  <c r="LF44" i="7"/>
  <c r="LF292" i="7"/>
  <c r="LF158" i="7"/>
  <c r="LF291" i="7"/>
  <c r="LF126" i="7"/>
  <c r="LF157" i="7"/>
  <c r="LF53" i="7"/>
  <c r="LF125" i="7"/>
  <c r="LF387" i="7"/>
  <c r="LF192" i="7"/>
  <c r="LF388" i="7"/>
  <c r="LF95" i="7"/>
  <c r="LF290" i="7"/>
  <c r="LF156" i="7"/>
  <c r="LF228" i="7"/>
  <c r="LF227" i="7"/>
  <c r="LF191" i="7"/>
  <c r="LF47" i="7"/>
  <c r="LF46" i="7"/>
  <c r="LF131" i="7"/>
  <c r="LF186" i="7"/>
  <c r="LF275" i="7"/>
  <c r="LF331" i="7"/>
  <c r="LF274" i="7"/>
  <c r="LF329" i="7"/>
  <c r="LF276" i="7"/>
  <c r="LF330" i="7"/>
  <c r="LF317" i="7"/>
  <c r="LF104" i="7"/>
  <c r="LF318" i="7"/>
  <c r="LF268" i="7"/>
  <c r="LF57" i="7"/>
  <c r="LF187" i="7"/>
  <c r="LF182" i="7"/>
  <c r="LF59" i="7"/>
  <c r="LF75" i="7"/>
  <c r="LF183" i="7"/>
  <c r="LF338" i="7"/>
  <c r="LF238" i="7"/>
  <c r="LF337" i="7"/>
  <c r="LF326" i="7"/>
  <c r="LF43" i="7"/>
  <c r="LF239" i="7"/>
  <c r="LF325" i="7"/>
  <c r="LF264" i="7"/>
  <c r="LF324" i="7"/>
  <c r="LF135" i="7"/>
  <c r="LF263" i="7"/>
  <c r="LF147" i="7"/>
  <c r="LF50" i="7"/>
  <c r="LF80" i="7"/>
  <c r="LF81" i="7"/>
  <c r="LF195" i="7"/>
  <c r="LF196" i="7"/>
  <c r="LF161" i="7"/>
  <c r="LF62" i="7"/>
  <c r="LF152" i="7"/>
  <c r="LF269" i="7"/>
  <c r="LF49" i="7"/>
  <c r="LF114" i="7"/>
  <c r="LF151" i="7"/>
  <c r="LF224" i="7"/>
  <c r="LF378" i="7"/>
  <c r="LF377" i="7"/>
  <c r="LF68" i="7"/>
  <c r="LF376" i="7"/>
  <c r="LF124" i="7"/>
  <c r="LF254" i="7"/>
  <c r="LF385" i="7"/>
  <c r="LF252" i="7"/>
  <c r="LF220" i="7"/>
  <c r="LF386" i="7"/>
  <c r="LF64" i="7"/>
  <c r="LF253" i="7"/>
  <c r="LF205" i="7"/>
  <c r="LF384" i="7"/>
  <c r="LF54" i="7"/>
  <c r="LF223" i="7"/>
  <c r="LF204" i="7"/>
  <c r="LF58" i="7"/>
  <c r="LF293" i="7"/>
  <c r="LF312" i="7"/>
  <c r="LF313" i="7"/>
  <c r="LF180" i="7"/>
  <c r="LF74" i="7"/>
  <c r="LF179" i="7"/>
  <c r="LF321" i="7"/>
  <c r="LF319" i="7"/>
  <c r="LF133" i="7"/>
  <c r="LF70" i="7"/>
  <c r="LF266" i="7"/>
  <c r="LF320" i="7"/>
  <c r="LF134" i="7"/>
  <c r="LF200" i="7"/>
  <c r="LF265" i="7"/>
  <c r="LF201" i="7"/>
  <c r="LF294" i="7"/>
  <c r="LF267" i="7"/>
  <c r="LF176" i="7"/>
  <c r="LF299" i="7"/>
  <c r="LF216" i="7"/>
  <c r="LF175" i="7"/>
  <c r="LF255" i="7"/>
  <c r="LF256" i="7"/>
  <c r="LF314" i="7"/>
  <c r="LF346" i="7"/>
  <c r="LF45" i="7"/>
  <c r="LF231" i="7"/>
  <c r="LF316" i="7"/>
  <c r="LF79" i="7"/>
  <c r="LF345" i="7"/>
  <c r="LF237" i="7"/>
  <c r="LF230" i="7"/>
  <c r="LF315" i="7"/>
  <c r="LF164" i="7"/>
  <c r="LF197" i="7"/>
  <c r="LF344" i="7"/>
  <c r="LF96" i="7"/>
  <c r="LF69" i="7"/>
  <c r="LF236" i="7"/>
  <c r="LF88" i="7"/>
  <c r="LF229" i="7"/>
  <c r="LF327" i="7"/>
  <c r="LF198" i="7"/>
  <c r="LF297" i="7"/>
  <c r="LF328" i="7"/>
  <c r="LF298" i="7"/>
  <c r="LF217" i="7"/>
  <c r="LF375" i="7"/>
  <c r="LF144" i="7"/>
  <c r="LF132" i="7"/>
  <c r="LF194" i="7"/>
  <c r="LF247" i="7"/>
  <c r="LF374" i="7"/>
  <c r="LF193" i="7"/>
  <c r="LF246" i="7"/>
  <c r="LF137" i="7"/>
  <c r="LF213" i="7"/>
  <c r="LF373" i="7"/>
  <c r="LF105" i="7"/>
  <c r="LF136" i="7"/>
  <c r="LF272" i="7"/>
  <c r="LF212" i="7"/>
  <c r="LF190" i="7"/>
  <c r="LF273" i="7"/>
  <c r="LF284" i="7"/>
  <c r="LF189" i="7"/>
  <c r="LF67" i="7"/>
  <c r="LF285" i="7"/>
  <c r="LF283" i="7"/>
  <c r="LF78" i="7"/>
  <c r="LF366" i="7"/>
  <c r="LF341" i="7"/>
  <c r="LF347" i="7"/>
  <c r="LF77" i="7"/>
  <c r="LF380" i="7"/>
  <c r="LF240" i="7"/>
  <c r="LF90" i="7"/>
  <c r="LF365" i="7"/>
  <c r="LF379" i="7"/>
  <c r="LF241" i="7"/>
  <c r="LF372" i="7"/>
  <c r="LF367" i="7"/>
  <c r="LF145" i="7"/>
  <c r="LF371" i="7"/>
  <c r="LF123" i="7"/>
  <c r="LF146" i="7"/>
  <c r="LF93" i="7"/>
  <c r="LF51" i="7"/>
  <c r="LF370" i="7"/>
  <c r="LF122" i="7"/>
  <c r="LF52" i="7"/>
  <c r="LF307" i="7"/>
  <c r="LF278" i="7"/>
  <c r="LF177" i="7"/>
  <c r="LF308" i="7"/>
  <c r="LF167" i="7"/>
  <c r="LF109" i="7"/>
  <c r="LF277" i="7"/>
  <c r="LF178" i="7"/>
  <c r="LF339" i="7"/>
  <c r="LF168" i="7"/>
  <c r="LF141" i="7"/>
  <c r="LF340" i="7"/>
  <c r="LF348" i="7"/>
  <c r="LF358" i="7"/>
  <c r="LF235" i="7"/>
  <c r="LF289" i="7"/>
  <c r="LF357" i="7"/>
  <c r="LF206" i="7"/>
  <c r="LF55" i="7"/>
  <c r="LF234" i="7"/>
  <c r="LF163" i="7"/>
  <c r="LF85" i="7"/>
  <c r="LF226" i="7"/>
  <c r="LF359" i="7"/>
  <c r="LF207" i="7"/>
  <c r="LF162" i="7"/>
  <c r="LF82" i="7"/>
  <c r="LF245" i="7"/>
  <c r="LF225" i="7"/>
  <c r="LF127" i="7"/>
  <c r="LF260" i="7"/>
  <c r="LF244" i="7"/>
  <c r="LF259" i="7"/>
  <c r="LF199" i="7"/>
  <c r="LF188" i="7"/>
  <c r="LF116" i="7"/>
  <c r="LF103" i="7"/>
  <c r="LF113" i="7"/>
  <c r="LF99" i="7"/>
  <c r="LF143" i="7"/>
  <c r="LF354" i="7"/>
  <c r="LF110" i="7"/>
  <c r="LF351" i="7"/>
  <c r="LF383" i="7"/>
  <c r="LF72" i="7"/>
  <c r="LF242" i="7"/>
  <c r="LF248" i="7"/>
  <c r="LF368" i="7"/>
  <c r="LF142" i="7"/>
  <c r="LF120" i="7"/>
  <c r="LF350" i="7"/>
  <c r="LF382" i="7"/>
  <c r="LF128" i="7"/>
  <c r="LF287" i="7"/>
  <c r="LF106" i="7"/>
  <c r="LF300" i="7"/>
  <c r="LF249" i="7"/>
  <c r="LF215" i="7"/>
  <c r="LF288" i="7"/>
  <c r="LF349" i="7"/>
  <c r="LF381" i="7"/>
  <c r="LF160" i="7"/>
  <c r="LF286" i="7"/>
  <c r="LF301" i="7"/>
  <c r="LF214" i="7"/>
  <c r="LF112" i="7"/>
  <c r="LF282" i="7"/>
  <c r="LF261" i="7"/>
  <c r="LF83" i="7"/>
  <c r="LF159" i="7"/>
  <c r="LF97" i="7"/>
  <c r="LF281" i="7"/>
  <c r="LF271" i="7"/>
  <c r="LF262" i="7"/>
  <c r="LF86" i="7"/>
  <c r="LF101" i="7"/>
  <c r="LF333" i="7"/>
  <c r="LF117" i="7"/>
  <c r="LF270" i="7"/>
  <c r="LF130" i="7"/>
  <c r="LF100" i="7"/>
  <c r="LF332" i="7"/>
  <c r="LF118" i="7"/>
  <c r="LF203" i="7"/>
  <c r="LF352" i="7"/>
  <c r="LF91" i="7"/>
  <c r="LF185" i="7"/>
  <c r="LF94" i="7"/>
  <c r="LF174" i="7"/>
  <c r="LF76" i="7"/>
  <c r="LF60" i="7"/>
  <c r="LF129" i="7"/>
  <c r="LF165" i="7"/>
  <c r="LF202" i="7"/>
  <c r="LF353" i="7"/>
  <c r="LF184" i="7"/>
  <c r="LF243" i="7"/>
  <c r="LF166" i="7"/>
  <c r="LF369" i="7"/>
  <c r="LF89" i="7"/>
  <c r="LF304" i="7"/>
  <c r="LF149" i="7"/>
  <c r="LF61" i="7"/>
  <c r="LF280" i="7"/>
  <c r="LF108" i="7"/>
  <c r="LF219" i="7"/>
  <c r="LF56" i="7"/>
  <c r="LF150" i="7"/>
  <c r="LF303" i="7"/>
  <c r="LF355" i="7"/>
  <c r="LF153" i="7"/>
  <c r="LF232" i="7"/>
  <c r="LF279" i="7"/>
  <c r="LF107" i="7"/>
  <c r="LF311" i="7"/>
  <c r="LF257" i="7"/>
  <c r="LF343" i="7"/>
  <c r="LF66" i="7"/>
  <c r="LF302" i="7"/>
  <c r="LF356" i="7"/>
  <c r="LF233" i="7"/>
  <c r="LF322" i="7"/>
  <c r="LF111" i="7"/>
  <c r="LF310" i="7"/>
  <c r="LF208" i="7"/>
  <c r="LF258" i="7"/>
  <c r="LF119" i="7"/>
  <c r="LF342" i="7"/>
  <c r="LF170" i="7"/>
  <c r="LF121" i="7"/>
  <c r="LF323" i="7"/>
  <c r="LF296" i="7"/>
  <c r="LF309" i="7"/>
  <c r="LF209" i="7"/>
  <c r="LF172" i="7"/>
  <c r="LF211" i="7"/>
  <c r="LF363" i="7"/>
  <c r="LF171" i="7"/>
  <c r="LF360" i="7"/>
  <c r="LF84" i="7"/>
  <c r="LF71" i="7"/>
  <c r="LF139" i="7"/>
  <c r="LF295" i="7"/>
  <c r="LF173" i="7"/>
  <c r="LF210" i="7"/>
  <c r="LF98" i="7"/>
  <c r="LF305" i="7"/>
  <c r="LF362" i="7"/>
  <c r="LF361" i="7"/>
  <c r="LF181" i="7"/>
  <c r="LF140" i="7"/>
  <c r="LF102" i="7"/>
  <c r="LF306" i="7"/>
  <c r="LF364" i="7"/>
  <c r="LF92" i="7"/>
  <c r="LF48" i="7"/>
  <c r="LF65" i="7"/>
  <c r="LF250" i="7"/>
  <c r="LF148" i="7"/>
  <c r="LF218" i="7"/>
  <c r="LF251" i="7"/>
  <c r="GL42" i="7"/>
  <c r="GL138" i="7"/>
  <c r="GL139" i="7"/>
  <c r="GL340" i="7"/>
  <c r="GL338" i="7"/>
  <c r="GL64" i="7"/>
  <c r="GL339" i="7"/>
  <c r="GL65" i="7"/>
  <c r="GL181" i="7"/>
  <c r="GL341" i="7"/>
  <c r="GL180" i="7"/>
  <c r="GL182" i="7"/>
  <c r="GL266" i="7"/>
  <c r="GL106" i="7"/>
  <c r="GL269" i="7"/>
  <c r="GL107" i="7"/>
  <c r="GL267" i="7"/>
  <c r="GL268" i="7"/>
  <c r="GL150" i="7"/>
  <c r="GL69" i="7"/>
  <c r="GL68" i="7"/>
  <c r="GL206" i="7"/>
  <c r="GL207" i="7"/>
  <c r="GL205" i="7"/>
  <c r="GL148" i="7"/>
  <c r="GL149" i="7"/>
  <c r="GL301" i="7"/>
  <c r="GL75" i="7"/>
  <c r="GL299" i="7"/>
  <c r="GL302" i="7"/>
  <c r="GL76" i="7"/>
  <c r="GL124" i="7"/>
  <c r="GL123" i="7"/>
  <c r="GL58" i="7"/>
  <c r="GL300" i="7"/>
  <c r="GL365" i="7"/>
  <c r="GL318" i="7"/>
  <c r="GL367" i="7"/>
  <c r="GL235" i="7"/>
  <c r="GL89" i="7"/>
  <c r="GL317" i="7"/>
  <c r="GL80" i="7"/>
  <c r="GL368" i="7"/>
  <c r="GL234" i="7"/>
  <c r="GL88" i="7"/>
  <c r="GL319" i="7"/>
  <c r="GL81" i="7"/>
  <c r="GL369" i="7"/>
  <c r="GL55" i="7"/>
  <c r="GL233" i="7"/>
  <c r="GL316" i="7"/>
  <c r="GL366" i="7"/>
  <c r="GL45" i="7"/>
  <c r="GL332" i="7"/>
  <c r="GL329" i="7"/>
  <c r="GL94" i="7"/>
  <c r="GL331" i="7"/>
  <c r="GL145" i="7"/>
  <c r="GL161" i="7"/>
  <c r="GL143" i="7"/>
  <c r="GL159" i="7"/>
  <c r="GL160" i="7"/>
  <c r="GL163" i="7"/>
  <c r="GL63" i="7"/>
  <c r="GL265" i="7"/>
  <c r="GL380" i="7"/>
  <c r="GL67" i="7"/>
  <c r="GL263" i="7"/>
  <c r="GL382" i="7"/>
  <c r="GL78" i="7"/>
  <c r="GL381" i="7"/>
  <c r="GL50" i="7"/>
  <c r="GL79" i="7"/>
  <c r="GL144" i="7"/>
  <c r="GL383" i="7"/>
  <c r="GL330" i="7"/>
  <c r="GL103" i="7"/>
  <c r="GL104" i="7"/>
  <c r="GL162" i="7"/>
  <c r="GL105" i="7"/>
  <c r="GL95" i="7"/>
  <c r="GL164" i="7"/>
  <c r="GL264" i="7"/>
  <c r="GL295" i="7"/>
  <c r="GL121" i="7"/>
  <c r="GL379" i="7"/>
  <c r="GL122" i="7"/>
  <c r="GL57" i="7"/>
  <c r="GL74" i="7"/>
  <c r="GL110" i="7"/>
  <c r="GL111" i="7"/>
  <c r="GL298" i="7"/>
  <c r="GL297" i="7"/>
  <c r="GL296" i="7"/>
  <c r="GL324" i="7"/>
  <c r="GL325" i="7"/>
  <c r="GL140" i="7"/>
  <c r="GL327" i="7"/>
  <c r="GL128" i="7"/>
  <c r="GL142" i="7"/>
  <c r="GL129" i="7"/>
  <c r="GL141" i="7"/>
  <c r="GL92" i="7"/>
  <c r="GL93" i="7"/>
  <c r="GL87" i="7"/>
  <c r="GL328" i="7"/>
  <c r="GL326" i="7"/>
  <c r="GL184" i="7"/>
  <c r="GL108" i="7"/>
  <c r="GL156" i="7"/>
  <c r="GL101" i="7"/>
  <c r="GL77" i="7"/>
  <c r="GL126" i="7"/>
  <c r="GL185" i="7"/>
  <c r="GL158" i="7"/>
  <c r="GL209" i="7"/>
  <c r="GL125" i="7"/>
  <c r="GL183" i="7"/>
  <c r="GL66" i="7"/>
  <c r="GL157" i="7"/>
  <c r="GL49" i="7"/>
  <c r="GL211" i="7"/>
  <c r="GL208" i="7"/>
  <c r="GL46" i="7"/>
  <c r="GL210" i="7"/>
  <c r="GL51" i="7"/>
  <c r="GL109" i="7"/>
  <c r="GL102" i="7"/>
  <c r="GL127" i="7"/>
  <c r="GL91" i="7"/>
  <c r="GL357" i="7"/>
  <c r="GL90" i="7"/>
  <c r="GL155" i="7"/>
  <c r="GL59" i="7"/>
  <c r="GL359" i="7"/>
  <c r="GL154" i="7"/>
  <c r="GL356" i="7"/>
  <c r="GL335" i="7"/>
  <c r="GL238" i="7"/>
  <c r="GL358" i="7"/>
  <c r="GL321" i="7"/>
  <c r="GL334" i="7"/>
  <c r="GL120" i="7"/>
  <c r="GL56" i="7"/>
  <c r="GL239" i="7"/>
  <c r="GL323" i="7"/>
  <c r="GL337" i="7"/>
  <c r="GL119" i="7"/>
  <c r="GL237" i="7"/>
  <c r="GL322" i="7"/>
  <c r="GL336" i="7"/>
  <c r="GL236" i="7"/>
  <c r="GL320" i="7"/>
  <c r="GL333" i="7"/>
  <c r="GL290" i="7"/>
  <c r="GL200" i="7"/>
  <c r="GL62" i="7"/>
  <c r="GL191" i="7"/>
  <c r="GL360" i="7"/>
  <c r="GL199" i="7"/>
  <c r="GL190" i="7"/>
  <c r="GL362" i="7"/>
  <c r="GL47" i="7"/>
  <c r="GL250" i="7"/>
  <c r="GL189" i="7"/>
  <c r="GL361" i="7"/>
  <c r="GL249" i="7"/>
  <c r="GL347" i="7"/>
  <c r="GL96" i="7"/>
  <c r="GL291" i="7"/>
  <c r="GL363" i="7"/>
  <c r="GL72" i="7"/>
  <c r="GL248" i="7"/>
  <c r="GL348" i="7"/>
  <c r="GL97" i="7"/>
  <c r="GL292" i="7"/>
  <c r="GL364" i="7"/>
  <c r="GL73" i="7"/>
  <c r="GL151" i="7"/>
  <c r="GL247" i="7"/>
  <c r="GL350" i="7"/>
  <c r="GL114" i="7"/>
  <c r="GL294" i="7"/>
  <c r="GL153" i="7"/>
  <c r="GL349" i="7"/>
  <c r="GL115" i="7"/>
  <c r="GL293" i="7"/>
  <c r="GL201" i="7"/>
  <c r="GL152" i="7"/>
  <c r="GL70" i="7"/>
  <c r="GL304" i="7"/>
  <c r="GL221" i="7"/>
  <c r="GL133" i="7"/>
  <c r="GL259" i="7"/>
  <c r="GL305" i="7"/>
  <c r="GL176" i="7"/>
  <c r="GL220" i="7"/>
  <c r="GL230" i="7"/>
  <c r="GL260" i="7"/>
  <c r="GL303" i="7"/>
  <c r="GL272" i="7"/>
  <c r="GL174" i="7"/>
  <c r="GL219" i="7"/>
  <c r="GL166" i="7"/>
  <c r="GL232" i="7"/>
  <c r="GL262" i="7"/>
  <c r="GL273" i="7"/>
  <c r="GL175" i="7"/>
  <c r="GL167" i="7"/>
  <c r="GL229" i="7"/>
  <c r="GL54" i="7"/>
  <c r="GL261" i="7"/>
  <c r="GL271" i="7"/>
  <c r="GL165" i="7"/>
  <c r="GL231" i="7"/>
  <c r="GL82" i="7"/>
  <c r="GL270" i="7"/>
  <c r="GL352" i="7"/>
  <c r="GL284" i="7"/>
  <c r="GL253" i="7"/>
  <c r="GL313" i="7"/>
  <c r="GL309" i="7"/>
  <c r="GL240" i="7"/>
  <c r="GL224" i="7"/>
  <c r="GL213" i="7"/>
  <c r="GL282" i="7"/>
  <c r="GL315" i="7"/>
  <c r="GL136" i="7"/>
  <c r="GL223" i="7"/>
  <c r="GL134" i="7"/>
  <c r="GL283" i="7"/>
  <c r="GL168" i="7"/>
  <c r="GL137" i="7"/>
  <c r="GL225" i="7"/>
  <c r="GL48" i="7"/>
  <c r="GL60" i="7"/>
  <c r="GL169" i="7"/>
  <c r="GL98" i="7"/>
  <c r="GL177" i="7"/>
  <c r="GL83" i="7"/>
  <c r="GL135" i="7"/>
  <c r="GL222" i="7"/>
  <c r="GL276" i="7"/>
  <c r="GL355" i="7"/>
  <c r="GL203" i="7"/>
  <c r="GL170" i="7"/>
  <c r="GL179" i="7"/>
  <c r="GL84" i="7"/>
  <c r="GL277" i="7"/>
  <c r="GL353" i="7"/>
  <c r="GL192" i="7"/>
  <c r="GL202" i="7"/>
  <c r="GL252" i="7"/>
  <c r="GL312" i="7"/>
  <c r="GL178" i="7"/>
  <c r="GL308" i="7"/>
  <c r="GL241" i="7"/>
  <c r="GL274" i="7"/>
  <c r="GL306" i="7"/>
  <c r="GL354" i="7"/>
  <c r="GL194" i="7"/>
  <c r="GL204" i="7"/>
  <c r="GL147" i="7"/>
  <c r="GL254" i="7"/>
  <c r="GL43" i="7"/>
  <c r="GL311" i="7"/>
  <c r="GL307" i="7"/>
  <c r="GL243" i="7"/>
  <c r="GL44" i="7"/>
  <c r="GL275" i="7"/>
  <c r="GL212" i="7"/>
  <c r="GL351" i="7"/>
  <c r="GL285" i="7"/>
  <c r="GL193" i="7"/>
  <c r="GL146" i="7"/>
  <c r="GL251" i="7"/>
  <c r="GL314" i="7"/>
  <c r="GL310" i="7"/>
  <c r="GL242" i="7"/>
  <c r="GL52" i="7"/>
  <c r="GL214" i="7"/>
  <c r="GL71" i="7"/>
  <c r="GL376" i="7"/>
  <c r="GL118" i="7"/>
  <c r="GL99" i="7"/>
  <c r="GL85" i="7"/>
  <c r="GL198" i="7"/>
  <c r="GL387" i="7"/>
  <c r="GL100" i="7"/>
  <c r="GL131" i="7"/>
  <c r="GL258" i="7"/>
  <c r="GL218" i="7"/>
  <c r="GL187" i="7"/>
  <c r="GL197" i="7"/>
  <c r="GL385" i="7"/>
  <c r="GL289" i="7"/>
  <c r="GL130" i="7"/>
  <c r="GL257" i="7"/>
  <c r="GL61" i="7"/>
  <c r="GL226" i="7"/>
  <c r="GL217" i="7"/>
  <c r="GL186" i="7"/>
  <c r="GL196" i="7"/>
  <c r="GL386" i="7"/>
  <c r="GL286" i="7"/>
  <c r="GL132" i="7"/>
  <c r="GL255" i="7"/>
  <c r="GL346" i="7"/>
  <c r="GL228" i="7"/>
  <c r="GL216" i="7"/>
  <c r="GL378" i="7"/>
  <c r="GL188" i="7"/>
  <c r="GL195" i="7"/>
  <c r="GL388" i="7"/>
  <c r="GL288" i="7"/>
  <c r="GL373" i="7"/>
  <c r="GL173" i="7"/>
  <c r="GL256" i="7"/>
  <c r="GL345" i="7"/>
  <c r="GL244" i="7"/>
  <c r="GL227" i="7"/>
  <c r="GL112" i="7"/>
  <c r="GL278" i="7"/>
  <c r="GL215" i="7"/>
  <c r="GL377" i="7"/>
  <c r="GL384" i="7"/>
  <c r="GL287" i="7"/>
  <c r="GL370" i="7"/>
  <c r="GL171" i="7"/>
  <c r="GL342" i="7"/>
  <c r="GL246" i="7"/>
  <c r="GL113" i="7"/>
  <c r="GL53" i="7"/>
  <c r="GL279" i="7"/>
  <c r="GL374" i="7"/>
  <c r="GL116" i="7"/>
  <c r="GL371" i="7"/>
  <c r="GL172" i="7"/>
  <c r="GL343" i="7"/>
  <c r="GL245" i="7"/>
  <c r="GL280" i="7"/>
  <c r="GL375" i="7"/>
  <c r="GL117" i="7"/>
  <c r="GL372" i="7"/>
  <c r="GL344" i="7"/>
  <c r="GL86" i="7"/>
  <c r="GL281" i="7"/>
  <c r="FA202" i="7"/>
  <c r="FA203" i="7"/>
  <c r="FA42" i="7"/>
  <c r="FA205" i="7"/>
  <c r="FA204" i="7"/>
  <c r="FA276" i="7"/>
  <c r="FA79" i="7"/>
  <c r="FA273" i="7"/>
  <c r="FA272" i="7"/>
  <c r="FA275" i="7"/>
  <c r="FA274" i="7"/>
  <c r="FA80" i="7"/>
  <c r="FA149" i="7"/>
  <c r="FA150" i="7"/>
  <c r="FA148" i="7"/>
  <c r="FA56" i="7"/>
  <c r="FA219" i="7"/>
  <c r="FA223" i="7"/>
  <c r="FA316" i="7"/>
  <c r="FA315" i="7"/>
  <c r="FA87" i="7"/>
  <c r="FA317" i="7"/>
  <c r="FA86" i="7"/>
  <c r="FA319" i="7"/>
  <c r="FA222" i="7"/>
  <c r="FA220" i="7"/>
  <c r="FA98" i="7"/>
  <c r="FA221" i="7"/>
  <c r="FA97" i="7"/>
  <c r="FA53" i="7"/>
  <c r="FA99" i="7"/>
  <c r="FA180" i="7"/>
  <c r="FA179" i="7"/>
  <c r="FA69" i="7"/>
  <c r="FA68" i="7"/>
  <c r="FA318" i="7"/>
  <c r="FA178" i="7"/>
  <c r="FA177" i="7"/>
  <c r="FA365" i="7"/>
  <c r="FA105" i="7"/>
  <c r="FA366" i="7"/>
  <c r="FA119" i="7"/>
  <c r="FA107" i="7"/>
  <c r="FA361" i="7"/>
  <c r="FA120" i="7"/>
  <c r="FA106" i="7"/>
  <c r="FA363" i="7"/>
  <c r="FA121" i="7"/>
  <c r="FA63" i="7"/>
  <c r="FA364" i="7"/>
  <c r="FA64" i="7"/>
  <c r="FA83" i="7"/>
  <c r="FA130" i="7"/>
  <c r="FA238" i="7"/>
  <c r="FA242" i="7"/>
  <c r="FA128" i="7"/>
  <c r="FA239" i="7"/>
  <c r="FA245" i="7"/>
  <c r="FA211" i="7"/>
  <c r="FA241" i="7"/>
  <c r="FA244" i="7"/>
  <c r="FA47" i="7"/>
  <c r="FA213" i="7"/>
  <c r="FA214" i="7"/>
  <c r="FA85" i="7"/>
  <c r="FA243" i="7"/>
  <c r="FA84" i="7"/>
  <c r="FA129" i="7"/>
  <c r="FA240" i="7"/>
  <c r="FA246" i="7"/>
  <c r="FA77" i="7"/>
  <c r="FA102" i="7"/>
  <c r="FA78" i="7"/>
  <c r="FA104" i="7"/>
  <c r="FA147" i="7"/>
  <c r="FA103" i="7"/>
  <c r="FA145" i="7"/>
  <c r="FA362" i="7"/>
  <c r="FA212" i="7"/>
  <c r="FA146" i="7"/>
  <c r="FA158" i="7"/>
  <c r="FA176" i="7"/>
  <c r="FA67" i="7"/>
  <c r="FA66" i="7"/>
  <c r="FA96" i="7"/>
  <c r="FA95" i="7"/>
  <c r="FA55" i="7"/>
  <c r="FA156" i="7"/>
  <c r="FA157" i="7"/>
  <c r="FA174" i="7"/>
  <c r="FA155" i="7"/>
  <c r="FA175" i="7"/>
  <c r="FA185" i="7"/>
  <c r="FA116" i="7"/>
  <c r="FA188" i="7"/>
  <c r="FA277" i="7"/>
  <c r="FA187" i="7"/>
  <c r="FA209" i="7"/>
  <c r="FA279" i="7"/>
  <c r="FA206" i="7"/>
  <c r="FA278" i="7"/>
  <c r="FA127" i="7"/>
  <c r="FA208" i="7"/>
  <c r="FA281" i="7"/>
  <c r="FA125" i="7"/>
  <c r="FA207" i="7"/>
  <c r="FA280" i="7"/>
  <c r="FA126" i="7"/>
  <c r="FA117" i="7"/>
  <c r="FA210" i="7"/>
  <c r="FA186" i="7"/>
  <c r="FA118" i="7"/>
  <c r="FA153" i="7"/>
  <c r="FA234" i="7"/>
  <c r="FA322" i="7"/>
  <c r="FA152" i="7"/>
  <c r="FA237" i="7"/>
  <c r="FA54" i="7"/>
  <c r="FA325" i="7"/>
  <c r="FA82" i="7"/>
  <c r="FA151" i="7"/>
  <c r="FA236" i="7"/>
  <c r="FA320" i="7"/>
  <c r="FA81" i="7"/>
  <c r="FA233" i="7"/>
  <c r="FA101" i="7"/>
  <c r="FA49" i="7"/>
  <c r="FA235" i="7"/>
  <c r="FA144" i="7"/>
  <c r="FA100" i="7"/>
  <c r="FA182" i="7"/>
  <c r="FA142" i="7"/>
  <c r="FA321" i="7"/>
  <c r="FA181" i="7"/>
  <c r="FA143" i="7"/>
  <c r="FA324" i="7"/>
  <c r="FA184" i="7"/>
  <c r="FA57" i="7"/>
  <c r="FA154" i="7"/>
  <c r="FA141" i="7"/>
  <c r="FA323" i="7"/>
  <c r="FA183" i="7"/>
  <c r="FA58" i="7"/>
  <c r="FA370" i="7"/>
  <c r="FA122" i="7"/>
  <c r="FA70" i="7"/>
  <c r="FA367" i="7"/>
  <c r="FA123" i="7"/>
  <c r="FA124" i="7"/>
  <c r="FA229" i="7"/>
  <c r="FA171" i="7"/>
  <c r="FA372" i="7"/>
  <c r="FA231" i="7"/>
  <c r="FA173" i="7"/>
  <c r="FA368" i="7"/>
  <c r="FA228" i="7"/>
  <c r="FA172" i="7"/>
  <c r="FA65" i="7"/>
  <c r="FA371" i="7"/>
  <c r="FA230" i="7"/>
  <c r="FA170" i="7"/>
  <c r="FA369" i="7"/>
  <c r="FA48" i="7"/>
  <c r="FA232" i="7"/>
  <c r="FA71" i="7"/>
  <c r="FA92" i="7"/>
  <c r="FA51" i="7"/>
  <c r="FA386" i="7"/>
  <c r="FA75" i="7"/>
  <c r="FA162" i="7"/>
  <c r="FA289" i="7"/>
  <c r="FA132" i="7"/>
  <c r="FA306" i="7"/>
  <c r="FA226" i="7"/>
  <c r="FA388" i="7"/>
  <c r="FA165" i="7"/>
  <c r="FA288" i="7"/>
  <c r="FA134" i="7"/>
  <c r="FA307" i="7"/>
  <c r="FA225" i="7"/>
  <c r="FA385" i="7"/>
  <c r="FA163" i="7"/>
  <c r="FA291" i="7"/>
  <c r="FA133" i="7"/>
  <c r="FA305" i="7"/>
  <c r="FA227" i="7"/>
  <c r="FA88" i="7"/>
  <c r="FA292" i="7"/>
  <c r="FA131" i="7"/>
  <c r="FA308" i="7"/>
  <c r="FA224" i="7"/>
  <c r="FA89" i="7"/>
  <c r="FA290" i="7"/>
  <c r="FA304" i="7"/>
  <c r="FA94" i="7"/>
  <c r="FA93" i="7"/>
  <c r="FA387" i="7"/>
  <c r="FA76" i="7"/>
  <c r="FA164" i="7"/>
  <c r="FA108" i="7"/>
  <c r="FA341" i="7"/>
  <c r="FA250" i="7"/>
  <c r="FA195" i="7"/>
  <c r="FA355" i="7"/>
  <c r="FA110" i="7"/>
  <c r="FA340" i="7"/>
  <c r="FA247" i="7"/>
  <c r="FA194" i="7"/>
  <c r="FA360" i="7"/>
  <c r="FA337" i="7"/>
  <c r="FA357" i="7"/>
  <c r="FA266" i="7"/>
  <c r="FA339" i="7"/>
  <c r="FA356" i="7"/>
  <c r="FA263" i="7"/>
  <c r="FA338" i="7"/>
  <c r="FA359" i="7"/>
  <c r="FA262" i="7"/>
  <c r="FA251" i="7"/>
  <c r="FA358" i="7"/>
  <c r="FA264" i="7"/>
  <c r="FA249" i="7"/>
  <c r="FA197" i="7"/>
  <c r="FA312" i="7"/>
  <c r="FA254" i="7"/>
  <c r="FA199" i="7"/>
  <c r="FA378" i="7"/>
  <c r="FA45" i="7"/>
  <c r="FA347" i="7"/>
  <c r="FA59" i="7"/>
  <c r="FA311" i="7"/>
  <c r="FA253" i="7"/>
  <c r="FA136" i="7"/>
  <c r="FA268" i="7"/>
  <c r="FA198" i="7"/>
  <c r="FA377" i="7"/>
  <c r="FA344" i="7"/>
  <c r="FA310" i="7"/>
  <c r="FA252" i="7"/>
  <c r="FA137" i="7"/>
  <c r="FA269" i="7"/>
  <c r="FA201" i="7"/>
  <c r="FA376" i="7"/>
  <c r="FA328" i="7"/>
  <c r="FA196" i="7"/>
  <c r="FA295" i="7"/>
  <c r="FA313" i="7"/>
  <c r="FA52" i="7"/>
  <c r="FA255" i="7"/>
  <c r="FA135" i="7"/>
  <c r="FA271" i="7"/>
  <c r="FA112" i="7"/>
  <c r="FA326" i="7"/>
  <c r="FA265" i="7"/>
  <c r="FA342" i="7"/>
  <c r="FA294" i="7"/>
  <c r="FA218" i="7"/>
  <c r="FA270" i="7"/>
  <c r="FA111" i="7"/>
  <c r="FA343" i="7"/>
  <c r="FA331" i="7"/>
  <c r="FA109" i="7"/>
  <c r="FA248" i="7"/>
  <c r="FA296" i="7"/>
  <c r="FA217" i="7"/>
  <c r="FA267" i="7"/>
  <c r="FA373" i="7"/>
  <c r="FA348" i="7"/>
  <c r="FA329" i="7"/>
  <c r="FA62" i="7"/>
  <c r="FA297" i="7"/>
  <c r="FA309" i="7"/>
  <c r="FA216" i="7"/>
  <c r="FA375" i="7"/>
  <c r="FA346" i="7"/>
  <c r="FA50" i="7"/>
  <c r="FA330" i="7"/>
  <c r="FA293" i="7"/>
  <c r="FA314" i="7"/>
  <c r="FA215" i="7"/>
  <c r="FA72" i="7"/>
  <c r="FA256" i="7"/>
  <c r="FA200" i="7"/>
  <c r="FA374" i="7"/>
  <c r="FA345" i="7"/>
  <c r="FA327" i="7"/>
  <c r="FA169" i="7"/>
  <c r="FA283" i="7"/>
  <c r="FA302" i="7"/>
  <c r="FA353" i="7"/>
  <c r="FA43" i="7"/>
  <c r="FA160" i="7"/>
  <c r="FA333" i="7"/>
  <c r="FA168" i="7"/>
  <c r="FA286" i="7"/>
  <c r="FA299" i="7"/>
  <c r="FA190" i="7"/>
  <c r="FA352" i="7"/>
  <c r="FA113" i="7"/>
  <c r="FA161" i="7"/>
  <c r="FA335" i="7"/>
  <c r="FA167" i="7"/>
  <c r="FA282" i="7"/>
  <c r="FA298" i="7"/>
  <c r="FA189" i="7"/>
  <c r="FA74" i="7"/>
  <c r="FA381" i="7"/>
  <c r="FA350" i="7"/>
  <c r="FA115" i="7"/>
  <c r="FA159" i="7"/>
  <c r="FA334" i="7"/>
  <c r="FA285" i="7"/>
  <c r="FA257" i="7"/>
  <c r="FA192" i="7"/>
  <c r="FA73" i="7"/>
  <c r="FA380" i="7"/>
  <c r="FA349" i="7"/>
  <c r="FA114" i="7"/>
  <c r="FA336" i="7"/>
  <c r="FA284" i="7"/>
  <c r="FA44" i="7"/>
  <c r="FA259" i="7"/>
  <c r="FA191" i="7"/>
  <c r="FA382" i="7"/>
  <c r="FA351" i="7"/>
  <c r="FA60" i="7"/>
  <c r="FA332" i="7"/>
  <c r="FA90" i="7"/>
  <c r="FA287" i="7"/>
  <c r="FA300" i="7"/>
  <c r="FA261" i="7"/>
  <c r="FA139" i="7"/>
  <c r="FA193" i="7"/>
  <c r="FA383" i="7"/>
  <c r="FA354" i="7"/>
  <c r="FA61" i="7"/>
  <c r="FA91" i="7"/>
  <c r="FA301" i="7"/>
  <c r="FA260" i="7"/>
  <c r="FA140" i="7"/>
  <c r="FA379" i="7"/>
  <c r="FA166" i="7"/>
  <c r="FA303" i="7"/>
  <c r="FA258" i="7"/>
  <c r="FA138" i="7"/>
  <c r="FA384" i="7"/>
  <c r="FA46" i="7"/>
  <c r="EM248" i="7"/>
  <c r="EM247" i="7"/>
  <c r="EM246" i="7"/>
  <c r="EM244" i="7"/>
  <c r="EM42" i="7"/>
  <c r="EM249" i="7"/>
  <c r="EM245" i="7"/>
  <c r="EM333" i="7"/>
  <c r="EM338" i="7"/>
  <c r="EM335" i="7"/>
  <c r="EM334" i="7"/>
  <c r="EM90" i="7"/>
  <c r="EM339" i="7"/>
  <c r="EM89" i="7"/>
  <c r="EM337" i="7"/>
  <c r="EM91" i="7"/>
  <c r="EM336" i="7"/>
  <c r="EM179" i="7"/>
  <c r="EM177" i="7"/>
  <c r="EM176" i="7"/>
  <c r="EM178" i="7"/>
  <c r="EM60" i="7"/>
  <c r="EM98" i="7"/>
  <c r="EM56" i="7"/>
  <c r="EM271" i="7"/>
  <c r="EM97" i="7"/>
  <c r="EM55" i="7"/>
  <c r="EM269" i="7"/>
  <c r="EM266" i="7"/>
  <c r="EM267" i="7"/>
  <c r="EM387" i="7"/>
  <c r="EM99" i="7"/>
  <c r="EM270" i="7"/>
  <c r="EM388" i="7"/>
  <c r="EM112" i="7"/>
  <c r="EM114" i="7"/>
  <c r="EM215" i="7"/>
  <c r="EM214" i="7"/>
  <c r="EM113" i="7"/>
  <c r="EM217" i="7"/>
  <c r="EM268" i="7"/>
  <c r="EM76" i="7"/>
  <c r="EM213" i="7"/>
  <c r="EM75" i="7"/>
  <c r="EM124" i="7"/>
  <c r="EM216" i="7"/>
  <c r="EM122" i="7"/>
  <c r="EM69" i="7"/>
  <c r="EM142" i="7"/>
  <c r="EM123" i="7"/>
  <c r="EM140" i="7"/>
  <c r="EM258" i="7"/>
  <c r="EM151" i="7"/>
  <c r="EM291" i="7"/>
  <c r="EM257" i="7"/>
  <c r="EM297" i="7"/>
  <c r="EM294" i="7"/>
  <c r="EM299" i="7"/>
  <c r="EM256" i="7"/>
  <c r="EM96" i="7"/>
  <c r="EM292" i="7"/>
  <c r="EM301" i="7"/>
  <c r="EM70" i="7"/>
  <c r="EM141" i="7"/>
  <c r="EM255" i="7"/>
  <c r="EM94" i="7"/>
  <c r="EM153" i="7"/>
  <c r="EM295" i="7"/>
  <c r="EM298" i="7"/>
  <c r="EM49" i="7"/>
  <c r="EM260" i="7"/>
  <c r="EM152" i="7"/>
  <c r="EM290" i="7"/>
  <c r="EM296" i="7"/>
  <c r="EM88" i="7"/>
  <c r="EM118" i="7"/>
  <c r="EM87" i="7"/>
  <c r="EM300" i="7"/>
  <c r="EM86" i="7"/>
  <c r="EM259" i="7"/>
  <c r="EM173" i="7"/>
  <c r="EM174" i="7"/>
  <c r="EM59" i="7"/>
  <c r="EM95" i="7"/>
  <c r="EM154" i="7"/>
  <c r="EM172" i="7"/>
  <c r="EM58" i="7"/>
  <c r="EM119" i="7"/>
  <c r="EM293" i="7"/>
  <c r="EM175" i="7"/>
  <c r="EM121" i="7"/>
  <c r="EM188" i="7"/>
  <c r="EM74" i="7"/>
  <c r="EM185" i="7"/>
  <c r="EM187" i="7"/>
  <c r="EM211" i="7"/>
  <c r="EM120" i="7"/>
  <c r="EM186" i="7"/>
  <c r="EM110" i="7"/>
  <c r="EM208" i="7"/>
  <c r="EM109" i="7"/>
  <c r="EM210" i="7"/>
  <c r="EM111" i="7"/>
  <c r="EM212" i="7"/>
  <c r="EM209" i="7"/>
  <c r="EM73" i="7"/>
  <c r="EM224" i="7"/>
  <c r="EM137" i="7"/>
  <c r="EM252" i="7"/>
  <c r="EM342" i="7"/>
  <c r="EM226" i="7"/>
  <c r="EM139" i="7"/>
  <c r="EM251" i="7"/>
  <c r="EM340" i="7"/>
  <c r="EM223" i="7"/>
  <c r="EM138" i="7"/>
  <c r="EM48" i="7"/>
  <c r="EM343" i="7"/>
  <c r="EM147" i="7"/>
  <c r="EM341" i="7"/>
  <c r="EM150" i="7"/>
  <c r="EM344" i="7"/>
  <c r="EM149" i="7"/>
  <c r="EM254" i="7"/>
  <c r="EM148" i="7"/>
  <c r="EM225" i="7"/>
  <c r="EM250" i="7"/>
  <c r="EM227" i="7"/>
  <c r="EM136" i="7"/>
  <c r="EM253" i="7"/>
  <c r="EM345" i="7"/>
  <c r="EM182" i="7"/>
  <c r="EM289" i="7"/>
  <c r="EM170" i="7"/>
  <c r="EM218" i="7"/>
  <c r="EM184" i="7"/>
  <c r="EM288" i="7"/>
  <c r="EM168" i="7"/>
  <c r="EM221" i="7"/>
  <c r="EM61" i="7"/>
  <c r="EM183" i="7"/>
  <c r="EM286" i="7"/>
  <c r="EM220" i="7"/>
  <c r="EM62" i="7"/>
  <c r="EM93" i="7"/>
  <c r="EM181" i="7"/>
  <c r="EM92" i="7"/>
  <c r="EM285" i="7"/>
  <c r="EM171" i="7"/>
  <c r="EM116" i="7"/>
  <c r="EM51" i="7"/>
  <c r="EM284" i="7"/>
  <c r="EM167" i="7"/>
  <c r="EM57" i="7"/>
  <c r="EM115" i="7"/>
  <c r="EM219" i="7"/>
  <c r="EM180" i="7"/>
  <c r="EM287" i="7"/>
  <c r="EM169" i="7"/>
  <c r="EM117" i="7"/>
  <c r="EM222" i="7"/>
  <c r="EM207" i="7"/>
  <c r="EM145" i="7"/>
  <c r="EM281" i="7"/>
  <c r="EM204" i="7"/>
  <c r="EM143" i="7"/>
  <c r="EM280" i="7"/>
  <c r="EM205" i="7"/>
  <c r="EM144" i="7"/>
  <c r="EM50" i="7"/>
  <c r="EM283" i="7"/>
  <c r="EM206" i="7"/>
  <c r="EM72" i="7"/>
  <c r="EM71" i="7"/>
  <c r="EM279" i="7"/>
  <c r="EM78" i="7"/>
  <c r="EM282" i="7"/>
  <c r="EM77" i="7"/>
  <c r="EM146" i="7"/>
  <c r="EM278" i="7"/>
  <c r="EM355" i="7"/>
  <c r="EM157" i="7"/>
  <c r="EM276" i="7"/>
  <c r="EM357" i="7"/>
  <c r="EM379" i="7"/>
  <c r="EM275" i="7"/>
  <c r="EM53" i="7"/>
  <c r="EM84" i="7"/>
  <c r="EM353" i="7"/>
  <c r="EM374" i="7"/>
  <c r="EM273" i="7"/>
  <c r="EM85" i="7"/>
  <c r="EM356" i="7"/>
  <c r="EM107" i="7"/>
  <c r="EM373" i="7"/>
  <c r="EM272" i="7"/>
  <c r="EM196" i="7"/>
  <c r="EM358" i="7"/>
  <c r="EM106" i="7"/>
  <c r="EM375" i="7"/>
  <c r="EM198" i="7"/>
  <c r="EM156" i="7"/>
  <c r="EM108" i="7"/>
  <c r="EM378" i="7"/>
  <c r="EM197" i="7"/>
  <c r="EM101" i="7"/>
  <c r="EM155" i="7"/>
  <c r="EM377" i="7"/>
  <c r="EM274" i="7"/>
  <c r="EM195" i="7"/>
  <c r="EM102" i="7"/>
  <c r="EM354" i="7"/>
  <c r="EM158" i="7"/>
  <c r="EM376" i="7"/>
  <c r="EM277" i="7"/>
  <c r="EM194" i="7"/>
  <c r="EM100" i="7"/>
  <c r="EM325" i="7"/>
  <c r="EM304" i="7"/>
  <c r="EM234" i="7"/>
  <c r="EM68" i="7"/>
  <c r="EM320" i="7"/>
  <c r="EM302" i="7"/>
  <c r="EM67" i="7"/>
  <c r="EM126" i="7"/>
  <c r="EM321" i="7"/>
  <c r="EM306" i="7"/>
  <c r="EM125" i="7"/>
  <c r="EM303" i="7"/>
  <c r="EM45" i="7"/>
  <c r="EM127" i="7"/>
  <c r="EM326" i="7"/>
  <c r="EM236" i="7"/>
  <c r="EM128" i="7"/>
  <c r="EM323" i="7"/>
  <c r="EM238" i="7"/>
  <c r="EM324" i="7"/>
  <c r="EM307" i="7"/>
  <c r="EM235" i="7"/>
  <c r="EM363" i="7"/>
  <c r="EM380" i="7"/>
  <c r="EM262" i="7"/>
  <c r="EM80" i="7"/>
  <c r="EM310" i="7"/>
  <c r="EM44" i="7"/>
  <c r="EM160" i="7"/>
  <c r="EM131" i="7"/>
  <c r="EM239" i="7"/>
  <c r="EM46" i="7"/>
  <c r="EM365" i="7"/>
  <c r="EM383" i="7"/>
  <c r="EM261" i="7"/>
  <c r="EM81" i="7"/>
  <c r="EM313" i="7"/>
  <c r="EM159" i="7"/>
  <c r="EM328" i="7"/>
  <c r="EM129" i="7"/>
  <c r="EM241" i="7"/>
  <c r="EM63" i="7"/>
  <c r="EM322" i="7"/>
  <c r="EM359" i="7"/>
  <c r="EM384" i="7"/>
  <c r="EM263" i="7"/>
  <c r="EM79" i="7"/>
  <c r="EM329" i="7"/>
  <c r="EM243" i="7"/>
  <c r="EM64" i="7"/>
  <c r="EM305" i="7"/>
  <c r="EM237" i="7"/>
  <c r="EM364" i="7"/>
  <c r="EM386" i="7"/>
  <c r="EM54" i="7"/>
  <c r="EM331" i="7"/>
  <c r="EM308" i="7"/>
  <c r="EM330" i="7"/>
  <c r="EM362" i="7"/>
  <c r="EM385" i="7"/>
  <c r="EM312" i="7"/>
  <c r="EM327" i="7"/>
  <c r="EM361" i="7"/>
  <c r="EM382" i="7"/>
  <c r="EM264" i="7"/>
  <c r="EM309" i="7"/>
  <c r="EM162" i="7"/>
  <c r="EM332" i="7"/>
  <c r="EM240" i="7"/>
  <c r="EM52" i="7"/>
  <c r="EM360" i="7"/>
  <c r="EM381" i="7"/>
  <c r="EM265" i="7"/>
  <c r="EM311" i="7"/>
  <c r="EM161" i="7"/>
  <c r="EM130" i="7"/>
  <c r="EM242" i="7"/>
  <c r="EM103" i="7"/>
  <c r="EM351" i="7"/>
  <c r="EM372" i="7"/>
  <c r="EM316" i="7"/>
  <c r="EM233" i="7"/>
  <c r="EM192" i="7"/>
  <c r="EM105" i="7"/>
  <c r="EM346" i="7"/>
  <c r="EM367" i="7"/>
  <c r="EM165" i="7"/>
  <c r="EM228" i="7"/>
  <c r="EM202" i="7"/>
  <c r="EM370" i="7"/>
  <c r="EM164" i="7"/>
  <c r="EM230" i="7"/>
  <c r="EM43" i="7"/>
  <c r="EM199" i="7"/>
  <c r="EM352" i="7"/>
  <c r="EM368" i="7"/>
  <c r="EM315" i="7"/>
  <c r="EM163" i="7"/>
  <c r="EM232" i="7"/>
  <c r="EM203" i="7"/>
  <c r="EM347" i="7"/>
  <c r="EM371" i="7"/>
  <c r="EM314" i="7"/>
  <c r="EM166" i="7"/>
  <c r="EM83" i="7"/>
  <c r="EM134" i="7"/>
  <c r="EM191" i="7"/>
  <c r="EM66" i="7"/>
  <c r="EM47" i="7"/>
  <c r="EM200" i="7"/>
  <c r="EM350" i="7"/>
  <c r="EM369" i="7"/>
  <c r="EM317" i="7"/>
  <c r="EM82" i="7"/>
  <c r="EM133" i="7"/>
  <c r="EM189" i="7"/>
  <c r="EM65" i="7"/>
  <c r="EM201" i="7"/>
  <c r="EM348" i="7"/>
  <c r="EM366" i="7"/>
  <c r="EM319" i="7"/>
  <c r="EM231" i="7"/>
  <c r="EM132" i="7"/>
  <c r="EM190" i="7"/>
  <c r="EM104" i="7"/>
  <c r="EM349" i="7"/>
  <c r="EM318" i="7"/>
  <c r="EM229" i="7"/>
  <c r="EM135" i="7"/>
  <c r="EM193" i="7"/>
  <c r="NI64" i="7"/>
  <c r="NI343" i="7"/>
  <c r="NI341" i="7"/>
  <c r="NI342" i="7"/>
  <c r="NI169" i="7"/>
  <c r="NI131" i="7"/>
  <c r="NI110" i="7"/>
  <c r="NI132" i="7"/>
  <c r="NI340" i="7"/>
  <c r="NI93" i="7"/>
  <c r="NI365" i="7"/>
  <c r="NI44" i="7"/>
  <c r="NI364" i="7"/>
  <c r="NI121" i="7"/>
  <c r="NI47" i="7"/>
  <c r="NI48" i="7"/>
  <c r="NI249" i="7"/>
  <c r="NI248" i="7"/>
  <c r="NI124" i="7"/>
  <c r="NI79" i="7"/>
  <c r="NI123" i="7"/>
  <c r="NI148" i="7"/>
  <c r="NI296" i="7"/>
  <c r="NI147" i="7"/>
  <c r="NI295" i="7"/>
  <c r="NI218" i="7"/>
  <c r="NI285" i="7"/>
  <c r="NI101" i="7"/>
  <c r="NI122" i="7"/>
  <c r="NI173" i="7"/>
  <c r="NI217" i="7"/>
  <c r="NI286" i="7"/>
  <c r="NI291" i="7"/>
  <c r="NI292" i="7"/>
  <c r="NI116" i="7"/>
  <c r="NI368" i="7"/>
  <c r="NI369" i="7"/>
  <c r="NI370" i="7"/>
  <c r="NI309" i="7"/>
  <c r="NI310" i="7"/>
  <c r="NI86" i="7"/>
  <c r="NI105" i="7"/>
  <c r="NI144" i="7"/>
  <c r="NI245" i="7"/>
  <c r="NI236" i="7"/>
  <c r="NI201" i="7"/>
  <c r="NI353" i="7"/>
  <c r="NI65" i="7"/>
  <c r="NI141" i="7"/>
  <c r="NI357" i="7"/>
  <c r="NI69" i="7"/>
  <c r="NI45" i="7"/>
  <c r="NI202" i="7"/>
  <c r="NI250" i="7"/>
  <c r="NI382" i="7"/>
  <c r="NI198" i="7"/>
  <c r="NI206" i="7"/>
  <c r="NI244" i="7"/>
  <c r="NI354" i="7"/>
  <c r="NI143" i="7"/>
  <c r="NI358" i="7"/>
  <c r="NI241" i="7"/>
  <c r="NI383" i="7"/>
  <c r="NI355" i="7"/>
  <c r="NI180" i="7"/>
  <c r="NI54" i="7"/>
  <c r="NI108" i="7"/>
  <c r="NI356" i="7"/>
  <c r="NI56" i="7"/>
  <c r="NI119" i="7"/>
  <c r="NI92" i="7"/>
  <c r="NI126" i="7"/>
  <c r="NI311" i="7"/>
  <c r="NI150" i="7"/>
  <c r="NI312" i="7"/>
  <c r="NI100" i="7"/>
  <c r="NI283" i="7"/>
  <c r="NI302" i="7"/>
  <c r="NI277" i="7"/>
  <c r="NI168" i="7"/>
  <c r="NI157" i="7"/>
  <c r="NI284" i="7"/>
  <c r="NI301" i="7"/>
  <c r="NI278" i="7"/>
  <c r="NI167" i="7"/>
  <c r="NI156" i="7"/>
  <c r="NI191" i="7"/>
  <c r="NI170" i="7"/>
  <c r="NI190" i="7"/>
  <c r="NI60" i="7"/>
  <c r="NI371" i="7"/>
  <c r="NI372" i="7"/>
  <c r="NI154" i="7"/>
  <c r="NI233" i="7"/>
  <c r="NI232" i="7"/>
  <c r="NI359" i="7"/>
  <c r="NI139" i="7"/>
  <c r="NI200" i="7"/>
  <c r="NI360" i="7"/>
  <c r="NI388" i="7"/>
  <c r="NI199" i="7"/>
  <c r="NI361" i="7"/>
  <c r="NI219" i="7"/>
  <c r="NI386" i="7"/>
  <c r="NI238" i="7"/>
  <c r="NI387" i="7"/>
  <c r="NI237" i="7"/>
  <c r="NI107" i="7"/>
  <c r="NI74" i="7"/>
  <c r="NI136" i="7"/>
  <c r="NI234" i="7"/>
  <c r="NI61" i="7"/>
  <c r="NI317" i="7"/>
  <c r="NI318" i="7"/>
  <c r="NI243" i="7"/>
  <c r="NI333" i="7"/>
  <c r="NI242" i="7"/>
  <c r="NI349" i="7"/>
  <c r="NI57" i="7"/>
  <c r="NI128" i="7"/>
  <c r="NI375" i="7"/>
  <c r="NI50" i="7"/>
  <c r="NI165" i="7"/>
  <c r="NI179" i="7"/>
  <c r="NI335" i="7"/>
  <c r="NI350" i="7"/>
  <c r="NI374" i="7"/>
  <c r="NI68" i="7"/>
  <c r="NI376" i="7"/>
  <c r="NI255" i="7"/>
  <c r="NI297" i="7"/>
  <c r="NI223" i="7"/>
  <c r="NI164" i="7"/>
  <c r="NI178" i="7"/>
  <c r="NI334" i="7"/>
  <c r="NI348" i="7"/>
  <c r="NI373" i="7"/>
  <c r="NI256" i="7"/>
  <c r="NI298" i="7"/>
  <c r="NI222" i="7"/>
  <c r="NI174" i="7"/>
  <c r="NI192" i="7"/>
  <c r="NI80" i="7"/>
  <c r="NI303" i="7"/>
  <c r="NI294" i="7"/>
  <c r="NI175" i="7"/>
  <c r="NI235" i="7"/>
  <c r="NI151" i="7"/>
  <c r="NI304" i="7"/>
  <c r="NI293" i="7"/>
  <c r="NI114" i="7"/>
  <c r="NI149" i="7"/>
  <c r="NI366" i="7"/>
  <c r="NI109" i="7"/>
  <c r="NI53" i="7"/>
  <c r="NI106" i="7"/>
  <c r="NI213" i="7"/>
  <c r="NI367" i="7"/>
  <c r="NI275" i="7"/>
  <c r="NI212" i="7"/>
  <c r="NI377" i="7"/>
  <c r="NI162" i="7"/>
  <c r="NI276" i="7"/>
  <c r="NI379" i="7"/>
  <c r="NI186" i="7"/>
  <c r="NI363" i="7"/>
  <c r="NI378" i="7"/>
  <c r="NI362" i="7"/>
  <c r="NI146" i="7"/>
  <c r="NI204" i="7"/>
  <c r="NI205" i="7"/>
  <c r="NI115" i="7"/>
  <c r="NI67" i="7"/>
  <c r="NI274" i="7"/>
  <c r="NI99" i="7"/>
  <c r="NI130" i="7"/>
  <c r="NI323" i="7"/>
  <c r="NI273" i="7"/>
  <c r="NI270" i="7"/>
  <c r="NI49" i="7"/>
  <c r="NI112" i="7"/>
  <c r="NI324" i="7"/>
  <c r="NI271" i="7"/>
  <c r="NI137" i="7"/>
  <c r="NI78" i="7"/>
  <c r="NI279" i="7"/>
  <c r="NI138" i="7"/>
  <c r="NI257" i="7"/>
  <c r="NI229" i="7"/>
  <c r="NI280" i="7"/>
  <c r="NI89" i="7"/>
  <c r="NI181" i="7"/>
  <c r="NI207" i="7"/>
  <c r="NI251" i="7"/>
  <c r="NI258" i="7"/>
  <c r="NI208" i="7"/>
  <c r="NI252" i="7"/>
  <c r="NI184" i="7"/>
  <c r="NI171" i="7"/>
  <c r="NI322" i="7"/>
  <c r="NI182" i="7"/>
  <c r="NI51" i="7"/>
  <c r="NI85" i="7"/>
  <c r="NI158" i="7"/>
  <c r="NI177" i="7"/>
  <c r="NI195" i="7"/>
  <c r="NI145" i="7"/>
  <c r="NI152" i="7"/>
  <c r="NI102" i="7"/>
  <c r="NI344" i="7"/>
  <c r="NI94" i="7"/>
  <c r="NI216" i="7"/>
  <c r="NI153" i="7"/>
  <c r="NI345" i="7"/>
  <c r="NI264" i="7"/>
  <c r="NI63" i="7"/>
  <c r="NI215" i="7"/>
  <c r="NI265" i="7"/>
  <c r="NI127" i="7"/>
  <c r="NI346" i="7"/>
  <c r="NI72" i="7"/>
  <c r="NI299" i="7"/>
  <c r="NI70" i="7"/>
  <c r="NI261" i="7"/>
  <c r="NI142" i="7"/>
  <c r="NI197" i="7"/>
  <c r="NI307" i="7"/>
  <c r="NI282" i="7"/>
  <c r="NI83" i="7"/>
  <c r="NI187" i="7"/>
  <c r="NI129" i="7"/>
  <c r="NI185" i="7"/>
  <c r="NI90" i="7"/>
  <c r="NI196" i="7"/>
  <c r="NI308" i="7"/>
  <c r="NI281" i="7"/>
  <c r="NI73" i="7"/>
  <c r="NI87" i="7"/>
  <c r="NI329" i="7"/>
  <c r="NI95" i="7"/>
  <c r="NI172" i="7"/>
  <c r="NI113" i="7"/>
  <c r="NI76" i="7"/>
  <c r="NI211" i="7"/>
  <c r="NI46" i="7"/>
  <c r="NI259" i="7"/>
  <c r="NI104" i="7"/>
  <c r="NI214" i="7"/>
  <c r="NI330" i="7"/>
  <c r="NI155" i="7"/>
  <c r="NI305" i="7"/>
  <c r="NI288" i="7"/>
  <c r="NI183" i="7"/>
  <c r="NI326" i="7"/>
  <c r="NI306" i="7"/>
  <c r="NI287" i="7"/>
  <c r="NI325" i="7"/>
  <c r="NI331" i="7"/>
  <c r="NI43" i="7"/>
  <c r="NI81" i="7"/>
  <c r="NI42" i="7"/>
  <c r="NI300" i="7"/>
  <c r="NI97" i="7"/>
  <c r="NI203" i="7"/>
  <c r="NI66" i="7"/>
  <c r="NI332" i="7"/>
  <c r="NI272" i="7"/>
  <c r="NI135" i="7"/>
  <c r="NI125" i="7"/>
  <c r="NI103" i="7"/>
  <c r="NI327" i="7"/>
  <c r="NI246" i="7"/>
  <c r="NI347" i="7"/>
  <c r="NI321" i="7"/>
  <c r="NI260" i="7"/>
  <c r="NI71" i="7"/>
  <c r="NI328" i="7"/>
  <c r="NI224" i="7"/>
  <c r="NI188" i="7"/>
  <c r="NI247" i="7"/>
  <c r="NI163" i="7"/>
  <c r="NI75" i="7"/>
  <c r="NI133" i="7"/>
  <c r="NI263" i="7"/>
  <c r="NI62" i="7"/>
  <c r="NI176" i="7"/>
  <c r="NI380" i="7"/>
  <c r="NI134" i="7"/>
  <c r="NI77" i="7"/>
  <c r="NI117" i="7"/>
  <c r="NI240" i="7"/>
  <c r="NI84" i="7"/>
  <c r="NI189" i="7"/>
  <c r="NI159" i="7"/>
  <c r="NI228" i="7"/>
  <c r="NI226" i="7"/>
  <c r="NI120" i="7"/>
  <c r="NI239" i="7"/>
  <c r="NI193" i="7"/>
  <c r="NI269" i="7"/>
  <c r="NI266" i="7"/>
  <c r="NI225" i="7"/>
  <c r="NI194" i="7"/>
  <c r="NI160" i="7"/>
  <c r="NI268" i="7"/>
  <c r="NI59" i="7"/>
  <c r="NI267" i="7"/>
  <c r="NI55" i="7"/>
  <c r="NI210" i="7"/>
  <c r="NI290" i="7"/>
  <c r="NI91" i="7"/>
  <c r="NI221" i="7"/>
  <c r="NI52" i="7"/>
  <c r="NI336" i="7"/>
  <c r="NI351" i="7"/>
  <c r="NI253" i="7"/>
  <c r="NI161" i="7"/>
  <c r="NI209" i="7"/>
  <c r="NI289" i="7"/>
  <c r="NI220" i="7"/>
  <c r="NI166" i="7"/>
  <c r="NI58" i="7"/>
  <c r="NI337" i="7"/>
  <c r="NI352" i="7"/>
  <c r="NI254" i="7"/>
  <c r="NI314" i="7"/>
  <c r="NI82" i="7"/>
  <c r="NI227" i="7"/>
  <c r="NI384" i="7"/>
  <c r="NI338" i="7"/>
  <c r="NI315" i="7"/>
  <c r="NI140" i="7"/>
  <c r="NI230" i="7"/>
  <c r="NI320" i="7"/>
  <c r="NI313" i="7"/>
  <c r="NI385" i="7"/>
  <c r="NI118" i="7"/>
  <c r="NI262" i="7"/>
  <c r="NI339" i="7"/>
  <c r="NI98" i="7"/>
  <c r="NI316" i="7"/>
  <c r="NI381" i="7"/>
  <c r="NI111" i="7"/>
  <c r="NI88" i="7"/>
  <c r="NI231" i="7"/>
  <c r="NI96" i="7"/>
  <c r="NI319" i="7"/>
  <c r="KU42" i="7"/>
  <c r="KU76" i="7"/>
  <c r="KU50" i="7"/>
  <c r="KU180" i="7"/>
  <c r="KU146" i="7"/>
  <c r="KU179" i="7"/>
  <c r="KU145" i="7"/>
  <c r="KU237" i="7"/>
  <c r="KU236" i="7"/>
  <c r="KU90" i="7"/>
  <c r="KU45" i="7"/>
  <c r="KU64" i="7"/>
  <c r="KU163" i="7"/>
  <c r="KU121" i="7"/>
  <c r="KU164" i="7"/>
  <c r="KU99" i="7"/>
  <c r="KU51" i="7"/>
  <c r="KU359" i="7"/>
  <c r="KU358" i="7"/>
  <c r="KU203" i="7"/>
  <c r="KU311" i="7"/>
  <c r="KU132" i="7"/>
  <c r="KU167" i="7"/>
  <c r="KU79" i="7"/>
  <c r="KU204" i="7"/>
  <c r="KU312" i="7"/>
  <c r="KU244" i="7"/>
  <c r="KU242" i="7"/>
  <c r="KU243" i="7"/>
  <c r="KU165" i="7"/>
  <c r="KU339" i="7"/>
  <c r="KU294" i="7"/>
  <c r="KU353" i="7"/>
  <c r="KU287" i="7"/>
  <c r="KU198" i="7"/>
  <c r="KU354" i="7"/>
  <c r="KU155" i="7"/>
  <c r="KU286" i="7"/>
  <c r="KU352" i="7"/>
  <c r="KU166" i="7"/>
  <c r="KU156" i="7"/>
  <c r="KU58" i="7"/>
  <c r="KU341" i="7"/>
  <c r="KU109" i="7"/>
  <c r="KU138" i="7"/>
  <c r="KU293" i="7"/>
  <c r="KU340" i="7"/>
  <c r="KU295" i="7"/>
  <c r="KU43" i="7"/>
  <c r="KU60" i="7"/>
  <c r="KU283" i="7"/>
  <c r="KU83" i="7"/>
  <c r="KU282" i="7"/>
  <c r="KU195" i="7"/>
  <c r="KU255" i="7"/>
  <c r="KU143" i="7"/>
  <c r="KU281" i="7"/>
  <c r="KU194" i="7"/>
  <c r="KU254" i="7"/>
  <c r="KU360" i="7"/>
  <c r="KU142" i="7"/>
  <c r="KU361" i="7"/>
  <c r="KU349" i="7"/>
  <c r="KU348" i="7"/>
  <c r="KU362" i="7"/>
  <c r="KU120" i="7"/>
  <c r="KU119" i="7"/>
  <c r="KU170" i="7"/>
  <c r="KU171" i="7"/>
  <c r="KU161" i="7"/>
  <c r="KU160" i="7"/>
  <c r="KU347" i="7"/>
  <c r="KU84" i="7"/>
  <c r="KU207" i="7"/>
  <c r="KU208" i="7"/>
  <c r="KU70" i="7"/>
  <c r="KU47" i="7"/>
  <c r="KU55" i="7"/>
  <c r="KU239" i="7"/>
  <c r="KU53" i="7"/>
  <c r="KU218" i="7"/>
  <c r="KU238" i="7"/>
  <c r="KU269" i="7"/>
  <c r="KU217" i="7"/>
  <c r="KU131" i="7"/>
  <c r="KU271" i="7"/>
  <c r="KU130" i="7"/>
  <c r="KU270" i="7"/>
  <c r="KU66" i="7"/>
  <c r="KU235" i="7"/>
  <c r="KU234" i="7"/>
  <c r="KU343" i="7"/>
  <c r="KU214" i="7"/>
  <c r="KU313" i="7"/>
  <c r="KU213" i="7"/>
  <c r="KU314" i="7"/>
  <c r="KU315" i="7"/>
  <c r="KU335" i="7"/>
  <c r="KU72" i="7"/>
  <c r="KU334" i="7"/>
  <c r="KU191" i="7"/>
  <c r="KU141" i="7"/>
  <c r="KU190" i="7"/>
  <c r="KU284" i="7"/>
  <c r="KU285" i="7"/>
  <c r="KU342" i="7"/>
  <c r="KU77" i="7"/>
  <c r="KU336" i="7"/>
  <c r="KU209" i="7"/>
  <c r="KU63" i="7"/>
  <c r="KU101" i="7"/>
  <c r="KU338" i="7"/>
  <c r="KU273" i="7"/>
  <c r="KU100" i="7"/>
  <c r="KU320" i="7"/>
  <c r="KU231" i="7"/>
  <c r="KU187" i="7"/>
  <c r="KU351" i="7"/>
  <c r="KU337" i="7"/>
  <c r="KU174" i="7"/>
  <c r="KU82" i="7"/>
  <c r="KU272" i="7"/>
  <c r="KU318" i="7"/>
  <c r="KU230" i="7"/>
  <c r="KU91" i="7"/>
  <c r="KU186" i="7"/>
  <c r="KU350" i="7"/>
  <c r="KU319" i="7"/>
  <c r="KU253" i="7"/>
  <c r="KU54" i="7"/>
  <c r="KU71" i="7"/>
  <c r="KU251" i="7"/>
  <c r="KU246" i="7"/>
  <c r="KU65" i="7"/>
  <c r="KU371" i="7"/>
  <c r="KU252" i="7"/>
  <c r="KU245" i="7"/>
  <c r="KU370" i="7"/>
  <c r="KU210" i="7"/>
  <c r="KU369" i="7"/>
  <c r="KU152" i="7"/>
  <c r="KU263" i="7"/>
  <c r="KU59" i="7"/>
  <c r="KU201" i="7"/>
  <c r="KU264" i="7"/>
  <c r="KU292" i="7"/>
  <c r="KU139" i="7"/>
  <c r="KU303" i="7"/>
  <c r="KU202" i="7"/>
  <c r="KU48" i="7"/>
  <c r="KU144" i="7"/>
  <c r="KU291" i="7"/>
  <c r="KU140" i="7"/>
  <c r="KU304" i="7"/>
  <c r="KU226" i="7"/>
  <c r="KU206" i="7"/>
  <c r="KU305" i="7"/>
  <c r="KU227" i="7"/>
  <c r="KU110" i="7"/>
  <c r="KU205" i="7"/>
  <c r="KU81" i="7"/>
  <c r="KU69" i="7"/>
  <c r="KU225" i="7"/>
  <c r="KU188" i="7"/>
  <c r="KU365" i="7"/>
  <c r="KU154" i="7"/>
  <c r="KU373" i="7"/>
  <c r="KU330" i="7"/>
  <c r="KU363" i="7"/>
  <c r="KU153" i="7"/>
  <c r="KU372" i="7"/>
  <c r="KU257" i="7"/>
  <c r="KU364" i="7"/>
  <c r="KU256" i="7"/>
  <c r="KU297" i="7"/>
  <c r="KU178" i="7"/>
  <c r="KU296" i="7"/>
  <c r="KU129" i="7"/>
  <c r="KU177" i="7"/>
  <c r="KU67" i="7"/>
  <c r="KU94" i="7"/>
  <c r="KU80" i="7"/>
  <c r="KU49" i="7"/>
  <c r="KU61" i="7"/>
  <c r="KU329" i="7"/>
  <c r="KU114" i="7"/>
  <c r="KU149" i="7"/>
  <c r="KU189" i="7"/>
  <c r="KU97" i="7"/>
  <c r="KU328" i="7"/>
  <c r="KU385" i="7"/>
  <c r="KU85" i="7"/>
  <c r="KU108" i="7"/>
  <c r="KU211" i="7"/>
  <c r="KU200" i="7"/>
  <c r="KU383" i="7"/>
  <c r="KU278" i="7"/>
  <c r="KU384" i="7"/>
  <c r="KU250" i="7"/>
  <c r="KU277" i="7"/>
  <c r="KU241" i="7"/>
  <c r="KU308" i="7"/>
  <c r="KU220" i="7"/>
  <c r="KU56" i="7"/>
  <c r="KU249" i="7"/>
  <c r="KU276" i="7"/>
  <c r="KU104" i="7"/>
  <c r="KU261" i="7"/>
  <c r="KU240" i="7"/>
  <c r="KU309" i="7"/>
  <c r="KU134" i="7"/>
  <c r="KU219" i="7"/>
  <c r="KU260" i="7"/>
  <c r="KU310" i="7"/>
  <c r="KU46" i="7"/>
  <c r="KU133" i="7"/>
  <c r="KU262" i="7"/>
  <c r="KU173" i="7"/>
  <c r="KU88" i="7"/>
  <c r="KU172" i="7"/>
  <c r="KU122" i="7"/>
  <c r="KU199" i="7"/>
  <c r="KU151" i="7"/>
  <c r="KU379" i="7"/>
  <c r="KU86" i="7"/>
  <c r="KU307" i="7"/>
  <c r="KU105" i="7"/>
  <c r="KU321" i="7"/>
  <c r="KU266" i="7"/>
  <c r="KU216" i="7"/>
  <c r="KU118" i="7"/>
  <c r="KU377" i="7"/>
  <c r="KU301" i="7"/>
  <c r="KU197" i="7"/>
  <c r="KU168" i="7"/>
  <c r="KU89" i="7"/>
  <c r="KU135" i="7"/>
  <c r="KU306" i="7"/>
  <c r="KU322" i="7"/>
  <c r="KU378" i="7"/>
  <c r="KU127" i="7"/>
  <c r="KU95" i="7"/>
  <c r="KU302" i="7"/>
  <c r="KU196" i="7"/>
  <c r="KU290" i="7"/>
  <c r="KU115" i="7"/>
  <c r="KU279" i="7"/>
  <c r="KU169" i="7"/>
  <c r="KU357" i="7"/>
  <c r="KU126" i="7"/>
  <c r="KU289" i="7"/>
  <c r="KU98" i="7"/>
  <c r="KU185" i="7"/>
  <c r="KU78" i="7"/>
  <c r="KU116" i="7"/>
  <c r="KU280" i="7"/>
  <c r="KU376" i="7"/>
  <c r="KU111" i="7"/>
  <c r="KU355" i="7"/>
  <c r="KU229" i="7"/>
  <c r="KU288" i="7"/>
  <c r="KU184" i="7"/>
  <c r="KU44" i="7"/>
  <c r="KU375" i="7"/>
  <c r="KU112" i="7"/>
  <c r="KU356" i="7"/>
  <c r="KU228" i="7"/>
  <c r="KU175" i="7"/>
  <c r="KU212" i="7"/>
  <c r="KU374" i="7"/>
  <c r="KU258" i="7"/>
  <c r="KU176" i="7"/>
  <c r="KU123" i="7"/>
  <c r="KU137" i="7"/>
  <c r="KU259" i="7"/>
  <c r="KU124" i="7"/>
  <c r="KU74" i="7"/>
  <c r="KU150" i="7"/>
  <c r="KU136" i="7"/>
  <c r="KU75" i="7"/>
  <c r="KU265" i="7"/>
  <c r="KU102" i="7"/>
  <c r="KU215" i="7"/>
  <c r="KU388" i="7"/>
  <c r="KU159" i="7"/>
  <c r="KU387" i="7"/>
  <c r="KU62" i="7"/>
  <c r="KU298" i="7"/>
  <c r="KU193" i="7"/>
  <c r="KU331" i="7"/>
  <c r="KU106" i="7"/>
  <c r="KU233" i="7"/>
  <c r="KU267" i="7"/>
  <c r="KU96" i="7"/>
  <c r="KU87" i="7"/>
  <c r="KU248" i="7"/>
  <c r="KU333" i="7"/>
  <c r="KU232" i="7"/>
  <c r="KU57" i="7"/>
  <c r="KU275" i="7"/>
  <c r="KU68" i="7"/>
  <c r="KU73" i="7"/>
  <c r="KU247" i="7"/>
  <c r="KU317" i="7"/>
  <c r="KU274" i="7"/>
  <c r="KU324" i="7"/>
  <c r="KU147" i="7"/>
  <c r="KU316" i="7"/>
  <c r="KU125" i="7"/>
  <c r="KU326" i="7"/>
  <c r="KU52" i="7"/>
  <c r="KU92" i="7"/>
  <c r="KU323" i="7"/>
  <c r="KU382" i="7"/>
  <c r="KU128" i="7"/>
  <c r="KU117" i="7"/>
  <c r="KU148" i="7"/>
  <c r="KU113" i="7"/>
  <c r="KU222" i="7"/>
  <c r="KU327" i="7"/>
  <c r="KU93" i="7"/>
  <c r="KU181" i="7"/>
  <c r="KU325" i="7"/>
  <c r="KU381" i="7"/>
  <c r="KU345" i="7"/>
  <c r="KU221" i="7"/>
  <c r="KU183" i="7"/>
  <c r="KU367" i="7"/>
  <c r="KU224" i="7"/>
  <c r="KU182" i="7"/>
  <c r="KU380" i="7"/>
  <c r="KU300" i="7"/>
  <c r="KU344" i="7"/>
  <c r="KU366" i="7"/>
  <c r="KU223" i="7"/>
  <c r="KU103" i="7"/>
  <c r="KU158" i="7"/>
  <c r="KU386" i="7"/>
  <c r="KU162" i="7"/>
  <c r="KU157" i="7"/>
  <c r="KU299" i="7"/>
  <c r="KU192" i="7"/>
  <c r="KU346" i="7"/>
  <c r="KU332" i="7"/>
  <c r="KU107" i="7"/>
  <c r="KU268" i="7"/>
  <c r="KU368" i="7"/>
  <c r="CH42" i="7"/>
  <c r="CH245" i="7"/>
  <c r="CH242" i="7"/>
  <c r="CH241" i="7"/>
  <c r="CH243" i="7"/>
  <c r="CH236" i="7"/>
  <c r="CH237" i="7"/>
  <c r="CH244" i="7"/>
  <c r="CH240" i="7"/>
  <c r="CH239" i="7"/>
  <c r="CH235" i="7"/>
  <c r="CH238" i="7"/>
  <c r="CH116" i="7"/>
  <c r="CH272" i="7"/>
  <c r="CH279" i="7"/>
  <c r="CH119" i="7"/>
  <c r="CH273" i="7"/>
  <c r="CH269" i="7"/>
  <c r="CH115" i="7"/>
  <c r="CH275" i="7"/>
  <c r="CH277" i="7"/>
  <c r="CH271" i="7"/>
  <c r="CH276" i="7"/>
  <c r="CH120" i="7"/>
  <c r="CH270" i="7"/>
  <c r="CH114" i="7"/>
  <c r="CH280" i="7"/>
  <c r="CH118" i="7"/>
  <c r="CH274" i="7"/>
  <c r="CH117" i="7"/>
  <c r="CH278" i="7"/>
  <c r="CH99" i="7"/>
  <c r="CH101" i="7"/>
  <c r="CH100" i="7"/>
  <c r="CH97" i="7"/>
  <c r="CH96" i="7"/>
  <c r="CH332" i="7"/>
  <c r="CH335" i="7"/>
  <c r="CH98" i="7"/>
  <c r="CH339" i="7"/>
  <c r="CH333" i="7"/>
  <c r="CH338" i="7"/>
  <c r="CH340" i="7"/>
  <c r="CH331" i="7"/>
  <c r="CH342" i="7"/>
  <c r="CH330" i="7"/>
  <c r="CH334" i="7"/>
  <c r="CH341" i="7"/>
  <c r="CH336" i="7"/>
  <c r="CH184" i="7"/>
  <c r="CH378" i="7"/>
  <c r="CH377" i="7"/>
  <c r="CH179" i="7"/>
  <c r="CH381" i="7"/>
  <c r="CH382" i="7"/>
  <c r="CH181" i="7"/>
  <c r="CH379" i="7"/>
  <c r="CH380" i="7"/>
  <c r="CH337" i="7"/>
  <c r="CH182" i="7"/>
  <c r="CH376" i="7"/>
  <c r="CH383" i="7"/>
  <c r="CH343" i="7"/>
  <c r="CH183" i="7"/>
  <c r="CH180" i="7"/>
  <c r="CH384" i="7"/>
  <c r="CH178" i="7"/>
  <c r="CH372" i="7"/>
  <c r="CH176" i="7"/>
  <c r="CH371" i="7"/>
  <c r="CH374" i="7"/>
  <c r="CH154" i="7"/>
  <c r="CH70" i="7"/>
  <c r="CH152" i="7"/>
  <c r="CH71" i="7"/>
  <c r="CH373" i="7"/>
  <c r="CH157" i="7"/>
  <c r="CH68" i="7"/>
  <c r="CH375" i="7"/>
  <c r="CH151" i="7"/>
  <c r="CH69" i="7"/>
  <c r="CH158" i="7"/>
  <c r="CH177" i="7"/>
  <c r="CH153" i="7"/>
  <c r="CH155" i="7"/>
  <c r="CH262" i="7"/>
  <c r="CH258" i="7"/>
  <c r="CH156" i="7"/>
  <c r="CH268" i="7"/>
  <c r="CH259" i="7"/>
  <c r="CH264" i="7"/>
  <c r="CH266" i="7"/>
  <c r="CH261" i="7"/>
  <c r="CH265" i="7"/>
  <c r="CH260" i="7"/>
  <c r="CH267" i="7"/>
  <c r="CH233" i="7"/>
  <c r="CH366" i="7"/>
  <c r="CH365" i="7"/>
  <c r="CH228" i="7"/>
  <c r="CH112" i="7"/>
  <c r="CH364" i="7"/>
  <c r="CH370" i="7"/>
  <c r="CH231" i="7"/>
  <c r="CH110" i="7"/>
  <c r="CH369" i="7"/>
  <c r="CH232" i="7"/>
  <c r="CH229" i="7"/>
  <c r="CH113" i="7"/>
  <c r="CH367" i="7"/>
  <c r="CH263" i="7"/>
  <c r="CH227" i="7"/>
  <c r="CH234" i="7"/>
  <c r="CH109" i="7"/>
  <c r="CH358" i="7"/>
  <c r="CH357" i="7"/>
  <c r="CH257" i="7"/>
  <c r="CH230" i="7"/>
  <c r="CH111" i="7"/>
  <c r="CH368" i="7"/>
  <c r="CH363" i="7"/>
  <c r="CH225" i="7"/>
  <c r="CH108" i="7"/>
  <c r="CH359" i="7"/>
  <c r="CH360" i="7"/>
  <c r="CH226" i="7"/>
  <c r="CH318" i="7"/>
  <c r="CH169" i="7"/>
  <c r="CH323" i="7"/>
  <c r="CH328" i="7"/>
  <c r="CH170" i="7"/>
  <c r="CH361" i="7"/>
  <c r="CH324" i="7"/>
  <c r="CH321" i="7"/>
  <c r="CH171" i="7"/>
  <c r="CH362" i="7"/>
  <c r="CH326" i="7"/>
  <c r="CH322" i="7"/>
  <c r="CH172" i="7"/>
  <c r="CH325" i="7"/>
  <c r="CH329" i="7"/>
  <c r="CH168" i="7"/>
  <c r="CH319" i="7"/>
  <c r="CH173" i="7"/>
  <c r="CH320" i="7"/>
  <c r="CH174" i="7"/>
  <c r="CH327" i="7"/>
  <c r="CH175" i="7"/>
  <c r="CH67" i="7"/>
  <c r="CH65" i="7"/>
  <c r="CH64" i="7"/>
  <c r="CH66" i="7"/>
  <c r="CH247" i="7"/>
  <c r="CH256" i="7"/>
  <c r="CH78" i="7"/>
  <c r="CH103" i="7"/>
  <c r="CH346" i="7"/>
  <c r="CH350" i="7"/>
  <c r="CH125" i="7"/>
  <c r="CH255" i="7"/>
  <c r="CH249" i="7"/>
  <c r="CH76" i="7"/>
  <c r="CH106" i="7"/>
  <c r="CH349" i="7"/>
  <c r="CH348" i="7"/>
  <c r="CH124" i="7"/>
  <c r="CH253" i="7"/>
  <c r="CH251" i="7"/>
  <c r="CH79" i="7"/>
  <c r="CH347" i="7"/>
  <c r="CH126" i="7"/>
  <c r="CH252" i="7"/>
  <c r="CH77" i="7"/>
  <c r="CH344" i="7"/>
  <c r="CH121" i="7"/>
  <c r="CH254" i="7"/>
  <c r="CH105" i="7"/>
  <c r="CH354" i="7"/>
  <c r="CH127" i="7"/>
  <c r="CH250" i="7"/>
  <c r="CH104" i="7"/>
  <c r="CH351" i="7"/>
  <c r="CH352" i="7"/>
  <c r="CH246" i="7"/>
  <c r="CH102" i="7"/>
  <c r="CH356" i="7"/>
  <c r="CH355" i="7"/>
  <c r="CH123" i="7"/>
  <c r="CH248" i="7"/>
  <c r="CH80" i="7"/>
  <c r="CH107" i="7"/>
  <c r="CH353" i="7"/>
  <c r="CH345" i="7"/>
  <c r="CH122" i="7"/>
  <c r="CH160" i="7"/>
  <c r="CH72" i="7"/>
  <c r="CH194" i="7"/>
  <c r="CH165" i="7"/>
  <c r="CH185" i="7"/>
  <c r="CH166" i="7"/>
  <c r="CH186" i="7"/>
  <c r="CH159" i="7"/>
  <c r="CH190" i="7"/>
  <c r="CH167" i="7"/>
  <c r="CH189" i="7"/>
  <c r="CH187" i="7"/>
  <c r="CH164" i="7"/>
  <c r="CH73" i="7"/>
  <c r="CH188" i="7"/>
  <c r="CH192" i="7"/>
  <c r="CH162" i="7"/>
  <c r="CH161" i="7"/>
  <c r="CH74" i="7"/>
  <c r="CH193" i="7"/>
  <c r="CH163" i="7"/>
  <c r="CH75" i="7"/>
  <c r="CH191" i="7"/>
  <c r="CH307" i="7"/>
  <c r="CH315" i="7"/>
  <c r="CH90" i="7"/>
  <c r="CH220" i="7"/>
  <c r="CH219" i="7"/>
  <c r="CH292" i="7"/>
  <c r="CH282" i="7"/>
  <c r="CH311" i="7"/>
  <c r="CH316" i="7"/>
  <c r="CH89" i="7"/>
  <c r="CH223" i="7"/>
  <c r="CH283" i="7"/>
  <c r="CH317" i="7"/>
  <c r="CH308" i="7"/>
  <c r="CH88" i="7"/>
  <c r="CH214" i="7"/>
  <c r="CH281" i="7"/>
  <c r="CH310" i="7"/>
  <c r="CH86" i="7"/>
  <c r="CH221" i="7"/>
  <c r="CH291" i="7"/>
  <c r="CH312" i="7"/>
  <c r="CH216" i="7"/>
  <c r="CH286" i="7"/>
  <c r="CH313" i="7"/>
  <c r="CH222" i="7"/>
  <c r="CH290" i="7"/>
  <c r="CH289" i="7"/>
  <c r="CH305" i="7"/>
  <c r="CH306" i="7"/>
  <c r="CH85" i="7"/>
  <c r="CH215" i="7"/>
  <c r="CH224" i="7"/>
  <c r="CH285" i="7"/>
  <c r="CH288" i="7"/>
  <c r="CH44" i="7"/>
  <c r="CH314" i="7"/>
  <c r="CH309" i="7"/>
  <c r="CH87" i="7"/>
  <c r="CH218" i="7"/>
  <c r="CH217" i="7"/>
  <c r="CH284" i="7"/>
  <c r="CH287" i="7"/>
  <c r="CH388" i="7"/>
  <c r="CH148" i="7"/>
  <c r="CH385" i="7"/>
  <c r="CH145" i="7"/>
  <c r="CH386" i="7"/>
  <c r="CH146" i="7"/>
  <c r="CH387" i="7"/>
  <c r="CH147" i="7"/>
  <c r="CH144" i="7"/>
  <c r="CH150" i="7"/>
  <c r="CH55" i="7"/>
  <c r="CH143" i="7"/>
  <c r="CH56" i="7"/>
  <c r="CH149" i="7"/>
  <c r="CH95" i="7"/>
  <c r="CH196" i="7"/>
  <c r="CH58" i="7"/>
  <c r="CH302" i="7"/>
  <c r="CH296" i="7"/>
  <c r="CH202" i="7"/>
  <c r="CH129" i="7"/>
  <c r="CH303" i="7"/>
  <c r="CH199" i="7"/>
  <c r="CH50" i="7"/>
  <c r="CH130" i="7"/>
  <c r="CH293" i="7"/>
  <c r="CH200" i="7"/>
  <c r="CH197" i="7"/>
  <c r="CH51" i="7"/>
  <c r="CH131" i="7"/>
  <c r="CH84" i="7"/>
  <c r="CH300" i="7"/>
  <c r="CH91" i="7"/>
  <c r="CH195" i="7"/>
  <c r="CH128" i="7"/>
  <c r="CH82" i="7"/>
  <c r="CH301" i="7"/>
  <c r="CH94" i="7"/>
  <c r="CH198" i="7"/>
  <c r="CH132" i="7"/>
  <c r="CH81" i="7"/>
  <c r="CH304" i="7"/>
  <c r="CH297" i="7"/>
  <c r="CH48" i="7"/>
  <c r="CH93" i="7"/>
  <c r="CH203" i="7"/>
  <c r="CH57" i="7"/>
  <c r="CH133" i="7"/>
  <c r="CH83" i="7"/>
  <c r="CH298" i="7"/>
  <c r="CH294" i="7"/>
  <c r="CH49" i="7"/>
  <c r="CH92" i="7"/>
  <c r="CH201" i="7"/>
  <c r="CH59" i="7"/>
  <c r="CH45" i="7"/>
  <c r="CH134" i="7"/>
  <c r="CH295" i="7"/>
  <c r="CH299" i="7"/>
  <c r="CH205" i="7"/>
  <c r="CH210" i="7"/>
  <c r="CH47" i="7"/>
  <c r="CH142" i="7"/>
  <c r="CH62" i="7"/>
  <c r="CH206" i="7"/>
  <c r="CH140" i="7"/>
  <c r="CH208" i="7"/>
  <c r="CH137" i="7"/>
  <c r="CH53" i="7"/>
  <c r="CH213" i="7"/>
  <c r="CH138" i="7"/>
  <c r="CH54" i="7"/>
  <c r="CH209" i="7"/>
  <c r="CH139" i="7"/>
  <c r="CH52" i="7"/>
  <c r="CH211" i="7"/>
  <c r="CH136" i="7"/>
  <c r="CH63" i="7"/>
  <c r="CH43" i="7"/>
  <c r="CH204" i="7"/>
  <c r="CH141" i="7"/>
  <c r="CH60" i="7"/>
  <c r="CH207" i="7"/>
  <c r="CH212" i="7"/>
  <c r="CH46" i="7"/>
  <c r="CH135" i="7"/>
  <c r="CH61" i="7"/>
  <c r="KW42" i="7"/>
  <c r="KW177" i="7"/>
  <c r="KW90" i="7"/>
  <c r="KW233" i="7"/>
  <c r="KW75" i="7"/>
  <c r="KW234" i="7"/>
  <c r="KW144" i="7"/>
  <c r="KW178" i="7"/>
  <c r="KW45" i="7"/>
  <c r="KW64" i="7"/>
  <c r="KW120" i="7"/>
  <c r="KW162" i="7"/>
  <c r="KW355" i="7"/>
  <c r="KW353" i="7"/>
  <c r="KW354" i="7"/>
  <c r="KW99" i="7"/>
  <c r="KW51" i="7"/>
  <c r="KW79" i="7"/>
  <c r="KW98" i="7"/>
  <c r="KW201" i="7"/>
  <c r="KW307" i="7"/>
  <c r="KW202" i="7"/>
  <c r="KW308" i="7"/>
  <c r="KW165" i="7"/>
  <c r="KW131" i="7"/>
  <c r="KW164" i="7"/>
  <c r="KW70" i="7"/>
  <c r="KW163" i="7"/>
  <c r="KW166" i="7"/>
  <c r="KW241" i="7"/>
  <c r="KW153" i="7"/>
  <c r="KW283" i="7"/>
  <c r="KW348" i="7"/>
  <c r="KW108" i="7"/>
  <c r="KW282" i="7"/>
  <c r="KW137" i="7"/>
  <c r="KW350" i="7"/>
  <c r="KW240" i="7"/>
  <c r="KW136" i="7"/>
  <c r="KW335" i="7"/>
  <c r="KW336" i="7"/>
  <c r="KW290" i="7"/>
  <c r="KW55" i="7"/>
  <c r="KW58" i="7"/>
  <c r="KW195" i="7"/>
  <c r="KW154" i="7"/>
  <c r="KW284" i="7"/>
  <c r="KW349" i="7"/>
  <c r="KW251" i="7"/>
  <c r="KW278" i="7"/>
  <c r="KW250" i="7"/>
  <c r="KW196" i="7"/>
  <c r="KW43" i="7"/>
  <c r="KW77" i="7"/>
  <c r="KW357" i="7"/>
  <c r="KW344" i="7"/>
  <c r="KW60" i="7"/>
  <c r="KW358" i="7"/>
  <c r="KW343" i="7"/>
  <c r="KW356" i="7"/>
  <c r="KW83" i="7"/>
  <c r="KW141" i="7"/>
  <c r="KW291" i="7"/>
  <c r="KW192" i="7"/>
  <c r="KW252" i="7"/>
  <c r="KW279" i="7"/>
  <c r="KW84" i="7"/>
  <c r="KW158" i="7"/>
  <c r="KW205" i="7"/>
  <c r="KW119" i="7"/>
  <c r="KW206" i="7"/>
  <c r="KW118" i="7"/>
  <c r="KW169" i="7"/>
  <c r="KW63" i="7"/>
  <c r="KW168" i="7"/>
  <c r="KW267" i="7"/>
  <c r="KW69" i="7"/>
  <c r="KW159" i="7"/>
  <c r="KW231" i="7"/>
  <c r="KW47" i="7"/>
  <c r="KW53" i="7"/>
  <c r="KW232" i="7"/>
  <c r="KW235" i="7"/>
  <c r="KW215" i="7"/>
  <c r="KW236" i="7"/>
  <c r="KW129" i="7"/>
  <c r="KW216" i="7"/>
  <c r="KW130" i="7"/>
  <c r="KW266" i="7"/>
  <c r="KW140" i="7"/>
  <c r="KW311" i="7"/>
  <c r="KW331" i="7"/>
  <c r="KW189" i="7"/>
  <c r="KW139" i="7"/>
  <c r="KW310" i="7"/>
  <c r="KW330" i="7"/>
  <c r="KW188" i="7"/>
  <c r="KW280" i="7"/>
  <c r="KW76" i="7"/>
  <c r="KW281" i="7"/>
  <c r="KW59" i="7"/>
  <c r="KW337" i="7"/>
  <c r="KW212" i="7"/>
  <c r="KW338" i="7"/>
  <c r="KW211" i="7"/>
  <c r="KW72" i="7"/>
  <c r="KW339" i="7"/>
  <c r="KW309" i="7"/>
  <c r="KW329" i="7"/>
  <c r="KW346" i="7"/>
  <c r="KW333" i="7"/>
  <c r="KW315" i="7"/>
  <c r="KW249" i="7"/>
  <c r="KW242" i="7"/>
  <c r="KW347" i="7"/>
  <c r="KW314" i="7"/>
  <c r="KW248" i="7"/>
  <c r="KW243" i="7"/>
  <c r="KW207" i="7"/>
  <c r="KW366" i="7"/>
  <c r="KW100" i="7"/>
  <c r="KW173" i="7"/>
  <c r="KW82" i="7"/>
  <c r="KW208" i="7"/>
  <c r="KW365" i="7"/>
  <c r="KW91" i="7"/>
  <c r="KW50" i="7"/>
  <c r="KW172" i="7"/>
  <c r="KW270" i="7"/>
  <c r="KW364" i="7"/>
  <c r="KW228" i="7"/>
  <c r="KW185" i="7"/>
  <c r="KW334" i="7"/>
  <c r="KW269" i="7"/>
  <c r="KW54" i="7"/>
  <c r="KW227" i="7"/>
  <c r="KW71" i="7"/>
  <c r="KW184" i="7"/>
  <c r="KW345" i="7"/>
  <c r="KW332" i="7"/>
  <c r="KW65" i="7"/>
  <c r="KW268" i="7"/>
  <c r="KW316" i="7"/>
  <c r="KW203" i="7"/>
  <c r="KW301" i="7"/>
  <c r="KW223" i="7"/>
  <c r="KW204" i="7"/>
  <c r="KW300" i="7"/>
  <c r="KW224" i="7"/>
  <c r="KW299" i="7"/>
  <c r="KW151" i="7"/>
  <c r="KW150" i="7"/>
  <c r="KW259" i="7"/>
  <c r="KW138" i="7"/>
  <c r="KW199" i="7"/>
  <c r="KW261" i="7"/>
  <c r="KW143" i="7"/>
  <c r="KW287" i="7"/>
  <c r="KW200" i="7"/>
  <c r="KW260" i="7"/>
  <c r="KW142" i="7"/>
  <c r="KW289" i="7"/>
  <c r="KW109" i="7"/>
  <c r="KW81" i="7"/>
  <c r="KW288" i="7"/>
  <c r="KW292" i="7"/>
  <c r="KW388" i="7"/>
  <c r="KW175" i="7"/>
  <c r="KW147" i="7"/>
  <c r="KW387" i="7"/>
  <c r="KW96" i="7"/>
  <c r="KW113" i="7"/>
  <c r="KW148" i="7"/>
  <c r="KW187" i="7"/>
  <c r="KW152" i="7"/>
  <c r="KW186" i="7"/>
  <c r="KW325" i="7"/>
  <c r="KW368" i="7"/>
  <c r="KW324" i="7"/>
  <c r="KW253" i="7"/>
  <c r="KW360" i="7"/>
  <c r="KW367" i="7"/>
  <c r="KW326" i="7"/>
  <c r="KW67" i="7"/>
  <c r="KW254" i="7"/>
  <c r="KW93" i="7"/>
  <c r="KW293" i="7"/>
  <c r="KW386" i="7"/>
  <c r="KW359" i="7"/>
  <c r="KW128" i="7"/>
  <c r="KW369" i="7"/>
  <c r="KW80" i="7"/>
  <c r="KW176" i="7"/>
  <c r="KW49" i="7"/>
  <c r="KW378" i="7"/>
  <c r="KW218" i="7"/>
  <c r="KW88" i="7"/>
  <c r="KW257" i="7"/>
  <c r="KW239" i="7"/>
  <c r="KW305" i="7"/>
  <c r="KW258" i="7"/>
  <c r="KW304" i="7"/>
  <c r="KW171" i="7"/>
  <c r="KW121" i="7"/>
  <c r="KW85" i="7"/>
  <c r="KW107" i="7"/>
  <c r="KW306" i="7"/>
  <c r="KW117" i="7"/>
  <c r="KW170" i="7"/>
  <c r="KW209" i="7"/>
  <c r="KW197" i="7"/>
  <c r="KW210" i="7"/>
  <c r="KW198" i="7"/>
  <c r="KW103" i="7"/>
  <c r="KW380" i="7"/>
  <c r="KW247" i="7"/>
  <c r="KW274" i="7"/>
  <c r="KW238" i="7"/>
  <c r="KW46" i="7"/>
  <c r="KW372" i="7"/>
  <c r="KW286" i="7"/>
  <c r="KW182" i="7"/>
  <c r="KW276" i="7"/>
  <c r="KW74" i="7"/>
  <c r="KW351" i="7"/>
  <c r="KW226" i="7"/>
  <c r="KW174" i="7"/>
  <c r="KW122" i="7"/>
  <c r="KW273" i="7"/>
  <c r="KW371" i="7"/>
  <c r="KW135" i="7"/>
  <c r="KW123" i="7"/>
  <c r="KW101" i="7"/>
  <c r="KW132" i="7"/>
  <c r="KW86" i="7"/>
  <c r="KW370" i="7"/>
  <c r="KW256" i="7"/>
  <c r="KW104" i="7"/>
  <c r="KW149" i="7"/>
  <c r="KW89" i="7"/>
  <c r="KW255" i="7"/>
  <c r="KW213" i="7"/>
  <c r="KW237" i="7"/>
  <c r="KW94" i="7"/>
  <c r="KW193" i="7"/>
  <c r="KW167" i="7"/>
  <c r="KW133" i="7"/>
  <c r="KW302" i="7"/>
  <c r="KW317" i="7"/>
  <c r="KW263" i="7"/>
  <c r="KW214" i="7"/>
  <c r="KW125" i="7"/>
  <c r="KW298" i="7"/>
  <c r="KW194" i="7"/>
  <c r="KW97" i="7"/>
  <c r="KW78" i="7"/>
  <c r="KW114" i="7"/>
  <c r="KW134" i="7"/>
  <c r="KW303" i="7"/>
  <c r="KW318" i="7"/>
  <c r="KW262" i="7"/>
  <c r="KW374" i="7"/>
  <c r="KW297" i="7"/>
  <c r="KW115" i="7"/>
  <c r="KW44" i="7"/>
  <c r="KW48" i="7"/>
  <c r="KW275" i="7"/>
  <c r="KW56" i="7"/>
  <c r="KW110" i="7"/>
  <c r="KW379" i="7"/>
  <c r="KW217" i="7"/>
  <c r="KW246" i="7"/>
  <c r="KW373" i="7"/>
  <c r="KW285" i="7"/>
  <c r="KW183" i="7"/>
  <c r="KW277" i="7"/>
  <c r="KW61" i="7"/>
  <c r="KW111" i="7"/>
  <c r="KW352" i="7"/>
  <c r="KW225" i="7"/>
  <c r="KW146" i="7"/>
  <c r="KW220" i="7"/>
  <c r="KW322" i="7"/>
  <c r="KW180" i="7"/>
  <c r="KW321" i="7"/>
  <c r="KW376" i="7"/>
  <c r="KW160" i="7"/>
  <c r="KW156" i="7"/>
  <c r="KW219" i="7"/>
  <c r="KW222" i="7"/>
  <c r="KW102" i="7"/>
  <c r="KW179" i="7"/>
  <c r="KW320" i="7"/>
  <c r="KW375" i="7"/>
  <c r="KW161" i="7"/>
  <c r="KW155" i="7"/>
  <c r="KW62" i="7"/>
  <c r="KW106" i="7"/>
  <c r="KW363" i="7"/>
  <c r="KW221" i="7"/>
  <c r="KW157" i="7"/>
  <c r="KW319" i="7"/>
  <c r="KW377" i="7"/>
  <c r="KW87" i="7"/>
  <c r="KW191" i="7"/>
  <c r="KW342" i="7"/>
  <c r="KW105" i="7"/>
  <c r="KW57" i="7"/>
  <c r="KW265" i="7"/>
  <c r="KW362" i="7"/>
  <c r="KW385" i="7"/>
  <c r="KW68" i="7"/>
  <c r="KW381" i="7"/>
  <c r="KW95" i="7"/>
  <c r="KW73" i="7"/>
  <c r="KW296" i="7"/>
  <c r="KW190" i="7"/>
  <c r="KW341" i="7"/>
  <c r="KW264" i="7"/>
  <c r="KW361" i="7"/>
  <c r="KW384" i="7"/>
  <c r="KW382" i="7"/>
  <c r="KW295" i="7"/>
  <c r="KW340" i="7"/>
  <c r="KW328" i="7"/>
  <c r="KW230" i="7"/>
  <c r="KW52" i="7"/>
  <c r="KW383" i="7"/>
  <c r="KW126" i="7"/>
  <c r="KW245" i="7"/>
  <c r="KW294" i="7"/>
  <c r="KW116" i="7"/>
  <c r="KW312" i="7"/>
  <c r="KW112" i="7"/>
  <c r="KW327" i="7"/>
  <c r="KW229" i="7"/>
  <c r="KW272" i="7"/>
  <c r="KW124" i="7"/>
  <c r="KW92" i="7"/>
  <c r="KW127" i="7"/>
  <c r="KW244" i="7"/>
  <c r="KW145" i="7"/>
  <c r="KW313" i="7"/>
  <c r="KW66" i="7"/>
  <c r="KW271" i="7"/>
  <c r="KW181" i="7"/>
  <c r="KW323" i="7"/>
  <c r="ED286" i="7"/>
  <c r="ED282" i="7"/>
  <c r="ED284" i="7"/>
  <c r="ED285" i="7"/>
  <c r="ED42" i="7"/>
  <c r="ED283" i="7"/>
  <c r="ED281" i="7"/>
  <c r="ED388" i="7"/>
  <c r="ED387" i="7"/>
  <c r="ED98" i="7"/>
  <c r="ED386" i="7"/>
  <c r="ED97" i="7"/>
  <c r="ED99" i="7"/>
  <c r="ED100" i="7"/>
  <c r="ED205" i="7"/>
  <c r="ED204" i="7"/>
  <c r="ED201" i="7"/>
  <c r="ED64" i="7"/>
  <c r="ED63" i="7"/>
  <c r="ED203" i="7"/>
  <c r="ED200" i="7"/>
  <c r="ED202" i="7"/>
  <c r="ED307" i="7"/>
  <c r="ED313" i="7"/>
  <c r="ED109" i="7"/>
  <c r="ED58" i="7"/>
  <c r="ED108" i="7"/>
  <c r="ED308" i="7"/>
  <c r="ED107" i="7"/>
  <c r="ED310" i="7"/>
  <c r="ED309" i="7"/>
  <c r="ED312" i="7"/>
  <c r="ED311" i="7"/>
  <c r="ED127" i="7"/>
  <c r="ED126" i="7"/>
  <c r="ED245" i="7"/>
  <c r="ED82" i="7"/>
  <c r="ED248" i="7"/>
  <c r="ED81" i="7"/>
  <c r="ED244" i="7"/>
  <c r="ED247" i="7"/>
  <c r="ED137" i="7"/>
  <c r="ED136" i="7"/>
  <c r="ED138" i="7"/>
  <c r="ED125" i="7"/>
  <c r="ED246" i="7"/>
  <c r="ED139" i="7"/>
  <c r="ED157" i="7"/>
  <c r="ED160" i="7"/>
  <c r="ED75" i="7"/>
  <c r="ED161" i="7"/>
  <c r="ED249" i="7"/>
  <c r="ED74" i="7"/>
  <c r="ED159" i="7"/>
  <c r="ED73" i="7"/>
  <c r="ED158" i="7"/>
  <c r="ED298" i="7"/>
  <c r="ED106" i="7"/>
  <c r="ED175" i="7"/>
  <c r="ED340" i="7"/>
  <c r="ED342" i="7"/>
  <c r="ED300" i="7"/>
  <c r="ED105" i="7"/>
  <c r="ED173" i="7"/>
  <c r="ED338" i="7"/>
  <c r="ED345" i="7"/>
  <c r="ED104" i="7"/>
  <c r="ED171" i="7"/>
  <c r="ED336" i="7"/>
  <c r="ED348" i="7"/>
  <c r="ED294" i="7"/>
  <c r="ED335" i="7"/>
  <c r="ED344" i="7"/>
  <c r="ED299" i="7"/>
  <c r="ED337" i="7"/>
  <c r="ED347" i="7"/>
  <c r="ED50" i="7"/>
  <c r="ED295" i="7"/>
  <c r="ED172" i="7"/>
  <c r="ED343" i="7"/>
  <c r="ED297" i="7"/>
  <c r="ED174" i="7"/>
  <c r="ED339" i="7"/>
  <c r="ED96" i="7"/>
  <c r="ED197" i="7"/>
  <c r="ED132" i="7"/>
  <c r="ED94" i="7"/>
  <c r="ED199" i="7"/>
  <c r="ED95" i="7"/>
  <c r="ED196" i="7"/>
  <c r="ED346" i="7"/>
  <c r="ED198" i="7"/>
  <c r="ED296" i="7"/>
  <c r="ED195" i="7"/>
  <c r="ED61" i="7"/>
  <c r="ED134" i="7"/>
  <c r="ED62" i="7"/>
  <c r="ED135" i="7"/>
  <c r="ED341" i="7"/>
  <c r="ED240" i="7"/>
  <c r="ED78" i="7"/>
  <c r="ED211" i="7"/>
  <c r="ED242" i="7"/>
  <c r="ED80" i="7"/>
  <c r="ED214" i="7"/>
  <c r="ED239" i="7"/>
  <c r="ED79" i="7"/>
  <c r="ED213" i="7"/>
  <c r="ED122" i="7"/>
  <c r="ED243" i="7"/>
  <c r="ED212" i="7"/>
  <c r="ED121" i="7"/>
  <c r="ED241" i="7"/>
  <c r="ED215" i="7"/>
  <c r="ED123" i="7"/>
  <c r="ED133" i="7"/>
  <c r="ED124" i="7"/>
  <c r="ED168" i="7"/>
  <c r="ED256" i="7"/>
  <c r="ED49" i="7"/>
  <c r="ED288" i="7"/>
  <c r="ED169" i="7"/>
  <c r="ED257" i="7"/>
  <c r="ED290" i="7"/>
  <c r="ED289" i="7"/>
  <c r="ED154" i="7"/>
  <c r="ED287" i="7"/>
  <c r="ED260" i="7"/>
  <c r="ED153" i="7"/>
  <c r="ED292" i="7"/>
  <c r="ED166" i="7"/>
  <c r="ED261" i="7"/>
  <c r="ED155" i="7"/>
  <c r="ED167" i="7"/>
  <c r="ED259" i="7"/>
  <c r="ED156" i="7"/>
  <c r="ED293" i="7"/>
  <c r="ED170" i="7"/>
  <c r="ED258" i="7"/>
  <c r="ED291" i="7"/>
  <c r="ED102" i="7"/>
  <c r="ED332" i="7"/>
  <c r="ED190" i="7"/>
  <c r="ED59" i="7"/>
  <c r="ED254" i="7"/>
  <c r="ED101" i="7"/>
  <c r="ED334" i="7"/>
  <c r="ED253" i="7"/>
  <c r="ED66" i="7"/>
  <c r="ED209" i="7"/>
  <c r="ED333" i="7"/>
  <c r="ED65" i="7"/>
  <c r="ED238" i="7"/>
  <c r="ED208" i="7"/>
  <c r="ED237" i="7"/>
  <c r="ED207" i="7"/>
  <c r="ED52" i="7"/>
  <c r="ED331" i="7"/>
  <c r="ED194" i="7"/>
  <c r="ED130" i="7"/>
  <c r="ED250" i="7"/>
  <c r="ED234" i="7"/>
  <c r="ED210" i="7"/>
  <c r="ED328" i="7"/>
  <c r="ED192" i="7"/>
  <c r="ED128" i="7"/>
  <c r="ED251" i="7"/>
  <c r="ED236" i="7"/>
  <c r="ED206" i="7"/>
  <c r="ED329" i="7"/>
  <c r="ED191" i="7"/>
  <c r="ED131" i="7"/>
  <c r="ED255" i="7"/>
  <c r="ED233" i="7"/>
  <c r="ED103" i="7"/>
  <c r="ED330" i="7"/>
  <c r="ED193" i="7"/>
  <c r="ED60" i="7"/>
  <c r="ED129" i="7"/>
  <c r="ED252" i="7"/>
  <c r="ED235" i="7"/>
  <c r="ED76" i="7"/>
  <c r="ED323" i="7"/>
  <c r="ED84" i="7"/>
  <c r="ED164" i="7"/>
  <c r="ED165" i="7"/>
  <c r="ED326" i="7"/>
  <c r="ED162" i="7"/>
  <c r="ED321" i="7"/>
  <c r="ED163" i="7"/>
  <c r="ED327" i="7"/>
  <c r="ED324" i="7"/>
  <c r="ED322" i="7"/>
  <c r="ED83" i="7"/>
  <c r="ED77" i="7"/>
  <c r="ED51" i="7"/>
  <c r="ED325" i="7"/>
  <c r="ED85" i="7"/>
  <c r="ED317" i="7"/>
  <c r="ED222" i="7"/>
  <c r="ED112" i="7"/>
  <c r="ED318" i="7"/>
  <c r="ED225" i="7"/>
  <c r="ED110" i="7"/>
  <c r="ED315" i="7"/>
  <c r="ED93" i="7"/>
  <c r="ED224" i="7"/>
  <c r="ED111" i="7"/>
  <c r="ED314" i="7"/>
  <c r="ED92" i="7"/>
  <c r="ED226" i="7"/>
  <c r="ED113" i="7"/>
  <c r="ED178" i="7"/>
  <c r="ED120" i="7"/>
  <c r="ED320" i="7"/>
  <c r="ED177" i="7"/>
  <c r="ED118" i="7"/>
  <c r="ED55" i="7"/>
  <c r="ED179" i="7"/>
  <c r="ED117" i="7"/>
  <c r="ED319" i="7"/>
  <c r="ED176" i="7"/>
  <c r="ED119" i="7"/>
  <c r="ED316" i="7"/>
  <c r="ED223" i="7"/>
  <c r="ED373" i="7"/>
  <c r="ED353" i="7"/>
  <c r="ED271" i="7"/>
  <c r="ED140" i="7"/>
  <c r="ED375" i="7"/>
  <c r="ED350" i="7"/>
  <c r="ED269" i="7"/>
  <c r="ED142" i="7"/>
  <c r="ED372" i="7"/>
  <c r="ED349" i="7"/>
  <c r="ED274" i="7"/>
  <c r="ED143" i="7"/>
  <c r="ED374" i="7"/>
  <c r="ED355" i="7"/>
  <c r="ED270" i="7"/>
  <c r="ED141" i="7"/>
  <c r="ED354" i="7"/>
  <c r="ED273" i="7"/>
  <c r="ED371" i="7"/>
  <c r="ED352" i="7"/>
  <c r="ED272" i="7"/>
  <c r="ED377" i="7"/>
  <c r="ED46" i="7"/>
  <c r="ED72" i="7"/>
  <c r="ED357" i="7"/>
  <c r="ED180" i="7"/>
  <c r="ED381" i="7"/>
  <c r="ED279" i="7"/>
  <c r="ED67" i="7"/>
  <c r="ED71" i="7"/>
  <c r="ED301" i="7"/>
  <c r="ED88" i="7"/>
  <c r="ED360" i="7"/>
  <c r="ED181" i="7"/>
  <c r="ED384" i="7"/>
  <c r="ED146" i="7"/>
  <c r="ED276" i="7"/>
  <c r="ED47" i="7"/>
  <c r="ED376" i="7"/>
  <c r="ED305" i="7"/>
  <c r="ED86" i="7"/>
  <c r="ED358" i="7"/>
  <c r="ED184" i="7"/>
  <c r="ED383" i="7"/>
  <c r="ED144" i="7"/>
  <c r="ED278" i="7"/>
  <c r="ED54" i="7"/>
  <c r="ED351" i="7"/>
  <c r="ED304" i="7"/>
  <c r="ED87" i="7"/>
  <c r="ED359" i="7"/>
  <c r="ED385" i="7"/>
  <c r="ED147" i="7"/>
  <c r="ED277" i="7"/>
  <c r="ED53" i="7"/>
  <c r="ED44" i="7"/>
  <c r="ED302" i="7"/>
  <c r="ED356" i="7"/>
  <c r="ED382" i="7"/>
  <c r="ED145" i="7"/>
  <c r="ED275" i="7"/>
  <c r="ED306" i="7"/>
  <c r="ED57" i="7"/>
  <c r="ED361" i="7"/>
  <c r="ED380" i="7"/>
  <c r="ED148" i="7"/>
  <c r="ED303" i="7"/>
  <c r="ED56" i="7"/>
  <c r="ED362" i="7"/>
  <c r="ED183" i="7"/>
  <c r="ED379" i="7"/>
  <c r="ED363" i="7"/>
  <c r="ED182" i="7"/>
  <c r="ED378" i="7"/>
  <c r="ED280" i="7"/>
  <c r="ED43" i="7"/>
  <c r="ED68" i="7"/>
  <c r="ED227" i="7"/>
  <c r="ED367" i="7"/>
  <c r="ED185" i="7"/>
  <c r="ED216" i="7"/>
  <c r="ED366" i="7"/>
  <c r="ED188" i="7"/>
  <c r="ED268" i="7"/>
  <c r="ED152" i="7"/>
  <c r="ED218" i="7"/>
  <c r="ED116" i="7"/>
  <c r="ED364" i="7"/>
  <c r="ED187" i="7"/>
  <c r="ED267" i="7"/>
  <c r="ED150" i="7"/>
  <c r="ED221" i="7"/>
  <c r="ED70" i="7"/>
  <c r="ED115" i="7"/>
  <c r="ED232" i="7"/>
  <c r="ED369" i="7"/>
  <c r="ED186" i="7"/>
  <c r="ED262" i="7"/>
  <c r="ED149" i="7"/>
  <c r="ED69" i="7"/>
  <c r="ED48" i="7"/>
  <c r="ED114" i="7"/>
  <c r="ED229" i="7"/>
  <c r="ED264" i="7"/>
  <c r="ED89" i="7"/>
  <c r="ED151" i="7"/>
  <c r="ED231" i="7"/>
  <c r="ED365" i="7"/>
  <c r="ED263" i="7"/>
  <c r="ED91" i="7"/>
  <c r="ED220" i="7"/>
  <c r="ED228" i="7"/>
  <c r="ED45" i="7"/>
  <c r="ED370" i="7"/>
  <c r="ED265" i="7"/>
  <c r="ED90" i="7"/>
  <c r="ED217" i="7"/>
  <c r="ED230" i="7"/>
  <c r="ED368" i="7"/>
  <c r="ED189" i="7"/>
  <c r="ED266" i="7"/>
  <c r="ED219" i="7"/>
  <c r="AV42" i="7"/>
  <c r="AV43" i="7"/>
  <c r="AV347" i="7"/>
  <c r="AV344" i="7"/>
  <c r="AV342" i="7"/>
  <c r="AV317" i="7"/>
  <c r="AV333" i="7"/>
  <c r="AV330" i="7"/>
  <c r="AV327" i="7"/>
  <c r="AV311" i="7"/>
  <c r="AV319" i="7"/>
  <c r="AV331" i="7"/>
  <c r="AV325" i="7"/>
  <c r="AV341" i="7"/>
  <c r="AV323" i="7"/>
  <c r="AV337" i="7"/>
  <c r="AV312" i="7"/>
  <c r="AV324" i="7"/>
  <c r="AV321" i="7"/>
  <c r="AV316" i="7"/>
  <c r="AV336" i="7"/>
  <c r="AV309" i="7"/>
  <c r="AV318" i="7"/>
  <c r="AV313" i="7"/>
  <c r="AV335" i="7"/>
  <c r="AV310" i="7"/>
  <c r="AV328" i="7"/>
  <c r="AV307" i="7"/>
  <c r="AV315" i="7"/>
  <c r="AV332" i="7"/>
  <c r="AV340" i="7"/>
  <c r="AV343" i="7"/>
  <c r="AV329" i="7"/>
  <c r="AV338" i="7"/>
  <c r="AV306" i="7"/>
  <c r="AV314" i="7"/>
  <c r="AV326" i="7"/>
  <c r="AV339" i="7"/>
  <c r="AV346" i="7"/>
  <c r="AV308" i="7"/>
  <c r="AV345" i="7"/>
  <c r="AV320" i="7"/>
  <c r="AV322" i="7"/>
  <c r="AV334" i="7"/>
  <c r="AV269" i="7"/>
  <c r="AV274" i="7"/>
  <c r="AV290" i="7"/>
  <c r="AV293" i="7"/>
  <c r="AV289" i="7"/>
  <c r="AV300" i="7"/>
  <c r="AV268" i="7"/>
  <c r="AV279" i="7"/>
  <c r="AV280" i="7"/>
  <c r="AV267" i="7"/>
  <c r="AV292" i="7"/>
  <c r="AV301" i="7"/>
  <c r="AV271" i="7"/>
  <c r="AV278" i="7"/>
  <c r="AV288" i="7"/>
  <c r="AV281" i="7"/>
  <c r="AV284" i="7"/>
  <c r="AV296" i="7"/>
  <c r="AV272" i="7"/>
  <c r="AV283" i="7"/>
  <c r="AV291" i="7"/>
  <c r="AV277" i="7"/>
  <c r="AV287" i="7"/>
  <c r="AV270" i="7"/>
  <c r="AV285" i="7"/>
  <c r="AV305" i="7"/>
  <c r="AV303" i="7"/>
  <c r="AV304" i="7"/>
  <c r="AV299" i="7"/>
  <c r="AV275" i="7"/>
  <c r="AV282" i="7"/>
  <c r="AV297" i="7"/>
  <c r="AV302" i="7"/>
  <c r="AV294" i="7"/>
  <c r="AV298" i="7"/>
  <c r="AV276" i="7"/>
  <c r="AV295" i="7"/>
  <c r="AV273" i="7"/>
  <c r="AV286" i="7"/>
  <c r="AV366" i="7"/>
  <c r="AV383" i="7"/>
  <c r="AV354" i="7"/>
  <c r="AV359" i="7"/>
  <c r="AV379" i="7"/>
  <c r="AV384" i="7"/>
  <c r="AV361" i="7"/>
  <c r="AV372" i="7"/>
  <c r="AV356" i="7"/>
  <c r="AV357" i="7"/>
  <c r="AV387" i="7"/>
  <c r="AV358" i="7"/>
  <c r="AV375" i="7"/>
  <c r="AV370" i="7"/>
  <c r="AV348" i="7"/>
  <c r="AV371" i="7"/>
  <c r="AV376" i="7"/>
  <c r="AV374" i="7"/>
  <c r="AV353" i="7"/>
  <c r="AV388" i="7"/>
  <c r="AV349" i="7"/>
  <c r="AV350" i="7"/>
  <c r="AV360" i="7"/>
  <c r="AV386" i="7"/>
  <c r="AV362" i="7"/>
  <c r="AV382" i="7"/>
  <c r="AV363" i="7"/>
  <c r="AV352" i="7"/>
  <c r="AV368" i="7"/>
  <c r="AV380" i="7"/>
  <c r="AV378" i="7"/>
  <c r="AV373" i="7"/>
  <c r="AV385" i="7"/>
  <c r="AV369" i="7"/>
  <c r="AV381" i="7"/>
  <c r="AV364" i="7"/>
  <c r="AV355" i="7"/>
  <c r="AV367" i="7"/>
  <c r="AV351" i="7"/>
  <c r="AV377" i="7"/>
  <c r="AV365" i="7"/>
  <c r="AV64" i="7"/>
  <c r="AV61" i="7"/>
  <c r="AV65" i="7"/>
  <c r="AV59" i="7"/>
  <c r="AV66" i="7"/>
  <c r="AV58" i="7"/>
  <c r="AV57" i="7"/>
  <c r="AV60" i="7"/>
  <c r="AV63" i="7"/>
  <c r="AV62" i="7"/>
  <c r="AV195" i="7"/>
  <c r="AV184" i="7"/>
  <c r="AV176" i="7"/>
  <c r="AV180" i="7"/>
  <c r="AV108" i="7"/>
  <c r="AV183" i="7"/>
  <c r="AV174" i="7"/>
  <c r="AV169" i="7"/>
  <c r="AV107" i="7"/>
  <c r="AV109" i="7"/>
  <c r="AV104" i="7"/>
  <c r="AV175" i="7"/>
  <c r="AV191" i="7"/>
  <c r="AV187" i="7"/>
  <c r="AV101" i="7"/>
  <c r="AV103" i="7"/>
  <c r="AV113" i="7"/>
  <c r="AV44" i="7"/>
  <c r="AV190" i="7"/>
  <c r="AV181" i="7"/>
  <c r="AV185" i="7"/>
  <c r="AV106" i="7"/>
  <c r="AV115" i="7"/>
  <c r="AV99" i="7"/>
  <c r="AV47" i="7"/>
  <c r="AV170" i="7"/>
  <c r="AV189" i="7"/>
  <c r="AV179" i="7"/>
  <c r="AV197" i="7"/>
  <c r="AV112" i="7"/>
  <c r="AV118" i="7"/>
  <c r="AV46" i="7"/>
  <c r="AV188" i="7"/>
  <c r="AV182" i="7"/>
  <c r="AV192" i="7"/>
  <c r="AV173" i="7"/>
  <c r="AV100" i="7"/>
  <c r="AV102" i="7"/>
  <c r="AV45" i="7"/>
  <c r="AV171" i="7"/>
  <c r="AV193" i="7"/>
  <c r="AV177" i="7"/>
  <c r="AV196" i="7"/>
  <c r="AV117" i="7"/>
  <c r="AV105" i="7"/>
  <c r="AV137" i="7"/>
  <c r="AV121" i="7"/>
  <c r="AV227" i="7"/>
  <c r="AV225" i="7"/>
  <c r="AV209" i="7"/>
  <c r="AV221" i="7"/>
  <c r="AV77" i="7"/>
  <c r="AV73" i="7"/>
  <c r="AV128" i="7"/>
  <c r="AV133" i="7"/>
  <c r="AV131" i="7"/>
  <c r="AV218" i="7"/>
  <c r="AV198" i="7"/>
  <c r="AV220" i="7"/>
  <c r="AV203" i="7"/>
  <c r="AV71" i="7"/>
  <c r="AV70" i="7"/>
  <c r="AV48" i="7"/>
  <c r="AV139" i="7"/>
  <c r="AV124" i="7"/>
  <c r="AV129" i="7"/>
  <c r="AV216" i="7"/>
  <c r="AV226" i="7"/>
  <c r="AV214" i="7"/>
  <c r="AV228" i="7"/>
  <c r="AV68" i="7"/>
  <c r="AV75" i="7"/>
  <c r="AV172" i="7"/>
  <c r="AV110" i="7"/>
  <c r="AV138" i="7"/>
  <c r="AV126" i="7"/>
  <c r="AV136" i="7"/>
  <c r="AV210" i="7"/>
  <c r="AV201" i="7"/>
  <c r="AV212" i="7"/>
  <c r="AV219" i="7"/>
  <c r="AV79" i="7"/>
  <c r="AV72" i="7"/>
  <c r="AV194" i="7"/>
  <c r="AV116" i="7"/>
  <c r="AV125" i="7"/>
  <c r="AV123" i="7"/>
  <c r="AV130" i="7"/>
  <c r="AV208" i="7"/>
  <c r="AV215" i="7"/>
  <c r="AV206" i="7"/>
  <c r="AV211" i="7"/>
  <c r="AV67" i="7"/>
  <c r="AV78" i="7"/>
  <c r="AV178" i="7"/>
  <c r="AV114" i="7"/>
  <c r="AV135" i="7"/>
  <c r="AV134" i="7"/>
  <c r="AV120" i="7"/>
  <c r="AV217" i="7"/>
  <c r="AV207" i="7"/>
  <c r="AV230" i="7"/>
  <c r="AV205" i="7"/>
  <c r="AV74" i="7"/>
  <c r="AV69" i="7"/>
  <c r="AV186" i="7"/>
  <c r="AV111" i="7"/>
  <c r="AV140" i="7"/>
  <c r="AV132" i="7"/>
  <c r="AV122" i="7"/>
  <c r="AV199" i="7"/>
  <c r="AV200" i="7"/>
  <c r="AV223" i="7"/>
  <c r="AV222" i="7"/>
  <c r="AV202" i="7"/>
  <c r="AV76" i="7"/>
  <c r="AV127" i="7"/>
  <c r="AV119" i="7"/>
  <c r="AV141" i="7"/>
  <c r="AV213" i="7"/>
  <c r="AV224" i="7"/>
  <c r="AV204" i="7"/>
  <c r="AV229" i="7"/>
  <c r="AV80" i="7"/>
  <c r="AV53" i="7"/>
  <c r="AV157" i="7"/>
  <c r="AV158" i="7"/>
  <c r="AV145" i="7"/>
  <c r="AV144" i="7"/>
  <c r="AV89" i="7"/>
  <c r="AV81" i="7"/>
  <c r="AV245" i="7"/>
  <c r="AV51" i="7"/>
  <c r="AV149" i="7"/>
  <c r="AV148" i="7"/>
  <c r="AV161" i="7"/>
  <c r="AV160" i="7"/>
  <c r="AV93" i="7"/>
  <c r="AV97" i="7"/>
  <c r="AV98" i="7"/>
  <c r="AV247" i="7"/>
  <c r="AV241" i="7"/>
  <c r="AV262" i="7"/>
  <c r="AV253" i="7"/>
  <c r="AV239" i="7"/>
  <c r="AV258" i="7"/>
  <c r="AV56" i="7"/>
  <c r="AV142" i="7"/>
  <c r="AV150" i="7"/>
  <c r="AV151" i="7"/>
  <c r="AV143" i="7"/>
  <c r="AV92" i="7"/>
  <c r="AV88" i="7"/>
  <c r="AV90" i="7"/>
  <c r="AV233" i="7"/>
  <c r="AV249" i="7"/>
  <c r="AV52" i="7"/>
  <c r="AV168" i="7"/>
  <c r="AV166" i="7"/>
  <c r="AV146" i="7"/>
  <c r="AV95" i="7"/>
  <c r="AV84" i="7"/>
  <c r="AV261" i="7"/>
  <c r="AV266" i="7"/>
  <c r="AV246" i="7"/>
  <c r="AV251" i="7"/>
  <c r="AV250" i="7"/>
  <c r="AV50" i="7"/>
  <c r="AV167" i="7"/>
  <c r="AV159" i="7"/>
  <c r="AV162" i="7"/>
  <c r="AV87" i="7"/>
  <c r="AV96" i="7"/>
  <c r="AV254" i="7"/>
  <c r="AV265" i="7"/>
  <c r="AV244" i="7"/>
  <c r="AV243" i="7"/>
  <c r="AV248" i="7"/>
  <c r="AV49" i="7"/>
  <c r="AV147" i="7"/>
  <c r="AV164" i="7"/>
  <c r="AV152" i="7"/>
  <c r="AV85" i="7"/>
  <c r="AV83" i="7"/>
  <c r="AV237" i="7"/>
  <c r="AV236" i="7"/>
  <c r="AV238" i="7"/>
  <c r="AV264" i="7"/>
  <c r="AV242" i="7"/>
  <c r="AV260" i="7"/>
  <c r="AV55" i="7"/>
  <c r="AV165" i="7"/>
  <c r="AV153" i="7"/>
  <c r="AV154" i="7"/>
  <c r="AV94" i="7"/>
  <c r="AV91" i="7"/>
  <c r="AV263" i="7"/>
  <c r="AV231" i="7"/>
  <c r="AV252" i="7"/>
  <c r="AV255" i="7"/>
  <c r="AV240" i="7"/>
  <c r="AV259" i="7"/>
  <c r="AV54" i="7"/>
  <c r="AV156" i="7"/>
  <c r="AV155" i="7"/>
  <c r="AV163" i="7"/>
  <c r="AV86" i="7"/>
  <c r="AV82" i="7"/>
  <c r="AV256" i="7"/>
  <c r="AV232" i="7"/>
  <c r="AV257" i="7"/>
  <c r="AV234" i="7"/>
  <c r="AV235" i="7"/>
  <c r="HS109" i="7"/>
  <c r="HS42" i="7"/>
  <c r="HS108" i="7"/>
  <c r="HS316" i="7"/>
  <c r="HS315" i="7"/>
  <c r="HS138" i="7"/>
  <c r="HS249" i="7"/>
  <c r="HS137" i="7"/>
  <c r="HS247" i="7"/>
  <c r="HS139" i="7"/>
  <c r="HS248" i="7"/>
  <c r="HS313" i="7"/>
  <c r="HS314" i="7"/>
  <c r="HS58" i="7"/>
  <c r="HS199" i="7"/>
  <c r="HS198" i="7"/>
  <c r="HS48" i="7"/>
  <c r="HS197" i="7"/>
  <c r="HS282" i="7"/>
  <c r="HS86" i="7"/>
  <c r="HS284" i="7"/>
  <c r="HS87" i="7"/>
  <c r="HS283" i="7"/>
  <c r="HS156" i="7"/>
  <c r="HS60" i="7"/>
  <c r="HS291" i="7"/>
  <c r="HS290" i="7"/>
  <c r="HS289" i="7"/>
  <c r="HS155" i="7"/>
  <c r="HS364" i="7"/>
  <c r="HS222" i="7"/>
  <c r="HS362" i="7"/>
  <c r="HS65" i="7"/>
  <c r="HS220" i="7"/>
  <c r="HS116" i="7"/>
  <c r="HS361" i="7"/>
  <c r="HS53" i="7"/>
  <c r="HS286" i="7"/>
  <c r="HS221" i="7"/>
  <c r="HS363" i="7"/>
  <c r="HS285" i="7"/>
  <c r="HS99" i="7"/>
  <c r="HS287" i="7"/>
  <c r="HS98" i="7"/>
  <c r="HS232" i="7"/>
  <c r="HS266" i="7"/>
  <c r="HS74" i="7"/>
  <c r="HS231" i="7"/>
  <c r="HS351" i="7"/>
  <c r="HS268" i="7"/>
  <c r="HS233" i="7"/>
  <c r="HS350" i="7"/>
  <c r="HS267" i="7"/>
  <c r="HS352" i="7"/>
  <c r="HS288" i="7"/>
  <c r="HS353" i="7"/>
  <c r="HS68" i="7"/>
  <c r="HS175" i="7"/>
  <c r="HS174" i="7"/>
  <c r="HS59" i="7"/>
  <c r="HS242" i="7"/>
  <c r="HS345" i="7"/>
  <c r="HS51" i="7"/>
  <c r="HS44" i="7"/>
  <c r="HS113" i="7"/>
  <c r="HS342" i="7"/>
  <c r="HS78" i="7"/>
  <c r="HS112" i="7"/>
  <c r="HS343" i="7"/>
  <c r="HS123" i="7"/>
  <c r="HS344" i="7"/>
  <c r="HS124" i="7"/>
  <c r="HS243" i="7"/>
  <c r="HS176" i="7"/>
  <c r="HS240" i="7"/>
  <c r="HS126" i="7"/>
  <c r="HS57" i="7"/>
  <c r="HS195" i="7"/>
  <c r="HS196" i="7"/>
  <c r="HS372" i="7"/>
  <c r="HS241" i="7"/>
  <c r="HS370" i="7"/>
  <c r="HS371" i="7"/>
  <c r="HS276" i="7"/>
  <c r="HS369" i="7"/>
  <c r="HS85" i="7"/>
  <c r="HS298" i="7"/>
  <c r="HS277" i="7"/>
  <c r="HS67" i="7"/>
  <c r="HS296" i="7"/>
  <c r="HS278" i="7"/>
  <c r="HS125" i="7"/>
  <c r="HS89" i="7"/>
  <c r="HS219" i="7"/>
  <c r="HS217" i="7"/>
  <c r="HS275" i="7"/>
  <c r="HS64" i="7"/>
  <c r="HS297" i="7"/>
  <c r="HS52" i="7"/>
  <c r="HS218" i="7"/>
  <c r="HS97" i="7"/>
  <c r="HS77" i="7"/>
  <c r="HS237" i="7"/>
  <c r="HS336" i="7"/>
  <c r="HS239" i="7"/>
  <c r="HS382" i="7"/>
  <c r="HS102" i="7"/>
  <c r="HS338" i="7"/>
  <c r="HS381" i="7"/>
  <c r="HS335" i="7"/>
  <c r="HS384" i="7"/>
  <c r="HS337" i="7"/>
  <c r="HS383" i="7"/>
  <c r="HS110" i="7"/>
  <c r="HS73" i="7"/>
  <c r="HS111" i="7"/>
  <c r="HS238" i="7"/>
  <c r="HS375" i="7"/>
  <c r="HS84" i="7"/>
  <c r="HS303" i="7"/>
  <c r="HS373" i="7"/>
  <c r="HS328" i="7"/>
  <c r="HS88" i="7"/>
  <c r="HS304" i="7"/>
  <c r="HS376" i="7"/>
  <c r="HS100" i="7"/>
  <c r="HS141" i="7"/>
  <c r="HS329" i="7"/>
  <c r="HS305" i="7"/>
  <c r="HS66" i="7"/>
  <c r="HS101" i="7"/>
  <c r="HS140" i="7"/>
  <c r="HS330" i="7"/>
  <c r="HS122" i="7"/>
  <c r="HS121" i="7"/>
  <c r="HS157" i="7"/>
  <c r="HS47" i="7"/>
  <c r="HS158" i="7"/>
  <c r="HS374" i="7"/>
  <c r="HS83" i="7"/>
  <c r="HS159" i="7"/>
  <c r="HS178" i="7"/>
  <c r="HS261" i="7"/>
  <c r="HS366" i="7"/>
  <c r="HS358" i="7"/>
  <c r="HS259" i="7"/>
  <c r="HS75" i="7"/>
  <c r="HS365" i="7"/>
  <c r="HS95" i="7"/>
  <c r="HS76" i="7"/>
  <c r="HS368" i="7"/>
  <c r="HS119" i="7"/>
  <c r="HS96" i="7"/>
  <c r="HS120" i="7"/>
  <c r="HS246" i="7"/>
  <c r="HS235" i="7"/>
  <c r="HS245" i="7"/>
  <c r="HS234" i="7"/>
  <c r="HS359" i="7"/>
  <c r="HS244" i="7"/>
  <c r="HS177" i="7"/>
  <c r="HS260" i="7"/>
  <c r="HS236" i="7"/>
  <c r="HS367" i="7"/>
  <c r="HS360" i="7"/>
  <c r="HS145" i="7"/>
  <c r="HS333" i="7"/>
  <c r="HS80" i="7"/>
  <c r="HS216" i="7"/>
  <c r="HS311" i="7"/>
  <c r="HS79" i="7"/>
  <c r="HS214" i="7"/>
  <c r="HS310" i="7"/>
  <c r="HS56" i="7"/>
  <c r="HS253" i="7"/>
  <c r="HS215" i="7"/>
  <c r="HS185" i="7"/>
  <c r="HS255" i="7"/>
  <c r="HS265" i="7"/>
  <c r="HS151" i="7"/>
  <c r="HS184" i="7"/>
  <c r="HS254" i="7"/>
  <c r="HS92" i="7"/>
  <c r="HS263" i="7"/>
  <c r="HS150" i="7"/>
  <c r="HS118" i="7"/>
  <c r="HS186" i="7"/>
  <c r="HS93" i="7"/>
  <c r="HS332" i="7"/>
  <c r="HS262" i="7"/>
  <c r="HS63" i="7"/>
  <c r="HS152" i="7"/>
  <c r="HS117" i="7"/>
  <c r="HS61" i="7"/>
  <c r="HS331" i="7"/>
  <c r="HS264" i="7"/>
  <c r="HS144" i="7"/>
  <c r="HS334" i="7"/>
  <c r="HS312" i="7"/>
  <c r="HS200" i="7"/>
  <c r="HS173" i="7"/>
  <c r="HS377" i="7"/>
  <c r="HS356" i="7"/>
  <c r="HS194" i="7"/>
  <c r="HS70" i="7"/>
  <c r="HS300" i="7"/>
  <c r="HS202" i="7"/>
  <c r="HS105" i="7"/>
  <c r="HS354" i="7"/>
  <c r="HS193" i="7"/>
  <c r="HS69" i="7"/>
  <c r="HS301" i="7"/>
  <c r="HS201" i="7"/>
  <c r="HS165" i="7"/>
  <c r="HS106" i="7"/>
  <c r="HS43" i="7"/>
  <c r="HS357" i="7"/>
  <c r="HS192" i="7"/>
  <c r="HS299" i="7"/>
  <c r="HS166" i="7"/>
  <c r="HS50" i="7"/>
  <c r="HS355" i="7"/>
  <c r="HS225" i="7"/>
  <c r="HS302" i="7"/>
  <c r="HS133" i="7"/>
  <c r="HS164" i="7"/>
  <c r="HS128" i="7"/>
  <c r="HS223" i="7"/>
  <c r="HS134" i="7"/>
  <c r="HS127" i="7"/>
  <c r="HS379" i="7"/>
  <c r="HS224" i="7"/>
  <c r="HS378" i="7"/>
  <c r="HS210" i="7"/>
  <c r="HS346" i="7"/>
  <c r="HS188" i="7"/>
  <c r="HS293" i="7"/>
  <c r="HS135" i="7"/>
  <c r="HS306" i="7"/>
  <c r="HS388" i="7"/>
  <c r="HS172" i="7"/>
  <c r="HS380" i="7"/>
  <c r="HS348" i="7"/>
  <c r="HS129" i="7"/>
  <c r="HS295" i="7"/>
  <c r="HS136" i="7"/>
  <c r="HS71" i="7"/>
  <c r="HS308" i="7"/>
  <c r="HS386" i="7"/>
  <c r="HS327" i="7"/>
  <c r="HS54" i="7"/>
  <c r="HS130" i="7"/>
  <c r="HS294" i="7"/>
  <c r="HS205" i="7"/>
  <c r="HS160" i="7"/>
  <c r="HS385" i="7"/>
  <c r="HS258" i="7"/>
  <c r="HS324" i="7"/>
  <c r="HS292" i="7"/>
  <c r="HS227" i="7"/>
  <c r="HS179" i="7"/>
  <c r="HS204" i="7"/>
  <c r="HS161" i="7"/>
  <c r="HS387" i="7"/>
  <c r="HS256" i="7"/>
  <c r="HS153" i="7"/>
  <c r="HS326" i="7"/>
  <c r="HS46" i="7"/>
  <c r="HS226" i="7"/>
  <c r="HS181" i="7"/>
  <c r="HS203" i="7"/>
  <c r="HS257" i="7"/>
  <c r="HS154" i="7"/>
  <c r="HS325" i="7"/>
  <c r="HS115" i="7"/>
  <c r="HS228" i="7"/>
  <c r="HS107" i="7"/>
  <c r="HS180" i="7"/>
  <c r="HS209" i="7"/>
  <c r="HS146" i="7"/>
  <c r="HS347" i="7"/>
  <c r="HS114" i="7"/>
  <c r="HS230" i="7"/>
  <c r="HS168" i="7"/>
  <c r="HS49" i="7"/>
  <c r="HS309" i="7"/>
  <c r="HS45" i="7"/>
  <c r="HS208" i="7"/>
  <c r="HS147" i="7"/>
  <c r="HS349" i="7"/>
  <c r="HS187" i="7"/>
  <c r="HS81" i="7"/>
  <c r="HS229" i="7"/>
  <c r="HS167" i="7"/>
  <c r="HS307" i="7"/>
  <c r="HS251" i="7"/>
  <c r="HS320" i="7"/>
  <c r="HS272" i="7"/>
  <c r="HS142" i="7"/>
  <c r="HS319" i="7"/>
  <c r="HS212" i="7"/>
  <c r="HS252" i="7"/>
  <c r="HS182" i="7"/>
  <c r="HS91" i="7"/>
  <c r="HS162" i="7"/>
  <c r="HS274" i="7"/>
  <c r="HS143" i="7"/>
  <c r="HS317" i="7"/>
  <c r="HS213" i="7"/>
  <c r="HS104" i="7"/>
  <c r="HS190" i="7"/>
  <c r="HS250" i="7"/>
  <c r="HS183" i="7"/>
  <c r="HS170" i="7"/>
  <c r="HS90" i="7"/>
  <c r="HS163" i="7"/>
  <c r="HS273" i="7"/>
  <c r="HS318" i="7"/>
  <c r="HS149" i="7"/>
  <c r="HS211" i="7"/>
  <c r="HS103" i="7"/>
  <c r="HS191" i="7"/>
  <c r="HS169" i="7"/>
  <c r="HS206" i="7"/>
  <c r="HS94" i="7"/>
  <c r="HS148" i="7"/>
  <c r="HS281" i="7"/>
  <c r="HS131" i="7"/>
  <c r="HS340" i="7"/>
  <c r="HS189" i="7"/>
  <c r="HS171" i="7"/>
  <c r="HS207" i="7"/>
  <c r="HS279" i="7"/>
  <c r="HS271" i="7"/>
  <c r="HS132" i="7"/>
  <c r="HS339" i="7"/>
  <c r="HS321" i="7"/>
  <c r="HS62" i="7"/>
  <c r="HS280" i="7"/>
  <c r="HS269" i="7"/>
  <c r="HS82" i="7"/>
  <c r="HS341" i="7"/>
  <c r="HS323" i="7"/>
  <c r="HS270" i="7"/>
  <c r="HS55" i="7"/>
  <c r="HS72" i="7"/>
  <c r="HS322" i="7"/>
  <c r="IX42" i="7"/>
  <c r="IX245" i="7"/>
  <c r="IX244" i="7"/>
  <c r="IX196" i="7"/>
  <c r="IX246" i="7"/>
  <c r="IX195" i="7"/>
  <c r="IX92" i="7"/>
  <c r="IX330" i="7"/>
  <c r="IX113" i="7"/>
  <c r="IX329" i="7"/>
  <c r="IX114" i="7"/>
  <c r="IX331" i="7"/>
  <c r="IX221" i="7"/>
  <c r="IX158" i="7"/>
  <c r="IX159" i="7"/>
  <c r="IX75" i="7"/>
  <c r="IX222" i="7"/>
  <c r="IX223" i="7"/>
  <c r="IX97" i="7"/>
  <c r="IX127" i="7"/>
  <c r="IX227" i="7"/>
  <c r="IX126" i="7"/>
  <c r="IX282" i="7"/>
  <c r="IX175" i="7"/>
  <c r="IX280" i="7"/>
  <c r="IX59" i="7"/>
  <c r="IX176" i="7"/>
  <c r="IX281" i="7"/>
  <c r="IX228" i="7"/>
  <c r="IX226" i="7"/>
  <c r="IX224" i="7"/>
  <c r="IX84" i="7"/>
  <c r="IX225" i="7"/>
  <c r="IX50" i="7"/>
  <c r="IX339" i="7"/>
  <c r="IX338" i="7"/>
  <c r="IX340" i="7"/>
  <c r="IX66" i="7"/>
  <c r="IX183" i="7"/>
  <c r="IX272" i="7"/>
  <c r="IX209" i="7"/>
  <c r="IX141" i="7"/>
  <c r="IX185" i="7"/>
  <c r="IX273" i="7"/>
  <c r="IX210" i="7"/>
  <c r="IX274" i="7"/>
  <c r="IX184" i="7"/>
  <c r="IX356" i="7"/>
  <c r="IX55" i="7"/>
  <c r="IX191" i="7"/>
  <c r="IX103" i="7"/>
  <c r="IX62" i="7"/>
  <c r="IX268" i="7"/>
  <c r="IX355" i="7"/>
  <c r="IX69" i="7"/>
  <c r="IX190" i="7"/>
  <c r="IX266" i="7"/>
  <c r="IX354" i="7"/>
  <c r="IX95" i="7"/>
  <c r="IX267" i="7"/>
  <c r="IX357" i="7"/>
  <c r="IX94" i="7"/>
  <c r="IX157" i="7"/>
  <c r="IX232" i="7"/>
  <c r="IX218" i="7"/>
  <c r="IX156" i="7"/>
  <c r="IX233" i="7"/>
  <c r="IX74" i="7"/>
  <c r="IX231" i="7"/>
  <c r="IX46" i="7"/>
  <c r="IX105" i="7"/>
  <c r="IX104" i="7"/>
  <c r="IX286" i="7"/>
  <c r="IX288" i="7"/>
  <c r="IX217" i="7"/>
  <c r="IX53" i="7"/>
  <c r="IX287" i="7"/>
  <c r="IX378" i="7"/>
  <c r="IX325" i="7"/>
  <c r="IX83" i="7"/>
  <c r="IX327" i="7"/>
  <c r="IX77" i="7"/>
  <c r="IX328" i="7"/>
  <c r="IX172" i="7"/>
  <c r="IX326" i="7"/>
  <c r="IX301" i="7"/>
  <c r="IX173" i="7"/>
  <c r="IX303" i="7"/>
  <c r="IX216" i="7"/>
  <c r="IX333" i="7"/>
  <c r="IX174" i="7"/>
  <c r="IX302" i="7"/>
  <c r="IX61" i="7"/>
  <c r="IX332" i="7"/>
  <c r="IX379" i="7"/>
  <c r="IX334" i="7"/>
  <c r="IX380" i="7"/>
  <c r="IX297" i="7"/>
  <c r="IX93" i="7"/>
  <c r="IX188" i="7"/>
  <c r="IX296" i="7"/>
  <c r="IX189" i="7"/>
  <c r="IX68" i="7"/>
  <c r="IX87" i="7"/>
  <c r="IX262" i="7"/>
  <c r="IX261" i="7"/>
  <c r="IX295" i="7"/>
  <c r="IX65" i="7"/>
  <c r="IX342" i="7"/>
  <c r="IX237" i="7"/>
  <c r="IX102" i="7"/>
  <c r="IX291" i="7"/>
  <c r="IX128" i="7"/>
  <c r="IX320" i="7"/>
  <c r="IX86" i="7"/>
  <c r="IX341" i="7"/>
  <c r="IX76" i="7"/>
  <c r="IX236" i="7"/>
  <c r="IX44" i="7"/>
  <c r="IX101" i="7"/>
  <c r="IX289" i="7"/>
  <c r="IX129" i="7"/>
  <c r="IX321" i="7"/>
  <c r="IX352" i="7"/>
  <c r="IX343" i="7"/>
  <c r="IX238" i="7"/>
  <c r="IX351" i="7"/>
  <c r="IX47" i="7"/>
  <c r="IX255" i="7"/>
  <c r="IX54" i="7"/>
  <c r="IX353" i="7"/>
  <c r="IX256" i="7"/>
  <c r="IX381" i="7"/>
  <c r="IX115" i="7"/>
  <c r="IX257" i="7"/>
  <c r="IX384" i="7"/>
  <c r="IX382" i="7"/>
  <c r="IX73" i="7"/>
  <c r="IX344" i="7"/>
  <c r="IX290" i="7"/>
  <c r="IX383" i="7"/>
  <c r="IX60" i="7"/>
  <c r="IX319" i="7"/>
  <c r="IX85" i="7"/>
  <c r="IX314" i="7"/>
  <c r="IX285" i="7"/>
  <c r="IX277" i="7"/>
  <c r="IX370" i="7"/>
  <c r="IX193" i="7"/>
  <c r="IX283" i="7"/>
  <c r="IX49" i="7"/>
  <c r="IX143" i="7"/>
  <c r="IX284" i="7"/>
  <c r="IX142" i="7"/>
  <c r="IX67" i="7"/>
  <c r="IX82" i="7"/>
  <c r="IX204" i="7"/>
  <c r="IX100" i="7"/>
  <c r="IX313" i="7"/>
  <c r="IX205" i="7"/>
  <c r="IX186" i="7"/>
  <c r="IX278" i="7"/>
  <c r="IX369" i="7"/>
  <c r="IX194" i="7"/>
  <c r="IX315" i="7"/>
  <c r="IX187" i="7"/>
  <c r="IX279" i="7"/>
  <c r="IX368" i="7"/>
  <c r="IX192" i="7"/>
  <c r="IX260" i="7"/>
  <c r="IX99" i="7"/>
  <c r="IX149" i="7"/>
  <c r="IX207" i="7"/>
  <c r="IX58" i="7"/>
  <c r="IX124" i="7"/>
  <c r="IX98" i="7"/>
  <c r="IX358" i="7"/>
  <c r="IX118" i="7"/>
  <c r="IX208" i="7"/>
  <c r="IX123" i="7"/>
  <c r="IX359" i="7"/>
  <c r="IX119" i="7"/>
  <c r="IX206" i="7"/>
  <c r="IX199" i="7"/>
  <c r="IX360" i="7"/>
  <c r="IX200" i="7"/>
  <c r="IX170" i="7"/>
  <c r="IX201" i="7"/>
  <c r="IX258" i="7"/>
  <c r="IX70" i="7"/>
  <c r="IX171" i="7"/>
  <c r="IX242" i="7"/>
  <c r="IX79" i="7"/>
  <c r="IX56" i="7"/>
  <c r="IX259" i="7"/>
  <c r="IX243" i="7"/>
  <c r="IX148" i="7"/>
  <c r="IX80" i="7"/>
  <c r="IX350" i="7"/>
  <c r="IX365" i="7"/>
  <c r="IX89" i="7"/>
  <c r="IX140" i="7"/>
  <c r="IX304" i="7"/>
  <c r="IX348" i="7"/>
  <c r="IX388" i="7"/>
  <c r="IX364" i="7"/>
  <c r="IX139" i="7"/>
  <c r="IX294" i="7"/>
  <c r="IX305" i="7"/>
  <c r="IX234" i="7"/>
  <c r="IX292" i="7"/>
  <c r="IX178" i="7"/>
  <c r="IX306" i="7"/>
  <c r="IX235" i="7"/>
  <c r="IX133" i="7"/>
  <c r="IX106" i="7"/>
  <c r="IX293" i="7"/>
  <c r="IX48" i="7"/>
  <c r="IX177" i="7"/>
  <c r="IX160" i="7"/>
  <c r="IX111" i="7"/>
  <c r="IX134" i="7"/>
  <c r="IX161" i="7"/>
  <c r="IX110" i="7"/>
  <c r="IX335" i="7"/>
  <c r="IX276" i="7"/>
  <c r="IX366" i="7"/>
  <c r="IX336" i="7"/>
  <c r="IX275" i="7"/>
  <c r="IX154" i="7"/>
  <c r="IX202" i="7"/>
  <c r="IX166" i="7"/>
  <c r="IX120" i="7"/>
  <c r="IX252" i="7"/>
  <c r="IX45" i="7"/>
  <c r="IX107" i="7"/>
  <c r="IX182" i="7"/>
  <c r="IX112" i="7"/>
  <c r="IX144" i="7"/>
  <c r="IX363" i="7"/>
  <c r="IX371" i="7"/>
  <c r="IX241" i="7"/>
  <c r="IX130" i="7"/>
  <c r="IX203" i="7"/>
  <c r="IX125" i="7"/>
  <c r="IX254" i="7"/>
  <c r="IX108" i="7"/>
  <c r="IX145" i="7"/>
  <c r="IX372" i="7"/>
  <c r="IX240" i="7"/>
  <c r="IX131" i="7"/>
  <c r="IX367" i="7"/>
  <c r="IX63" i="7"/>
  <c r="IX179" i="7"/>
  <c r="IX374" i="7"/>
  <c r="IX239" i="7"/>
  <c r="IX180" i="7"/>
  <c r="IX373" i="7"/>
  <c r="IX300" i="7"/>
  <c r="IX337" i="7"/>
  <c r="IX96" i="7"/>
  <c r="IX151" i="7"/>
  <c r="IX71" i="7"/>
  <c r="IX90" i="7"/>
  <c r="IX163" i="7"/>
  <c r="IX298" i="7"/>
  <c r="IX270" i="7"/>
  <c r="IX150" i="7"/>
  <c r="IX91" i="7"/>
  <c r="IX316" i="7"/>
  <c r="IX162" i="7"/>
  <c r="IX299" i="7"/>
  <c r="IX349" i="7"/>
  <c r="IX269" i="7"/>
  <c r="IX229" i="7"/>
  <c r="IX43" i="7"/>
  <c r="IX361" i="7"/>
  <c r="IX135" i="7"/>
  <c r="IX318" i="7"/>
  <c r="IX155" i="7"/>
  <c r="IX167" i="7"/>
  <c r="IX271" i="7"/>
  <c r="IX253" i="7"/>
  <c r="IX51" i="7"/>
  <c r="IX230" i="7"/>
  <c r="IX181" i="7"/>
  <c r="IX362" i="7"/>
  <c r="IX136" i="7"/>
  <c r="IX317" i="7"/>
  <c r="IX57" i="7"/>
  <c r="IX247" i="7"/>
  <c r="IX220" i="7"/>
  <c r="IX265" i="7"/>
  <c r="IX78" i="7"/>
  <c r="IX312" i="7"/>
  <c r="IX132" i="7"/>
  <c r="IX215" i="7"/>
  <c r="IX249" i="7"/>
  <c r="IX72" i="7"/>
  <c r="IX346" i="7"/>
  <c r="IX387" i="7"/>
  <c r="IX250" i="7"/>
  <c r="IX311" i="7"/>
  <c r="IX214" i="7"/>
  <c r="IX117" i="7"/>
  <c r="IX109" i="7"/>
  <c r="IX347" i="7"/>
  <c r="IX386" i="7"/>
  <c r="IX251" i="7"/>
  <c r="IX116" i="7"/>
  <c r="IX211" i="7"/>
  <c r="IX345" i="7"/>
  <c r="IX137" i="7"/>
  <c r="IX322" i="7"/>
  <c r="IX376" i="7"/>
  <c r="IX385" i="7"/>
  <c r="IX81" i="7"/>
  <c r="IX213" i="7"/>
  <c r="IX152" i="7"/>
  <c r="IX197" i="7"/>
  <c r="IX138" i="7"/>
  <c r="IX324" i="7"/>
  <c r="IX377" i="7"/>
  <c r="IX212" i="7"/>
  <c r="IX153" i="7"/>
  <c r="IX198" i="7"/>
  <c r="IX52" i="7"/>
  <c r="IX323" i="7"/>
  <c r="IX64" i="7"/>
  <c r="IX375" i="7"/>
  <c r="IX308" i="7"/>
  <c r="IX164" i="7"/>
  <c r="IX122" i="7"/>
  <c r="IX168" i="7"/>
  <c r="IX264" i="7"/>
  <c r="IX147" i="7"/>
  <c r="IX309" i="7"/>
  <c r="IX165" i="7"/>
  <c r="IX248" i="7"/>
  <c r="IX121" i="7"/>
  <c r="IX219" i="7"/>
  <c r="IX169" i="7"/>
  <c r="IX88" i="7"/>
  <c r="IX263" i="7"/>
  <c r="IX146" i="7"/>
  <c r="IX307" i="7"/>
  <c r="IX310" i="7"/>
  <c r="FJ181" i="7"/>
  <c r="FJ184" i="7"/>
  <c r="FJ42" i="7"/>
  <c r="FJ183" i="7"/>
  <c r="FJ182" i="7"/>
  <c r="FJ243" i="7"/>
  <c r="FJ75" i="7"/>
  <c r="FJ246" i="7"/>
  <c r="FJ74" i="7"/>
  <c r="FJ245" i="7"/>
  <c r="FJ242" i="7"/>
  <c r="FJ244" i="7"/>
  <c r="FJ372" i="7"/>
  <c r="FJ370" i="7"/>
  <c r="FJ373" i="7"/>
  <c r="FJ54" i="7"/>
  <c r="FJ374" i="7"/>
  <c r="FJ55" i="7"/>
  <c r="FJ369" i="7"/>
  <c r="FJ134" i="7"/>
  <c r="FJ136" i="7"/>
  <c r="FJ371" i="7"/>
  <c r="FJ135" i="7"/>
  <c r="FJ51" i="7"/>
  <c r="FJ282" i="7"/>
  <c r="FJ198" i="7"/>
  <c r="FJ283" i="7"/>
  <c r="FJ200" i="7"/>
  <c r="FJ280" i="7"/>
  <c r="FJ81" i="7"/>
  <c r="FJ197" i="7"/>
  <c r="FJ80" i="7"/>
  <c r="FJ199" i="7"/>
  <c r="FJ281" i="7"/>
  <c r="FJ91" i="7"/>
  <c r="FJ90" i="7"/>
  <c r="FJ160" i="7"/>
  <c r="FJ65" i="7"/>
  <c r="FJ161" i="7"/>
  <c r="FJ162" i="7"/>
  <c r="FJ323" i="7"/>
  <c r="FJ97" i="7"/>
  <c r="FJ60" i="7"/>
  <c r="FJ98" i="7"/>
  <c r="FJ61" i="7"/>
  <c r="FJ321" i="7"/>
  <c r="FJ110" i="7"/>
  <c r="FJ324" i="7"/>
  <c r="FJ109" i="7"/>
  <c r="FJ322" i="7"/>
  <c r="FJ191" i="7"/>
  <c r="FJ215" i="7"/>
  <c r="FJ217" i="7"/>
  <c r="FJ190" i="7"/>
  <c r="FJ78" i="7"/>
  <c r="FJ118" i="7"/>
  <c r="FJ220" i="7"/>
  <c r="FJ189" i="7"/>
  <c r="FJ79" i="7"/>
  <c r="FJ117" i="7"/>
  <c r="FJ218" i="7"/>
  <c r="FJ320" i="7"/>
  <c r="FJ119" i="7"/>
  <c r="FJ219" i="7"/>
  <c r="FJ216" i="7"/>
  <c r="FJ111" i="7"/>
  <c r="FJ192" i="7"/>
  <c r="FJ213" i="7"/>
  <c r="FJ73" i="7"/>
  <c r="FJ131" i="7"/>
  <c r="FJ365" i="7"/>
  <c r="FJ133" i="7"/>
  <c r="FJ53" i="7"/>
  <c r="FJ368" i="7"/>
  <c r="FJ132" i="7"/>
  <c r="FJ367" i="7"/>
  <c r="FJ214" i="7"/>
  <c r="FJ366" i="7"/>
  <c r="FJ364" i="7"/>
  <c r="FJ95" i="7"/>
  <c r="FJ363" i="7"/>
  <c r="FJ96" i="7"/>
  <c r="FJ89" i="7"/>
  <c r="FJ88" i="7"/>
  <c r="FJ158" i="7"/>
  <c r="FJ140" i="7"/>
  <c r="FJ157" i="7"/>
  <c r="FJ142" i="7"/>
  <c r="FJ159" i="7"/>
  <c r="FJ143" i="7"/>
  <c r="FJ64" i="7"/>
  <c r="FJ141" i="7"/>
  <c r="FJ63" i="7"/>
  <c r="FJ167" i="7"/>
  <c r="FJ186" i="7"/>
  <c r="FJ250" i="7"/>
  <c r="FJ169" i="7"/>
  <c r="FJ188" i="7"/>
  <c r="FJ187" i="7"/>
  <c r="FJ108" i="7"/>
  <c r="FJ46" i="7"/>
  <c r="FJ115" i="7"/>
  <c r="FJ107" i="7"/>
  <c r="FJ249" i="7"/>
  <c r="FJ114" i="7"/>
  <c r="FJ248" i="7"/>
  <c r="FJ116" i="7"/>
  <c r="FJ168" i="7"/>
  <c r="FJ185" i="7"/>
  <c r="FJ247" i="7"/>
  <c r="FJ137" i="7"/>
  <c r="FJ212" i="7"/>
  <c r="FJ130" i="7"/>
  <c r="FJ286" i="7"/>
  <c r="FJ163" i="7"/>
  <c r="FJ210" i="7"/>
  <c r="FJ129" i="7"/>
  <c r="FJ285" i="7"/>
  <c r="FJ165" i="7"/>
  <c r="FJ211" i="7"/>
  <c r="FJ128" i="7"/>
  <c r="FJ92" i="7"/>
  <c r="FJ164" i="7"/>
  <c r="FJ56" i="7"/>
  <c r="FJ209" i="7"/>
  <c r="FJ52" i="7"/>
  <c r="FJ94" i="7"/>
  <c r="FJ166" i="7"/>
  <c r="FJ77" i="7"/>
  <c r="FJ48" i="7"/>
  <c r="FJ93" i="7"/>
  <c r="FJ76" i="7"/>
  <c r="FJ288" i="7"/>
  <c r="FJ138" i="7"/>
  <c r="FJ287" i="7"/>
  <c r="FJ139" i="7"/>
  <c r="FJ284" i="7"/>
  <c r="FJ156" i="7"/>
  <c r="FJ327" i="7"/>
  <c r="FJ67" i="7"/>
  <c r="FJ154" i="7"/>
  <c r="FJ329" i="7"/>
  <c r="FJ326" i="7"/>
  <c r="FJ204" i="7"/>
  <c r="FJ325" i="7"/>
  <c r="FJ112" i="7"/>
  <c r="FJ206" i="7"/>
  <c r="FJ328" i="7"/>
  <c r="FJ113" i="7"/>
  <c r="FJ208" i="7"/>
  <c r="FJ62" i="7"/>
  <c r="FJ47" i="7"/>
  <c r="FJ207" i="7"/>
  <c r="FJ153" i="7"/>
  <c r="FJ205" i="7"/>
  <c r="FJ155" i="7"/>
  <c r="FJ66" i="7"/>
  <c r="FJ258" i="7"/>
  <c r="FJ271" i="7"/>
  <c r="FJ203" i="7"/>
  <c r="FJ149" i="7"/>
  <c r="FJ82" i="7"/>
  <c r="FJ260" i="7"/>
  <c r="FJ273" i="7"/>
  <c r="FJ201" i="7"/>
  <c r="FJ72" i="7"/>
  <c r="FJ270" i="7"/>
  <c r="FJ202" i="7"/>
  <c r="FJ345" i="7"/>
  <c r="FJ71" i="7"/>
  <c r="FJ87" i="7"/>
  <c r="FJ344" i="7"/>
  <c r="FJ86" i="7"/>
  <c r="FJ343" i="7"/>
  <c r="FJ259" i="7"/>
  <c r="FJ121" i="7"/>
  <c r="FJ341" i="7"/>
  <c r="FJ256" i="7"/>
  <c r="FJ120" i="7"/>
  <c r="FJ272" i="7"/>
  <c r="FJ342" i="7"/>
  <c r="FJ147" i="7"/>
  <c r="FJ257" i="7"/>
  <c r="FJ122" i="7"/>
  <c r="FJ274" i="7"/>
  <c r="FJ346" i="7"/>
  <c r="FJ148" i="7"/>
  <c r="FJ83" i="7"/>
  <c r="FJ378" i="7"/>
  <c r="FJ302" i="7"/>
  <c r="FJ221" i="7"/>
  <c r="FJ362" i="7"/>
  <c r="FJ379" i="7"/>
  <c r="FJ303" i="7"/>
  <c r="FJ223" i="7"/>
  <c r="FJ359" i="7"/>
  <c r="FJ300" i="7"/>
  <c r="FJ174" i="7"/>
  <c r="FJ315" i="7"/>
  <c r="FJ358" i="7"/>
  <c r="FJ236" i="7"/>
  <c r="FJ299" i="7"/>
  <c r="FJ176" i="7"/>
  <c r="FJ319" i="7"/>
  <c r="FJ235" i="7"/>
  <c r="FJ175" i="7"/>
  <c r="FJ317" i="7"/>
  <c r="FJ101" i="7"/>
  <c r="FJ377" i="7"/>
  <c r="FJ234" i="7"/>
  <c r="FJ177" i="7"/>
  <c r="FJ318" i="7"/>
  <c r="FJ59" i="7"/>
  <c r="FJ100" i="7"/>
  <c r="FJ376" i="7"/>
  <c r="FJ237" i="7"/>
  <c r="FJ224" i="7"/>
  <c r="FJ316" i="7"/>
  <c r="FJ44" i="7"/>
  <c r="FJ360" i="7"/>
  <c r="FJ99" i="7"/>
  <c r="FJ278" i="7"/>
  <c r="FJ226" i="7"/>
  <c r="FJ239" i="7"/>
  <c r="FJ307" i="7"/>
  <c r="FJ380" i="7"/>
  <c r="FJ361" i="7"/>
  <c r="FJ261" i="7"/>
  <c r="FJ225" i="7"/>
  <c r="FJ333" i="7"/>
  <c r="FJ308" i="7"/>
  <c r="FJ385" i="7"/>
  <c r="FJ291" i="7"/>
  <c r="FJ301" i="7"/>
  <c r="FJ222" i="7"/>
  <c r="FJ262" i="7"/>
  <c r="FJ196" i="7"/>
  <c r="FJ347" i="7"/>
  <c r="FJ227" i="7"/>
  <c r="FJ103" i="7"/>
  <c r="FJ178" i="7"/>
  <c r="FJ330" i="7"/>
  <c r="FJ309" i="7"/>
  <c r="FJ289" i="7"/>
  <c r="FJ264" i="7"/>
  <c r="FJ194" i="7"/>
  <c r="FJ350" i="7"/>
  <c r="FJ228" i="7"/>
  <c r="FJ102" i="7"/>
  <c r="FJ180" i="7"/>
  <c r="FJ335" i="7"/>
  <c r="FJ304" i="7"/>
  <c r="FJ57" i="7"/>
  <c r="FJ290" i="7"/>
  <c r="FJ263" i="7"/>
  <c r="FJ277" i="7"/>
  <c r="FJ193" i="7"/>
  <c r="FJ351" i="7"/>
  <c r="FJ50" i="7"/>
  <c r="FJ123" i="7"/>
  <c r="FJ179" i="7"/>
  <c r="FJ332" i="7"/>
  <c r="FJ305" i="7"/>
  <c r="FJ384" i="7"/>
  <c r="FJ292" i="7"/>
  <c r="FJ43" i="7"/>
  <c r="FJ275" i="7"/>
  <c r="FJ195" i="7"/>
  <c r="FJ349" i="7"/>
  <c r="FJ68" i="7"/>
  <c r="FJ124" i="7"/>
  <c r="FJ238" i="7"/>
  <c r="FJ334" i="7"/>
  <c r="FJ306" i="7"/>
  <c r="FJ382" i="7"/>
  <c r="FJ293" i="7"/>
  <c r="FJ375" i="7"/>
  <c r="FJ279" i="7"/>
  <c r="FJ348" i="7"/>
  <c r="FJ125" i="7"/>
  <c r="FJ241" i="7"/>
  <c r="FJ331" i="7"/>
  <c r="FJ49" i="7"/>
  <c r="FJ383" i="7"/>
  <c r="FJ276" i="7"/>
  <c r="FJ240" i="7"/>
  <c r="FJ381" i="7"/>
  <c r="FJ85" i="7"/>
  <c r="FJ150" i="7"/>
  <c r="FJ253" i="7"/>
  <c r="FJ268" i="7"/>
  <c r="FJ233" i="7"/>
  <c r="FJ171" i="7"/>
  <c r="FJ352" i="7"/>
  <c r="FJ337" i="7"/>
  <c r="FJ146" i="7"/>
  <c r="FJ58" i="7"/>
  <c r="FJ387" i="7"/>
  <c r="FJ296" i="7"/>
  <c r="FJ84" i="7"/>
  <c r="FJ151" i="7"/>
  <c r="FJ251" i="7"/>
  <c r="FJ232" i="7"/>
  <c r="FJ356" i="7"/>
  <c r="FJ339" i="7"/>
  <c r="FJ294" i="7"/>
  <c r="FJ45" i="7"/>
  <c r="FJ152" i="7"/>
  <c r="FJ229" i="7"/>
  <c r="FJ126" i="7"/>
  <c r="FJ357" i="7"/>
  <c r="FJ70" i="7"/>
  <c r="FJ340" i="7"/>
  <c r="FJ312" i="7"/>
  <c r="FJ295" i="7"/>
  <c r="FJ231" i="7"/>
  <c r="FJ127" i="7"/>
  <c r="FJ355" i="7"/>
  <c r="FJ69" i="7"/>
  <c r="FJ338" i="7"/>
  <c r="FJ314" i="7"/>
  <c r="FJ297" i="7"/>
  <c r="FJ267" i="7"/>
  <c r="FJ311" i="7"/>
  <c r="FJ105" i="7"/>
  <c r="FJ298" i="7"/>
  <c r="FJ254" i="7"/>
  <c r="FJ269" i="7"/>
  <c r="FJ172" i="7"/>
  <c r="FJ313" i="7"/>
  <c r="FJ104" i="7"/>
  <c r="FJ255" i="7"/>
  <c r="FJ266" i="7"/>
  <c r="FJ173" i="7"/>
  <c r="FJ353" i="7"/>
  <c r="FJ310" i="7"/>
  <c r="FJ106" i="7"/>
  <c r="FJ145" i="7"/>
  <c r="FJ386" i="7"/>
  <c r="FJ252" i="7"/>
  <c r="FJ265" i="7"/>
  <c r="FJ230" i="7"/>
  <c r="FJ170" i="7"/>
  <c r="FJ354" i="7"/>
  <c r="FJ336" i="7"/>
  <c r="FJ144" i="7"/>
  <c r="FJ388" i="7"/>
  <c r="BP42" i="7"/>
  <c r="BP212" i="7"/>
  <c r="BP210" i="7"/>
  <c r="BP214" i="7"/>
  <c r="BP207" i="7"/>
  <c r="BP204" i="7"/>
  <c r="BP215" i="7"/>
  <c r="BP211" i="7"/>
  <c r="BP209" i="7"/>
  <c r="BP205" i="7"/>
  <c r="BP213" i="7"/>
  <c r="BP206" i="7"/>
  <c r="BP202" i="7"/>
  <c r="BP203" i="7"/>
  <c r="BP208" i="7"/>
  <c r="BP166" i="7"/>
  <c r="BP173" i="7"/>
  <c r="BP162" i="7"/>
  <c r="BP165" i="7"/>
  <c r="BP161" i="7"/>
  <c r="BP167" i="7"/>
  <c r="BP172" i="7"/>
  <c r="BP168" i="7"/>
  <c r="BP169" i="7"/>
  <c r="BP164" i="7"/>
  <c r="BP170" i="7"/>
  <c r="BP171" i="7"/>
  <c r="BP352" i="7"/>
  <c r="BP357" i="7"/>
  <c r="BP354" i="7"/>
  <c r="BP342" i="7"/>
  <c r="BP163" i="7"/>
  <c r="BP344" i="7"/>
  <c r="BP355" i="7"/>
  <c r="BP356" i="7"/>
  <c r="BP346" i="7"/>
  <c r="BP351" i="7"/>
  <c r="BP353" i="7"/>
  <c r="BP339" i="7"/>
  <c r="BP348" i="7"/>
  <c r="BP345" i="7"/>
  <c r="BP343" i="7"/>
  <c r="BP350" i="7"/>
  <c r="BP347" i="7"/>
  <c r="BP349" i="7"/>
  <c r="BP340" i="7"/>
  <c r="BP341" i="7"/>
  <c r="BP288" i="7"/>
  <c r="BP299" i="7"/>
  <c r="BP102" i="7"/>
  <c r="BP287" i="7"/>
  <c r="BP296" i="7"/>
  <c r="BP101" i="7"/>
  <c r="BP294" i="7"/>
  <c r="BP295" i="7"/>
  <c r="BP100" i="7"/>
  <c r="BP283" i="7"/>
  <c r="BP298" i="7"/>
  <c r="BP99" i="7"/>
  <c r="BP282" i="7"/>
  <c r="BP293" i="7"/>
  <c r="BP289" i="7"/>
  <c r="BP98" i="7"/>
  <c r="BP297" i="7"/>
  <c r="BP290" i="7"/>
  <c r="BP104" i="7"/>
  <c r="BP338" i="7"/>
  <c r="BP292" i="7"/>
  <c r="BP286" i="7"/>
  <c r="BP103" i="7"/>
  <c r="BP285" i="7"/>
  <c r="BP105" i="7"/>
  <c r="BP291" i="7"/>
  <c r="BP284" i="7"/>
  <c r="BP188" i="7"/>
  <c r="BP194" i="7"/>
  <c r="BP195" i="7"/>
  <c r="BP196" i="7"/>
  <c r="BP189" i="7"/>
  <c r="BP187" i="7"/>
  <c r="BP200" i="7"/>
  <c r="BP199" i="7"/>
  <c r="BP201" i="7"/>
  <c r="BP193" i="7"/>
  <c r="BP197" i="7"/>
  <c r="BP106" i="7"/>
  <c r="BP192" i="7"/>
  <c r="BP191" i="7"/>
  <c r="BP190" i="7"/>
  <c r="BP330" i="7"/>
  <c r="BP337" i="7"/>
  <c r="BP333" i="7"/>
  <c r="BP326" i="7"/>
  <c r="BP323" i="7"/>
  <c r="BP320" i="7"/>
  <c r="BP336" i="7"/>
  <c r="BP322" i="7"/>
  <c r="BP328" i="7"/>
  <c r="BP324" i="7"/>
  <c r="BP327" i="7"/>
  <c r="BP331" i="7"/>
  <c r="BP329" i="7"/>
  <c r="BP321" i="7"/>
  <c r="BP319" i="7"/>
  <c r="BP332" i="7"/>
  <c r="BP198" i="7"/>
  <c r="BP335" i="7"/>
  <c r="BP325" i="7"/>
  <c r="BP334" i="7"/>
  <c r="BP93" i="7"/>
  <c r="BP92" i="7"/>
  <c r="BP91" i="7"/>
  <c r="BP90" i="7"/>
  <c r="BP97" i="7"/>
  <c r="BP96" i="7"/>
  <c r="BP95" i="7"/>
  <c r="BP94" i="7"/>
  <c r="BP122" i="7"/>
  <c r="BP120" i="7"/>
  <c r="BP183" i="7"/>
  <c r="BP179" i="7"/>
  <c r="BP222" i="7"/>
  <c r="BP216" i="7"/>
  <c r="BP124" i="7"/>
  <c r="BP126" i="7"/>
  <c r="BP180" i="7"/>
  <c r="BP185" i="7"/>
  <c r="BP220" i="7"/>
  <c r="BP218" i="7"/>
  <c r="BP125" i="7"/>
  <c r="BP119" i="7"/>
  <c r="BP174" i="7"/>
  <c r="BP219" i="7"/>
  <c r="BP226" i="7"/>
  <c r="BP116" i="7"/>
  <c r="BP181" i="7"/>
  <c r="BP230" i="7"/>
  <c r="BP223" i="7"/>
  <c r="BP121" i="7"/>
  <c r="BP177" i="7"/>
  <c r="BP227" i="7"/>
  <c r="BP228" i="7"/>
  <c r="BP117" i="7"/>
  <c r="BP176" i="7"/>
  <c r="BP175" i="7"/>
  <c r="BP221" i="7"/>
  <c r="BP224" i="7"/>
  <c r="BP123" i="7"/>
  <c r="BP186" i="7"/>
  <c r="BP178" i="7"/>
  <c r="BP231" i="7"/>
  <c r="BP217" i="7"/>
  <c r="BP118" i="7"/>
  <c r="BP182" i="7"/>
  <c r="BP184" i="7"/>
  <c r="BP225" i="7"/>
  <c r="BP229" i="7"/>
  <c r="BP308" i="7"/>
  <c r="BP301" i="7"/>
  <c r="BP111" i="7"/>
  <c r="BP376" i="7"/>
  <c r="BP373" i="7"/>
  <c r="BP302" i="7"/>
  <c r="BP311" i="7"/>
  <c r="BP114" i="7"/>
  <c r="BP378" i="7"/>
  <c r="BP364" i="7"/>
  <c r="BP300" i="7"/>
  <c r="BP306" i="7"/>
  <c r="BP110" i="7"/>
  <c r="BP371" i="7"/>
  <c r="BP365" i="7"/>
  <c r="BP360" i="7"/>
  <c r="BP315" i="7"/>
  <c r="BP310" i="7"/>
  <c r="BP112" i="7"/>
  <c r="BP377" i="7"/>
  <c r="BP361" i="7"/>
  <c r="BP374" i="7"/>
  <c r="BP303" i="7"/>
  <c r="BP304" i="7"/>
  <c r="BP109" i="7"/>
  <c r="BP363" i="7"/>
  <c r="BP359" i="7"/>
  <c r="BP372" i="7"/>
  <c r="BP316" i="7"/>
  <c r="BP312" i="7"/>
  <c r="BP318" i="7"/>
  <c r="BP108" i="7"/>
  <c r="BP370" i="7"/>
  <c r="BP362" i="7"/>
  <c r="BP358" i="7"/>
  <c r="BP317" i="7"/>
  <c r="BP314" i="7"/>
  <c r="BP309" i="7"/>
  <c r="BP107" i="7"/>
  <c r="BP366" i="7"/>
  <c r="BP375" i="7"/>
  <c r="BP369" i="7"/>
  <c r="BP305" i="7"/>
  <c r="BP313" i="7"/>
  <c r="BP307" i="7"/>
  <c r="BP113" i="7"/>
  <c r="BP115" i="7"/>
  <c r="BP368" i="7"/>
  <c r="BP367" i="7"/>
  <c r="BP137" i="7"/>
  <c r="BP140" i="7"/>
  <c r="BP47" i="7"/>
  <c r="BP138" i="7"/>
  <c r="BP45" i="7"/>
  <c r="BP147" i="7"/>
  <c r="BP145" i="7"/>
  <c r="BP46" i="7"/>
  <c r="BP144" i="7"/>
  <c r="BP146" i="7"/>
  <c r="BP142" i="7"/>
  <c r="BP148" i="7"/>
  <c r="BP141" i="7"/>
  <c r="BP139" i="7"/>
  <c r="BP143" i="7"/>
  <c r="BP74" i="7"/>
  <c r="BP278" i="7"/>
  <c r="BP280" i="7"/>
  <c r="BP71" i="7"/>
  <c r="BP276" i="7"/>
  <c r="BP274" i="7"/>
  <c r="BP73" i="7"/>
  <c r="BP270" i="7"/>
  <c r="BP272" i="7"/>
  <c r="BP70" i="7"/>
  <c r="BP273" i="7"/>
  <c r="BP268" i="7"/>
  <c r="BP266" i="7"/>
  <c r="BP271" i="7"/>
  <c r="BP277" i="7"/>
  <c r="BP265" i="7"/>
  <c r="BP269" i="7"/>
  <c r="BP69" i="7"/>
  <c r="BP281" i="7"/>
  <c r="BP279" i="7"/>
  <c r="BP149" i="7"/>
  <c r="BP156" i="7"/>
  <c r="BP386" i="7"/>
  <c r="BP60" i="7"/>
  <c r="BP80" i="7"/>
  <c r="BP50" i="7"/>
  <c r="BP246" i="7"/>
  <c r="BP232" i="7"/>
  <c r="BP129" i="7"/>
  <c r="BP54" i="7"/>
  <c r="BP160" i="7"/>
  <c r="BP381" i="7"/>
  <c r="BP59" i="7"/>
  <c r="BP76" i="7"/>
  <c r="BP49" i="7"/>
  <c r="BP236" i="7"/>
  <c r="BP240" i="7"/>
  <c r="BP128" i="7"/>
  <c r="BP58" i="7"/>
  <c r="BP150" i="7"/>
  <c r="BP387" i="7"/>
  <c r="BP48" i="7"/>
  <c r="BP247" i="7"/>
  <c r="BP242" i="7"/>
  <c r="BP136" i="7"/>
  <c r="BP57" i="7"/>
  <c r="BP152" i="7"/>
  <c r="BP383" i="7"/>
  <c r="BP78" i="7"/>
  <c r="BP237" i="7"/>
  <c r="BP233" i="7"/>
  <c r="BP135" i="7"/>
  <c r="BP127" i="7"/>
  <c r="BP56" i="7"/>
  <c r="BP158" i="7"/>
  <c r="BP380" i="7"/>
  <c r="BP75" i="7"/>
  <c r="BP235" i="7"/>
  <c r="BP241" i="7"/>
  <c r="BP132" i="7"/>
  <c r="BP133" i="7"/>
  <c r="BP275" i="7"/>
  <c r="BP55" i="7"/>
  <c r="BP157" i="7"/>
  <c r="BP159" i="7"/>
  <c r="BP385" i="7"/>
  <c r="BP382" i="7"/>
  <c r="BP62" i="7"/>
  <c r="BP77" i="7"/>
  <c r="BP245" i="7"/>
  <c r="BP238" i="7"/>
  <c r="BP134" i="7"/>
  <c r="BP72" i="7"/>
  <c r="BP267" i="7"/>
  <c r="BP155" i="7"/>
  <c r="BP151" i="7"/>
  <c r="BP379" i="7"/>
  <c r="BP388" i="7"/>
  <c r="BP63" i="7"/>
  <c r="BP79" i="7"/>
  <c r="BP239" i="7"/>
  <c r="BP234" i="7"/>
  <c r="BP130" i="7"/>
  <c r="BP43" i="7"/>
  <c r="BP153" i="7"/>
  <c r="BP154" i="7"/>
  <c r="BP384" i="7"/>
  <c r="BP61" i="7"/>
  <c r="BP81" i="7"/>
  <c r="BP244" i="7"/>
  <c r="BP243" i="7"/>
  <c r="BP131" i="7"/>
  <c r="BP68" i="7"/>
  <c r="BP255" i="7"/>
  <c r="BP249" i="7"/>
  <c r="BP65" i="7"/>
  <c r="BP248" i="7"/>
  <c r="BP264" i="7"/>
  <c r="BP86" i="7"/>
  <c r="BP85" i="7"/>
  <c r="BP44" i="7"/>
  <c r="BP64" i="7"/>
  <c r="BP253" i="7"/>
  <c r="BP250" i="7"/>
  <c r="BP257" i="7"/>
  <c r="BP67" i="7"/>
  <c r="BP259" i="7"/>
  <c r="BP251" i="7"/>
  <c r="BP84" i="7"/>
  <c r="BP83" i="7"/>
  <c r="BP51" i="7"/>
  <c r="BP260" i="7"/>
  <c r="BP261" i="7"/>
  <c r="BP53" i="7"/>
  <c r="BP256" i="7"/>
  <c r="BP252" i="7"/>
  <c r="BP82" i="7"/>
  <c r="BP87" i="7"/>
  <c r="BP52" i="7"/>
  <c r="BP262" i="7"/>
  <c r="BP258" i="7"/>
  <c r="BP89" i="7"/>
  <c r="BP66" i="7"/>
  <c r="BP263" i="7"/>
  <c r="BP254" i="7"/>
  <c r="BP88" i="7"/>
  <c r="BA42" i="7"/>
  <c r="BA381" i="7"/>
  <c r="BA380" i="7"/>
  <c r="BA383" i="7"/>
  <c r="BA378" i="7"/>
  <c r="BA384" i="7"/>
  <c r="BA379" i="7"/>
  <c r="BA385" i="7"/>
  <c r="BA386" i="7"/>
  <c r="BA382" i="7"/>
  <c r="BA387" i="7"/>
  <c r="BA388" i="7"/>
  <c r="BA211" i="7"/>
  <c r="BA223" i="7"/>
  <c r="BA220" i="7"/>
  <c r="BA224" i="7"/>
  <c r="BA221" i="7"/>
  <c r="BA201" i="7"/>
  <c r="BA208" i="7"/>
  <c r="BA207" i="7"/>
  <c r="BA212" i="7"/>
  <c r="BA202" i="7"/>
  <c r="BA214" i="7"/>
  <c r="BA203" i="7"/>
  <c r="BA206" i="7"/>
  <c r="BA215" i="7"/>
  <c r="BA219" i="7"/>
  <c r="BA210" i="7"/>
  <c r="BA204" i="7"/>
  <c r="BA222" i="7"/>
  <c r="BA217" i="7"/>
  <c r="BA205" i="7"/>
  <c r="BA218" i="7"/>
  <c r="BA200" i="7"/>
  <c r="BA216" i="7"/>
  <c r="BA213" i="7"/>
  <c r="BA209" i="7"/>
  <c r="BA178" i="7"/>
  <c r="BA179" i="7"/>
  <c r="BA191" i="7"/>
  <c r="BA199" i="7"/>
  <c r="BA197" i="7"/>
  <c r="BA180" i="7"/>
  <c r="BA184" i="7"/>
  <c r="BA189" i="7"/>
  <c r="BA198" i="7"/>
  <c r="BA193" i="7"/>
  <c r="BA177" i="7"/>
  <c r="BA194" i="7"/>
  <c r="BA186" i="7"/>
  <c r="BA192" i="7"/>
  <c r="BA182" i="7"/>
  <c r="BA183" i="7"/>
  <c r="BA187" i="7"/>
  <c r="BA188" i="7"/>
  <c r="BA195" i="7"/>
  <c r="BA176" i="7"/>
  <c r="BA181" i="7"/>
  <c r="BA185" i="7"/>
  <c r="BA190" i="7"/>
  <c r="BA196" i="7"/>
  <c r="BA263" i="7"/>
  <c r="BA276" i="7"/>
  <c r="BA266" i="7"/>
  <c r="BA273" i="7"/>
  <c r="BA265" i="7"/>
  <c r="BA254" i="7"/>
  <c r="BA261" i="7"/>
  <c r="BA258" i="7"/>
  <c r="BA279" i="7"/>
  <c r="BA278" i="7"/>
  <c r="BA267" i="7"/>
  <c r="BA272" i="7"/>
  <c r="BA270" i="7"/>
  <c r="BA260" i="7"/>
  <c r="BA269" i="7"/>
  <c r="BA252" i="7"/>
  <c r="BA277" i="7"/>
  <c r="BA275" i="7"/>
  <c r="BA257" i="7"/>
  <c r="BA259" i="7"/>
  <c r="BA253" i="7"/>
  <c r="BA280" i="7"/>
  <c r="BA271" i="7"/>
  <c r="BA262" i="7"/>
  <c r="BA274" i="7"/>
  <c r="BA264" i="7"/>
  <c r="BA255" i="7"/>
  <c r="BA268" i="7"/>
  <c r="BA256" i="7"/>
  <c r="BA238" i="7"/>
  <c r="BA247" i="7"/>
  <c r="BA235" i="7"/>
  <c r="BA243" i="7"/>
  <c r="BA240" i="7"/>
  <c r="BA245" i="7"/>
  <c r="BA228" i="7"/>
  <c r="BA231" i="7"/>
  <c r="BA236" i="7"/>
  <c r="BA242" i="7"/>
  <c r="BA246" i="7"/>
  <c r="BA229" i="7"/>
  <c r="BA251" i="7"/>
  <c r="BA248" i="7"/>
  <c r="BA230" i="7"/>
  <c r="BA241" i="7"/>
  <c r="BA250" i="7"/>
  <c r="BA234" i="7"/>
  <c r="BA232" i="7"/>
  <c r="BA227" i="7"/>
  <c r="BA237" i="7"/>
  <c r="BA233" i="7"/>
  <c r="BA225" i="7"/>
  <c r="BA226" i="7"/>
  <c r="BA239" i="7"/>
  <c r="BA244" i="7"/>
  <c r="BA249" i="7"/>
  <c r="BA322" i="7"/>
  <c r="BA312" i="7"/>
  <c r="BA340" i="7"/>
  <c r="BA337" i="7"/>
  <c r="BA52" i="7"/>
  <c r="BA315" i="7"/>
  <c r="BA313" i="7"/>
  <c r="BA321" i="7"/>
  <c r="BA324" i="7"/>
  <c r="BA51" i="7"/>
  <c r="BA335" i="7"/>
  <c r="BA327" i="7"/>
  <c r="BA343" i="7"/>
  <c r="BA338" i="7"/>
  <c r="BA53" i="7"/>
  <c r="BA330" i="7"/>
  <c r="BA320" i="7"/>
  <c r="BA328" i="7"/>
  <c r="BA323" i="7"/>
  <c r="BA56" i="7"/>
  <c r="BA325" i="7"/>
  <c r="BA342" i="7"/>
  <c r="BA341" i="7"/>
  <c r="BA316" i="7"/>
  <c r="BA314" i="7"/>
  <c r="BA311" i="7"/>
  <c r="BA318" i="7"/>
  <c r="BA333" i="7"/>
  <c r="BA334" i="7"/>
  <c r="BA326" i="7"/>
  <c r="BA329" i="7"/>
  <c r="BA317" i="7"/>
  <c r="BA54" i="7"/>
  <c r="BA331" i="7"/>
  <c r="BA336" i="7"/>
  <c r="BA319" i="7"/>
  <c r="BA339" i="7"/>
  <c r="BA332" i="7"/>
  <c r="BA55" i="7"/>
  <c r="BA132" i="7"/>
  <c r="BA125" i="7"/>
  <c r="BA131" i="7"/>
  <c r="BA133" i="7"/>
  <c r="BA129" i="7"/>
  <c r="BA127" i="7"/>
  <c r="BA126" i="7"/>
  <c r="BA122" i="7"/>
  <c r="BA130" i="7"/>
  <c r="BA128" i="7"/>
  <c r="BA120" i="7"/>
  <c r="BA44" i="7"/>
  <c r="BA121" i="7"/>
  <c r="BA124" i="7"/>
  <c r="BA45" i="7"/>
  <c r="BA123" i="7"/>
  <c r="BA134" i="7"/>
  <c r="BA86" i="7"/>
  <c r="BA85" i="7"/>
  <c r="BA377" i="7"/>
  <c r="BA362" i="7"/>
  <c r="BA350" i="7"/>
  <c r="BA351" i="7"/>
  <c r="BA101" i="7"/>
  <c r="BA100" i="7"/>
  <c r="BA137" i="7"/>
  <c r="BA140" i="7"/>
  <c r="BA57" i="7"/>
  <c r="BA284" i="7"/>
  <c r="BA292" i="7"/>
  <c r="BA283" i="7"/>
  <c r="BA282" i="7"/>
  <c r="BA87" i="7"/>
  <c r="BA84" i="7"/>
  <c r="BA363" i="7"/>
  <c r="BA349" i="7"/>
  <c r="BA354" i="7"/>
  <c r="BA368" i="7"/>
  <c r="BA96" i="7"/>
  <c r="BA99" i="7"/>
  <c r="BA145" i="7"/>
  <c r="BA141" i="7"/>
  <c r="BA59" i="7"/>
  <c r="BA310" i="7"/>
  <c r="BA291" i="7"/>
  <c r="BA285" i="7"/>
  <c r="BA296" i="7"/>
  <c r="BA118" i="7"/>
  <c r="BA76" i="7"/>
  <c r="BA77" i="7"/>
  <c r="BA361" i="7"/>
  <c r="BA348" i="7"/>
  <c r="BA357" i="7"/>
  <c r="BA371" i="7"/>
  <c r="BA89" i="7"/>
  <c r="BA90" i="7"/>
  <c r="BA152" i="7"/>
  <c r="BA135" i="7"/>
  <c r="BA63" i="7"/>
  <c r="BA65" i="7"/>
  <c r="BA289" i="7"/>
  <c r="BA294" i="7"/>
  <c r="BA306" i="7"/>
  <c r="BA295" i="7"/>
  <c r="BA119" i="7"/>
  <c r="BA78" i="7"/>
  <c r="BA347" i="7"/>
  <c r="BA372" i="7"/>
  <c r="BA360" i="7"/>
  <c r="BA352" i="7"/>
  <c r="BA95" i="7"/>
  <c r="BA88" i="7"/>
  <c r="BA148" i="7"/>
  <c r="BA154" i="7"/>
  <c r="BA64" i="7"/>
  <c r="BA303" i="7"/>
  <c r="BA300" i="7"/>
  <c r="BA288" i="7"/>
  <c r="BA43" i="7"/>
  <c r="BA82" i="7"/>
  <c r="BA364" i="7"/>
  <c r="BA375" i="7"/>
  <c r="BA359" i="7"/>
  <c r="BA366" i="7"/>
  <c r="BA94" i="7"/>
  <c r="BA146" i="7"/>
  <c r="BA149" i="7"/>
  <c r="BA143" i="7"/>
  <c r="BA58" i="7"/>
  <c r="BA308" i="7"/>
  <c r="BA298" i="7"/>
  <c r="BA305" i="7"/>
  <c r="BA81" i="7"/>
  <c r="BA369" i="7"/>
  <c r="BA345" i="7"/>
  <c r="BA374" i="7"/>
  <c r="BA365" i="7"/>
  <c r="BA376" i="7"/>
  <c r="BA92" i="7"/>
  <c r="BA144" i="7"/>
  <c r="BA142" i="7"/>
  <c r="BA147" i="7"/>
  <c r="BA61" i="7"/>
  <c r="BA297" i="7"/>
  <c r="BA287" i="7"/>
  <c r="BA293" i="7"/>
  <c r="BA290" i="7"/>
  <c r="BA83" i="7"/>
  <c r="BA344" i="7"/>
  <c r="BA355" i="7"/>
  <c r="BA356" i="7"/>
  <c r="BA367" i="7"/>
  <c r="BA353" i="7"/>
  <c r="BA98" i="7"/>
  <c r="BA91" i="7"/>
  <c r="BA150" i="7"/>
  <c r="BA151" i="7"/>
  <c r="BA138" i="7"/>
  <c r="BA62" i="7"/>
  <c r="BA281" i="7"/>
  <c r="BA286" i="7"/>
  <c r="BA299" i="7"/>
  <c r="BA304" i="7"/>
  <c r="BA80" i="7"/>
  <c r="BA79" i="7"/>
  <c r="BA346" i="7"/>
  <c r="BA358" i="7"/>
  <c r="BA373" i="7"/>
  <c r="BA370" i="7"/>
  <c r="BA93" i="7"/>
  <c r="BA97" i="7"/>
  <c r="BA139" i="7"/>
  <c r="BA136" i="7"/>
  <c r="BA153" i="7"/>
  <c r="BA60" i="7"/>
  <c r="BA302" i="7"/>
  <c r="BA307" i="7"/>
  <c r="BA301" i="7"/>
  <c r="BA309" i="7"/>
  <c r="BA48" i="7"/>
  <c r="BA107" i="7"/>
  <c r="BA108" i="7"/>
  <c r="BA74" i="7"/>
  <c r="BA165" i="7"/>
  <c r="BA47" i="7"/>
  <c r="BA104" i="7"/>
  <c r="BA112" i="7"/>
  <c r="BA68" i="7"/>
  <c r="BA174" i="7"/>
  <c r="BA159" i="7"/>
  <c r="BA160" i="7"/>
  <c r="BA46" i="7"/>
  <c r="BA115" i="7"/>
  <c r="BA106" i="7"/>
  <c r="BA67" i="7"/>
  <c r="BA158" i="7"/>
  <c r="BA103" i="7"/>
  <c r="BA111" i="7"/>
  <c r="BA66" i="7"/>
  <c r="BA171" i="7"/>
  <c r="BA166" i="7"/>
  <c r="BA170" i="7"/>
  <c r="BA167" i="7"/>
  <c r="BA102" i="7"/>
  <c r="BA113" i="7"/>
  <c r="BA75" i="7"/>
  <c r="BA169" i="7"/>
  <c r="BA172" i="7"/>
  <c r="BA109" i="7"/>
  <c r="BA117" i="7"/>
  <c r="BA73" i="7"/>
  <c r="BA155" i="7"/>
  <c r="BA173" i="7"/>
  <c r="BA168" i="7"/>
  <c r="BA50" i="7"/>
  <c r="BA116" i="7"/>
  <c r="BA110" i="7"/>
  <c r="BA70" i="7"/>
  <c r="BA72" i="7"/>
  <c r="BA163" i="7"/>
  <c r="BA157" i="7"/>
  <c r="BA162" i="7"/>
  <c r="BA49" i="7"/>
  <c r="BA114" i="7"/>
  <c r="BA105" i="7"/>
  <c r="BA69" i="7"/>
  <c r="BA71" i="7"/>
  <c r="BA161" i="7"/>
  <c r="BA175" i="7"/>
  <c r="BA164" i="7"/>
  <c r="BA156" i="7"/>
  <c r="AZ42" i="7"/>
  <c r="AZ43" i="7"/>
  <c r="AZ235" i="7"/>
  <c r="AZ219" i="7"/>
  <c r="AZ231" i="7"/>
  <c r="AZ225" i="7"/>
  <c r="AZ226" i="7"/>
  <c r="AZ220" i="7"/>
  <c r="AZ236" i="7"/>
  <c r="AZ227" i="7"/>
  <c r="AZ240" i="7"/>
  <c r="AZ218" i="7"/>
  <c r="AZ221" i="7"/>
  <c r="AZ239" i="7"/>
  <c r="AZ237" i="7"/>
  <c r="AZ216" i="7"/>
  <c r="AZ241" i="7"/>
  <c r="AZ222" i="7"/>
  <c r="AZ217" i="7"/>
  <c r="AZ233" i="7"/>
  <c r="AZ234" i="7"/>
  <c r="AZ215" i="7"/>
  <c r="AZ230" i="7"/>
  <c r="AZ224" i="7"/>
  <c r="AZ229" i="7"/>
  <c r="AZ228" i="7"/>
  <c r="AZ232" i="7"/>
  <c r="AZ223" i="7"/>
  <c r="AZ238" i="7"/>
  <c r="AZ199" i="7"/>
  <c r="AZ213" i="7"/>
  <c r="AZ192" i="7"/>
  <c r="AZ208" i="7"/>
  <c r="AZ193" i="7"/>
  <c r="AZ194" i="7"/>
  <c r="AZ203" i="7"/>
  <c r="AZ190" i="7"/>
  <c r="AZ210" i="7"/>
  <c r="AZ195" i="7"/>
  <c r="AZ197" i="7"/>
  <c r="AZ211" i="7"/>
  <c r="AZ204" i="7"/>
  <c r="AZ209" i="7"/>
  <c r="AZ205" i="7"/>
  <c r="AZ191" i="7"/>
  <c r="AZ200" i="7"/>
  <c r="AZ189" i="7"/>
  <c r="AZ206" i="7"/>
  <c r="AZ214" i="7"/>
  <c r="AZ196" i="7"/>
  <c r="AZ207" i="7"/>
  <c r="AZ212" i="7"/>
  <c r="AZ198" i="7"/>
  <c r="AZ201" i="7"/>
  <c r="AZ202" i="7"/>
  <c r="AZ272" i="7"/>
  <c r="AZ275" i="7"/>
  <c r="AZ274" i="7"/>
  <c r="AZ283" i="7"/>
  <c r="AZ292" i="7"/>
  <c r="AZ287" i="7"/>
  <c r="AZ294" i="7"/>
  <c r="AZ289" i="7"/>
  <c r="AZ291" i="7"/>
  <c r="AZ286" i="7"/>
  <c r="AZ281" i="7"/>
  <c r="AZ284" i="7"/>
  <c r="AZ278" i="7"/>
  <c r="AZ273" i="7"/>
  <c r="AZ276" i="7"/>
  <c r="AZ295" i="7"/>
  <c r="AZ297" i="7"/>
  <c r="AZ300" i="7"/>
  <c r="AZ301" i="7"/>
  <c r="AZ302" i="7"/>
  <c r="AZ279" i="7"/>
  <c r="AZ298" i="7"/>
  <c r="AZ299" i="7"/>
  <c r="AZ296" i="7"/>
  <c r="AZ290" i="7"/>
  <c r="AZ285" i="7"/>
  <c r="AZ288" i="7"/>
  <c r="AZ293" i="7"/>
  <c r="AZ277" i="7"/>
  <c r="AZ280" i="7"/>
  <c r="AZ303" i="7"/>
  <c r="AZ282" i="7"/>
  <c r="AZ257" i="7"/>
  <c r="AZ242" i="7"/>
  <c r="AZ267" i="7"/>
  <c r="AZ262" i="7"/>
  <c r="AZ252" i="7"/>
  <c r="AZ260" i="7"/>
  <c r="AZ254" i="7"/>
  <c r="AZ251" i="7"/>
  <c r="AZ255" i="7"/>
  <c r="AZ271" i="7"/>
  <c r="AZ268" i="7"/>
  <c r="AZ269" i="7"/>
  <c r="AZ270" i="7"/>
  <c r="AZ265" i="7"/>
  <c r="AZ266" i="7"/>
  <c r="AZ261" i="7"/>
  <c r="AZ264" i="7"/>
  <c r="AZ259" i="7"/>
  <c r="AZ256" i="7"/>
  <c r="AZ243" i="7"/>
  <c r="AZ258" i="7"/>
  <c r="AZ253" i="7"/>
  <c r="AZ263" i="7"/>
  <c r="AZ249" i="7"/>
  <c r="AZ250" i="7"/>
  <c r="AZ247" i="7"/>
  <c r="AZ246" i="7"/>
  <c r="AZ248" i="7"/>
  <c r="AZ245" i="7"/>
  <c r="AZ244" i="7"/>
  <c r="AZ337" i="7"/>
  <c r="AZ349" i="7"/>
  <c r="AZ344" i="7"/>
  <c r="AZ365" i="7"/>
  <c r="AZ54" i="7"/>
  <c r="AZ338" i="7"/>
  <c r="AZ341" i="7"/>
  <c r="AZ354" i="7"/>
  <c r="AZ352" i="7"/>
  <c r="AZ52" i="7"/>
  <c r="AZ361" i="7"/>
  <c r="AZ369" i="7"/>
  <c r="AZ364" i="7"/>
  <c r="AZ345" i="7"/>
  <c r="AZ56" i="7"/>
  <c r="AZ360" i="7"/>
  <c r="AZ348" i="7"/>
  <c r="AZ356" i="7"/>
  <c r="AZ342" i="7"/>
  <c r="AZ359" i="7"/>
  <c r="AZ58" i="7"/>
  <c r="AZ347" i="7"/>
  <c r="AZ367" i="7"/>
  <c r="AZ339" i="7"/>
  <c r="AZ351" i="7"/>
  <c r="AZ370" i="7"/>
  <c r="AZ53" i="7"/>
  <c r="AZ358" i="7"/>
  <c r="AZ346" i="7"/>
  <c r="AZ343" i="7"/>
  <c r="AZ362" i="7"/>
  <c r="AZ353" i="7"/>
  <c r="AZ55" i="7"/>
  <c r="AZ340" i="7"/>
  <c r="AZ355" i="7"/>
  <c r="AZ368" i="7"/>
  <c r="AZ371" i="7"/>
  <c r="AZ372" i="7"/>
  <c r="AZ350" i="7"/>
  <c r="AZ366" i="7"/>
  <c r="AZ357" i="7"/>
  <c r="AZ363" i="7"/>
  <c r="AZ57" i="7"/>
  <c r="AZ143" i="7"/>
  <c r="AZ139" i="7"/>
  <c r="AZ128" i="7"/>
  <c r="AZ130" i="7"/>
  <c r="AZ126" i="7"/>
  <c r="AZ133" i="7"/>
  <c r="AZ45" i="7"/>
  <c r="AZ142" i="7"/>
  <c r="AZ141" i="7"/>
  <c r="AZ135" i="7"/>
  <c r="AZ46" i="7"/>
  <c r="AZ144" i="7"/>
  <c r="AZ129" i="7"/>
  <c r="AZ136" i="7"/>
  <c r="AZ44" i="7"/>
  <c r="AZ131" i="7"/>
  <c r="AZ140" i="7"/>
  <c r="AZ137" i="7"/>
  <c r="AZ127" i="7"/>
  <c r="AZ138" i="7"/>
  <c r="AZ125" i="7"/>
  <c r="AZ132" i="7"/>
  <c r="AZ91" i="7"/>
  <c r="AZ381" i="7"/>
  <c r="AZ384" i="7"/>
  <c r="AZ100" i="7"/>
  <c r="AZ96" i="7"/>
  <c r="AZ150" i="7"/>
  <c r="AZ149" i="7"/>
  <c r="AZ161" i="7"/>
  <c r="AZ59" i="7"/>
  <c r="AZ324" i="7"/>
  <c r="AZ306" i="7"/>
  <c r="AZ329" i="7"/>
  <c r="AZ315" i="7"/>
  <c r="AZ134" i="7"/>
  <c r="AZ85" i="7"/>
  <c r="AZ373" i="7"/>
  <c r="AZ377" i="7"/>
  <c r="AZ103" i="7"/>
  <c r="AZ93" i="7"/>
  <c r="AZ156" i="7"/>
  <c r="AZ159" i="7"/>
  <c r="AZ147" i="7"/>
  <c r="AZ61" i="7"/>
  <c r="AZ66" i="7"/>
  <c r="AZ313" i="7"/>
  <c r="AZ312" i="7"/>
  <c r="AZ322" i="7"/>
  <c r="AZ330" i="7"/>
  <c r="AZ86" i="7"/>
  <c r="AZ90" i="7"/>
  <c r="AZ388" i="7"/>
  <c r="AZ385" i="7"/>
  <c r="AZ95" i="7"/>
  <c r="AZ99" i="7"/>
  <c r="AZ153" i="7"/>
  <c r="AZ160" i="7"/>
  <c r="AZ162" i="7"/>
  <c r="AZ64" i="7"/>
  <c r="AZ333" i="7"/>
  <c r="AZ319" i="7"/>
  <c r="AZ323" i="7"/>
  <c r="AZ316" i="7"/>
  <c r="AZ80" i="7"/>
  <c r="AZ84" i="7"/>
  <c r="AZ375" i="7"/>
  <c r="AZ379" i="7"/>
  <c r="AZ102" i="7"/>
  <c r="AZ92" i="7"/>
  <c r="AZ164" i="7"/>
  <c r="AZ146" i="7"/>
  <c r="AZ157" i="7"/>
  <c r="AZ63" i="7"/>
  <c r="AZ326" i="7"/>
  <c r="AZ334" i="7"/>
  <c r="AZ310" i="7"/>
  <c r="AZ304" i="7"/>
  <c r="AZ89" i="7"/>
  <c r="AZ79" i="7"/>
  <c r="AZ376" i="7"/>
  <c r="AZ382" i="7"/>
  <c r="AZ94" i="7"/>
  <c r="AZ107" i="7"/>
  <c r="AZ165" i="7"/>
  <c r="AZ152" i="7"/>
  <c r="AZ60" i="7"/>
  <c r="AZ336" i="7"/>
  <c r="AZ305" i="7"/>
  <c r="AZ320" i="7"/>
  <c r="AZ328" i="7"/>
  <c r="AZ311" i="7"/>
  <c r="AZ88" i="7"/>
  <c r="AZ87" i="7"/>
  <c r="AZ380" i="7"/>
  <c r="AZ386" i="7"/>
  <c r="AZ105" i="7"/>
  <c r="AZ98" i="7"/>
  <c r="AZ158" i="7"/>
  <c r="AZ154" i="7"/>
  <c r="AZ62" i="7"/>
  <c r="AZ335" i="7"/>
  <c r="AZ309" i="7"/>
  <c r="AZ308" i="7"/>
  <c r="AZ317" i="7"/>
  <c r="AZ83" i="7"/>
  <c r="AZ81" i="7"/>
  <c r="AZ378" i="7"/>
  <c r="AZ374" i="7"/>
  <c r="AZ106" i="7"/>
  <c r="AZ97" i="7"/>
  <c r="AZ151" i="7"/>
  <c r="AZ148" i="7"/>
  <c r="AZ65" i="7"/>
  <c r="AZ325" i="7"/>
  <c r="AZ332" i="7"/>
  <c r="AZ314" i="7"/>
  <c r="AZ327" i="7"/>
  <c r="AZ82" i="7"/>
  <c r="AZ387" i="7"/>
  <c r="AZ383" i="7"/>
  <c r="AZ101" i="7"/>
  <c r="AZ104" i="7"/>
  <c r="AZ163" i="7"/>
  <c r="AZ145" i="7"/>
  <c r="AZ155" i="7"/>
  <c r="AZ67" i="7"/>
  <c r="AZ318" i="7"/>
  <c r="AZ321" i="7"/>
  <c r="AZ331" i="7"/>
  <c r="AZ307" i="7"/>
  <c r="AZ113" i="7"/>
  <c r="AZ116" i="7"/>
  <c r="AZ70" i="7"/>
  <c r="AZ47" i="7"/>
  <c r="AZ108" i="7"/>
  <c r="AZ120" i="7"/>
  <c r="AZ73" i="7"/>
  <c r="AZ178" i="7"/>
  <c r="AZ169" i="7"/>
  <c r="AZ181" i="7"/>
  <c r="AZ171" i="7"/>
  <c r="AZ174" i="7"/>
  <c r="AZ49" i="7"/>
  <c r="AZ112" i="7"/>
  <c r="AZ115" i="7"/>
  <c r="AZ78" i="7"/>
  <c r="AZ167" i="7"/>
  <c r="AZ51" i="7"/>
  <c r="AZ117" i="7"/>
  <c r="AZ122" i="7"/>
  <c r="AZ75" i="7"/>
  <c r="AZ72" i="7"/>
  <c r="AZ188" i="7"/>
  <c r="AZ184" i="7"/>
  <c r="AZ176" i="7"/>
  <c r="AZ183" i="7"/>
  <c r="AZ48" i="7"/>
  <c r="AZ111" i="7"/>
  <c r="AZ119" i="7"/>
  <c r="AZ123" i="7"/>
  <c r="AZ77" i="7"/>
  <c r="AZ69" i="7"/>
  <c r="AZ177" i="7"/>
  <c r="AZ50" i="7"/>
  <c r="AZ109" i="7"/>
  <c r="AZ114" i="7"/>
  <c r="AZ68" i="7"/>
  <c r="AZ74" i="7"/>
  <c r="AZ179" i="7"/>
  <c r="AZ172" i="7"/>
  <c r="AZ173" i="7"/>
  <c r="AZ175" i="7"/>
  <c r="AZ118" i="7"/>
  <c r="AZ121" i="7"/>
  <c r="AZ71" i="7"/>
  <c r="AZ180" i="7"/>
  <c r="AZ186" i="7"/>
  <c r="AZ168" i="7"/>
  <c r="AZ185" i="7"/>
  <c r="AZ124" i="7"/>
  <c r="AZ110" i="7"/>
  <c r="AZ76" i="7"/>
  <c r="AZ187" i="7"/>
  <c r="AZ166" i="7"/>
  <c r="AZ182" i="7"/>
  <c r="AZ170" i="7"/>
  <c r="LL42" i="7"/>
  <c r="LL85" i="7"/>
  <c r="LL215" i="7"/>
  <c r="LL164" i="7"/>
  <c r="LL134" i="7"/>
  <c r="LL72" i="7"/>
  <c r="LL49" i="7"/>
  <c r="LL214" i="7"/>
  <c r="LL112" i="7"/>
  <c r="LL62" i="7"/>
  <c r="LL150" i="7"/>
  <c r="LL75" i="7"/>
  <c r="LL50" i="7"/>
  <c r="LL324" i="7"/>
  <c r="LL323" i="7"/>
  <c r="LL322" i="7"/>
  <c r="LL93" i="7"/>
  <c r="LL186" i="7"/>
  <c r="LL388" i="7"/>
  <c r="LL44" i="7"/>
  <c r="LL153" i="7"/>
  <c r="LL185" i="7"/>
  <c r="LL386" i="7"/>
  <c r="LL122" i="7"/>
  <c r="LL373" i="7"/>
  <c r="LL374" i="7"/>
  <c r="LL280" i="7"/>
  <c r="LL281" i="7"/>
  <c r="LL387" i="7"/>
  <c r="LL381" i="7"/>
  <c r="LL47" i="7"/>
  <c r="LL152" i="7"/>
  <c r="LL382" i="7"/>
  <c r="LL151" i="7"/>
  <c r="LL221" i="7"/>
  <c r="LL67" i="7"/>
  <c r="LL220" i="7"/>
  <c r="LL54" i="7"/>
  <c r="LL127" i="7"/>
  <c r="LL307" i="7"/>
  <c r="LL260" i="7"/>
  <c r="LL306" i="7"/>
  <c r="LL101" i="7"/>
  <c r="LL259" i="7"/>
  <c r="LL318" i="7"/>
  <c r="LL102" i="7"/>
  <c r="LL181" i="7"/>
  <c r="LL319" i="7"/>
  <c r="LL180" i="7"/>
  <c r="LL317" i="7"/>
  <c r="LL282" i="7"/>
  <c r="LL143" i="7"/>
  <c r="LL46" i="7"/>
  <c r="LL265" i="7"/>
  <c r="LL266" i="7"/>
  <c r="LL142" i="7"/>
  <c r="LL325" i="7"/>
  <c r="LL254" i="7"/>
  <c r="LL43" i="7"/>
  <c r="LL177" i="7"/>
  <c r="LL58" i="7"/>
  <c r="LL314" i="7"/>
  <c r="LL131" i="7"/>
  <c r="LL230" i="7"/>
  <c r="LL231" i="7"/>
  <c r="LL326" i="7"/>
  <c r="LL255" i="7"/>
  <c r="LL61" i="7"/>
  <c r="LL313" i="7"/>
  <c r="LL111" i="7"/>
  <c r="LL189" i="7"/>
  <c r="LL156" i="7"/>
  <c r="LL79" i="7"/>
  <c r="LL213" i="7"/>
  <c r="LL362" i="7"/>
  <c r="LL212" i="7"/>
  <c r="LL198" i="7"/>
  <c r="LL216" i="7"/>
  <c r="LL63" i="7"/>
  <c r="LL121" i="7"/>
  <c r="LL244" i="7"/>
  <c r="LL364" i="7"/>
  <c r="LL217" i="7"/>
  <c r="LL52" i="7"/>
  <c r="LL245" i="7"/>
  <c r="LL363" i="7"/>
  <c r="LL372" i="7"/>
  <c r="LL147" i="7"/>
  <c r="LL371" i="7"/>
  <c r="LL370" i="7"/>
  <c r="LL194" i="7"/>
  <c r="LL69" i="7"/>
  <c r="LL195" i="7"/>
  <c r="LL258" i="7"/>
  <c r="LL309" i="7"/>
  <c r="LL284" i="7"/>
  <c r="LL56" i="7"/>
  <c r="LL256" i="7"/>
  <c r="LL308" i="7"/>
  <c r="LL283" i="7"/>
  <c r="LL257" i="7"/>
  <c r="LL130" i="7"/>
  <c r="LL302" i="7"/>
  <c r="LL173" i="7"/>
  <c r="LL301" i="7"/>
  <c r="LL174" i="7"/>
  <c r="LL73" i="7"/>
  <c r="LL170" i="7"/>
  <c r="LL228" i="7"/>
  <c r="LL171" i="7"/>
  <c r="LL222" i="7"/>
  <c r="LL68" i="7"/>
  <c r="LL229" i="7"/>
  <c r="LL45" i="7"/>
  <c r="LL223" i="7"/>
  <c r="LL315" i="7"/>
  <c r="LL305" i="7"/>
  <c r="LL78" i="7"/>
  <c r="LL86" i="7"/>
  <c r="LL316" i="7"/>
  <c r="LL303" i="7"/>
  <c r="LL333" i="7"/>
  <c r="LL94" i="7"/>
  <c r="LL209" i="7"/>
  <c r="LL304" i="7"/>
  <c r="LL332" i="7"/>
  <c r="LL287" i="7"/>
  <c r="LL247" i="7"/>
  <c r="LL288" i="7"/>
  <c r="LL385" i="7"/>
  <c r="LL191" i="7"/>
  <c r="LL246" i="7"/>
  <c r="LL383" i="7"/>
  <c r="LL159" i="7"/>
  <c r="LL190" i="7"/>
  <c r="LL53" i="7"/>
  <c r="LL384" i="7"/>
  <c r="LL361" i="7"/>
  <c r="LL184" i="7"/>
  <c r="LL264" i="7"/>
  <c r="LL360" i="7"/>
  <c r="LL103" i="7"/>
  <c r="LL128" i="7"/>
  <c r="LL183" i="7"/>
  <c r="LL263" i="7"/>
  <c r="LL66" i="7"/>
  <c r="LL140" i="7"/>
  <c r="LL57" i="7"/>
  <c r="LL129" i="7"/>
  <c r="LL132" i="7"/>
  <c r="LL139" i="7"/>
  <c r="LL274" i="7"/>
  <c r="LL133" i="7"/>
  <c r="LL275" i="7"/>
  <c r="LL77" i="7"/>
  <c r="LL187" i="7"/>
  <c r="LL239" i="7"/>
  <c r="LL206" i="7"/>
  <c r="LL188" i="7"/>
  <c r="LL238" i="7"/>
  <c r="LL205" i="7"/>
  <c r="LL172" i="7"/>
  <c r="LL366" i="7"/>
  <c r="LL352" i="7"/>
  <c r="LL59" i="7"/>
  <c r="LL365" i="7"/>
  <c r="LL267" i="7"/>
  <c r="LL354" i="7"/>
  <c r="LL91" i="7"/>
  <c r="LL297" i="7"/>
  <c r="LL359" i="7"/>
  <c r="LL268" i="7"/>
  <c r="LL353" i="7"/>
  <c r="LL141" i="7"/>
  <c r="LL298" i="7"/>
  <c r="LL357" i="7"/>
  <c r="LL120" i="7"/>
  <c r="LL296" i="7"/>
  <c r="LL106" i="7"/>
  <c r="LL232" i="7"/>
  <c r="LL358" i="7"/>
  <c r="LL329" i="7"/>
  <c r="LL119" i="7"/>
  <c r="LL334" i="7"/>
  <c r="LL76" i="7"/>
  <c r="LL233" i="7"/>
  <c r="LL328" i="7"/>
  <c r="LL335" i="7"/>
  <c r="LL162" i="7"/>
  <c r="LL137" i="7"/>
  <c r="LL88" i="7"/>
  <c r="LL327" i="7"/>
  <c r="LL336" i="7"/>
  <c r="LL163" i="7"/>
  <c r="LL346" i="7"/>
  <c r="LL80" i="7"/>
  <c r="LL237" i="7"/>
  <c r="LL192" i="7"/>
  <c r="LL110" i="7"/>
  <c r="LL345" i="7"/>
  <c r="LL250" i="7"/>
  <c r="LL251" i="7"/>
  <c r="LL158" i="7"/>
  <c r="LL182" i="7"/>
  <c r="LL123" i="7"/>
  <c r="LL199" i="7"/>
  <c r="LL157" i="7"/>
  <c r="LL200" i="7"/>
  <c r="LL226" i="7"/>
  <c r="LL113" i="7"/>
  <c r="LL70" i="7"/>
  <c r="LL100" i="7"/>
  <c r="LL227" i="7"/>
  <c r="LL97" i="7"/>
  <c r="LL218" i="7"/>
  <c r="LL279" i="7"/>
  <c r="LL83" i="7"/>
  <c r="LL219" i="7"/>
  <c r="LL278" i="7"/>
  <c r="LL272" i="7"/>
  <c r="LL107" i="7"/>
  <c r="LL252" i="7"/>
  <c r="LL81" i="7"/>
  <c r="LL367" i="7"/>
  <c r="LL55" i="7"/>
  <c r="LL125" i="7"/>
  <c r="LL277" i="7"/>
  <c r="LL291" i="7"/>
  <c r="LL321" i="7"/>
  <c r="LL160" i="7"/>
  <c r="LL193" i="7"/>
  <c r="LL138" i="7"/>
  <c r="LL117" i="7"/>
  <c r="LL273" i="7"/>
  <c r="LL262" i="7"/>
  <c r="LL168" i="7"/>
  <c r="LL337" i="7"/>
  <c r="LL369" i="7"/>
  <c r="LL124" i="7"/>
  <c r="LL104" i="7"/>
  <c r="LL289" i="7"/>
  <c r="LL320" i="7"/>
  <c r="LL161" i="7"/>
  <c r="LL95" i="7"/>
  <c r="LL196" i="7"/>
  <c r="LL271" i="7"/>
  <c r="LL179" i="7"/>
  <c r="LL261" i="7"/>
  <c r="LL169" i="7"/>
  <c r="LL74" i="7"/>
  <c r="LL338" i="7"/>
  <c r="LL368" i="7"/>
  <c r="LL84" i="7"/>
  <c r="LL197" i="7"/>
  <c r="LL178" i="7"/>
  <c r="LL235" i="7"/>
  <c r="LL344" i="7"/>
  <c r="LL109" i="7"/>
  <c r="LL339" i="7"/>
  <c r="LL89" i="7"/>
  <c r="LL154" i="7"/>
  <c r="LL234" i="7"/>
  <c r="LL98" i="7"/>
  <c r="LL114" i="7"/>
  <c r="LL341" i="7"/>
  <c r="LL92" i="7"/>
  <c r="LL375" i="7"/>
  <c r="LL155" i="7"/>
  <c r="LL71" i="7"/>
  <c r="LL240" i="7"/>
  <c r="LL208" i="7"/>
  <c r="LL355" i="7"/>
  <c r="LL340" i="7"/>
  <c r="LL377" i="7"/>
  <c r="LL126" i="7"/>
  <c r="LL241" i="7"/>
  <c r="LL207" i="7"/>
  <c r="LL356" i="7"/>
  <c r="LL236" i="7"/>
  <c r="LL253" i="7"/>
  <c r="LL376" i="7"/>
  <c r="LL276" i="7"/>
  <c r="LL290" i="7"/>
  <c r="LL293" i="7"/>
  <c r="LL380" i="7"/>
  <c r="LL310" i="7"/>
  <c r="LL108" i="7"/>
  <c r="LL299" i="7"/>
  <c r="LL331" i="7"/>
  <c r="LL145" i="7"/>
  <c r="LL343" i="7"/>
  <c r="LL149" i="7"/>
  <c r="LL144" i="7"/>
  <c r="LL379" i="7"/>
  <c r="LL286" i="7"/>
  <c r="LL300" i="7"/>
  <c r="LL116" i="7"/>
  <c r="LL330" i="7"/>
  <c r="LL294" i="7"/>
  <c r="LL146" i="7"/>
  <c r="LL342" i="7"/>
  <c r="LL148" i="7"/>
  <c r="LL118" i="7"/>
  <c r="LL82" i="7"/>
  <c r="LL378" i="7"/>
  <c r="LL285" i="7"/>
  <c r="LL210" i="7"/>
  <c r="LL64" i="7"/>
  <c r="LL242" i="7"/>
  <c r="LL115" i="7"/>
  <c r="LL295" i="7"/>
  <c r="LL349" i="7"/>
  <c r="LL99" i="7"/>
  <c r="LL211" i="7"/>
  <c r="LL243" i="7"/>
  <c r="LL96" i="7"/>
  <c r="LL350" i="7"/>
  <c r="LL166" i="7"/>
  <c r="LL348" i="7"/>
  <c r="LL90" i="7"/>
  <c r="LL60" i="7"/>
  <c r="LL48" i="7"/>
  <c r="LL51" i="7"/>
  <c r="LL351" i="7"/>
  <c r="LL165" i="7"/>
  <c r="LL347" i="7"/>
  <c r="LL225" i="7"/>
  <c r="LL270" i="7"/>
  <c r="LL175" i="7"/>
  <c r="LL136" i="7"/>
  <c r="LL167" i="7"/>
  <c r="LL87" i="7"/>
  <c r="LL224" i="7"/>
  <c r="LL269" i="7"/>
  <c r="LL176" i="7"/>
  <c r="LL312" i="7"/>
  <c r="LL135" i="7"/>
  <c r="LL202" i="7"/>
  <c r="LL248" i="7"/>
  <c r="LL203" i="7"/>
  <c r="LL65" i="7"/>
  <c r="LL292" i="7"/>
  <c r="LL311" i="7"/>
  <c r="LL105" i="7"/>
  <c r="LL201" i="7"/>
  <c r="LL249" i="7"/>
  <c r="LL204" i="7"/>
  <c r="LC42" i="7"/>
  <c r="LC171" i="7"/>
  <c r="LC172" i="7"/>
  <c r="LC225" i="7"/>
  <c r="LC226" i="7"/>
  <c r="LC74" i="7"/>
  <c r="LC88" i="7"/>
  <c r="LC140" i="7"/>
  <c r="LC157" i="7"/>
  <c r="LC117" i="7"/>
  <c r="LC116" i="7"/>
  <c r="LC63" i="7"/>
  <c r="LC77" i="7"/>
  <c r="LC342" i="7"/>
  <c r="LC341" i="7"/>
  <c r="LC340" i="7"/>
  <c r="LC96" i="7"/>
  <c r="LC160" i="7"/>
  <c r="LC297" i="7"/>
  <c r="LC296" i="7"/>
  <c r="LC194" i="7"/>
  <c r="LC195" i="7"/>
  <c r="LC53" i="7"/>
  <c r="LC69" i="7"/>
  <c r="LC127" i="7"/>
  <c r="LC231" i="7"/>
  <c r="LC158" i="7"/>
  <c r="LC232" i="7"/>
  <c r="LC159" i="7"/>
  <c r="LC149" i="7"/>
  <c r="LC105" i="7"/>
  <c r="LC335" i="7"/>
  <c r="LC189" i="7"/>
  <c r="LC281" i="7"/>
  <c r="LC337" i="7"/>
  <c r="LC190" i="7"/>
  <c r="LC280" i="7"/>
  <c r="LC324" i="7"/>
  <c r="LC133" i="7"/>
  <c r="LC279" i="7"/>
  <c r="LC322" i="7"/>
  <c r="LC132" i="7"/>
  <c r="LC274" i="7"/>
  <c r="LC273" i="7"/>
  <c r="LC336" i="7"/>
  <c r="LC43" i="7"/>
  <c r="LC323" i="7"/>
  <c r="LC186" i="7"/>
  <c r="LC81" i="7"/>
  <c r="LC185" i="7"/>
  <c r="LC344" i="7"/>
  <c r="LC332" i="7"/>
  <c r="LC272" i="7"/>
  <c r="LC242" i="7"/>
  <c r="LC343" i="7"/>
  <c r="LC331" i="7"/>
  <c r="LC269" i="7"/>
  <c r="LC137" i="7"/>
  <c r="LC330" i="7"/>
  <c r="LC154" i="7"/>
  <c r="LC115" i="7"/>
  <c r="LC153" i="7"/>
  <c r="LC49" i="7"/>
  <c r="LC268" i="7"/>
  <c r="LC198" i="7"/>
  <c r="LC82" i="7"/>
  <c r="LC199" i="7"/>
  <c r="LC163" i="7"/>
  <c r="LC243" i="7"/>
  <c r="LC59" i="7"/>
  <c r="LC383" i="7"/>
  <c r="LC224" i="7"/>
  <c r="LC47" i="7"/>
  <c r="LC228" i="7"/>
  <c r="LC384" i="7"/>
  <c r="LC208" i="7"/>
  <c r="LC227" i="7"/>
  <c r="LC54" i="7"/>
  <c r="LC258" i="7"/>
  <c r="LC164" i="7"/>
  <c r="LC257" i="7"/>
  <c r="LC68" i="7"/>
  <c r="LC126" i="7"/>
  <c r="LC385" i="7"/>
  <c r="LC223" i="7"/>
  <c r="LC298" i="7"/>
  <c r="LC57" i="7"/>
  <c r="LC270" i="7"/>
  <c r="LC136" i="7"/>
  <c r="LC204" i="7"/>
  <c r="LC318" i="7"/>
  <c r="LC135" i="7"/>
  <c r="LC205" i="7"/>
  <c r="LC317" i="7"/>
  <c r="LC319" i="7"/>
  <c r="LC183" i="7"/>
  <c r="LC182" i="7"/>
  <c r="LC325" i="7"/>
  <c r="LC326" i="7"/>
  <c r="LC299" i="7"/>
  <c r="LC271" i="7"/>
  <c r="LC75" i="7"/>
  <c r="LC166" i="7"/>
  <c r="LC201" i="7"/>
  <c r="LC304" i="7"/>
  <c r="LC45" i="7"/>
  <c r="LC167" i="7"/>
  <c r="LC80" i="7"/>
  <c r="LC97" i="7"/>
  <c r="LC219" i="7"/>
  <c r="LC178" i="7"/>
  <c r="LC220" i="7"/>
  <c r="LC89" i="7"/>
  <c r="LC179" i="7"/>
  <c r="LC50" i="7"/>
  <c r="LC64" i="7"/>
  <c r="LC260" i="7"/>
  <c r="LC351" i="7"/>
  <c r="LC70" i="7"/>
  <c r="LC321" i="7"/>
  <c r="LC259" i="7"/>
  <c r="LC352" i="7"/>
  <c r="LC233" i="7"/>
  <c r="LC320" i="7"/>
  <c r="LC234" i="7"/>
  <c r="LC333" i="7"/>
  <c r="LC62" i="7"/>
  <c r="LC240" i="7"/>
  <c r="LC235" i="7"/>
  <c r="LC334" i="7"/>
  <c r="LC200" i="7"/>
  <c r="LC303" i="7"/>
  <c r="LC241" i="7"/>
  <c r="LC290" i="7"/>
  <c r="LC193" i="7"/>
  <c r="LC382" i="7"/>
  <c r="LC381" i="7"/>
  <c r="LC251" i="7"/>
  <c r="LC380" i="7"/>
  <c r="LC196" i="7"/>
  <c r="LC250" i="7"/>
  <c r="LC197" i="7"/>
  <c r="LC277" i="7"/>
  <c r="LC215" i="7"/>
  <c r="LC146" i="7"/>
  <c r="LC58" i="7"/>
  <c r="LC134" i="7"/>
  <c r="LC79" i="7"/>
  <c r="LC278" i="7"/>
  <c r="LC216" i="7"/>
  <c r="LC107" i="7"/>
  <c r="LC138" i="7"/>
  <c r="LC106" i="7"/>
  <c r="LC289" i="7"/>
  <c r="LC139" i="7"/>
  <c r="LC373" i="7"/>
  <c r="LC180" i="7"/>
  <c r="LC125" i="7"/>
  <c r="LC355" i="7"/>
  <c r="LC94" i="7"/>
  <c r="LC387" i="7"/>
  <c r="LC51" i="7"/>
  <c r="LC372" i="7"/>
  <c r="LC52" i="7"/>
  <c r="LC170" i="7"/>
  <c r="LC386" i="7"/>
  <c r="LC244" i="7"/>
  <c r="LC377" i="7"/>
  <c r="LC374" i="7"/>
  <c r="LC110" i="7"/>
  <c r="LC143" i="7"/>
  <c r="LC245" i="7"/>
  <c r="LC378" i="7"/>
  <c r="LC66" i="7"/>
  <c r="LC379" i="7"/>
  <c r="LC60" i="7"/>
  <c r="LC345" i="7"/>
  <c r="LC147" i="7"/>
  <c r="LC78" i="7"/>
  <c r="LC91" i="7"/>
  <c r="LC283" i="7"/>
  <c r="LC346" i="7"/>
  <c r="LC148" i="7"/>
  <c r="LC353" i="7"/>
  <c r="LC313" i="7"/>
  <c r="LC282" i="7"/>
  <c r="LC181" i="7"/>
  <c r="LC347" i="7"/>
  <c r="LC124" i="7"/>
  <c r="LC354" i="7"/>
  <c r="LC314" i="7"/>
  <c r="LC129" i="7"/>
  <c r="LC364" i="7"/>
  <c r="LC83" i="7"/>
  <c r="LC295" i="7"/>
  <c r="LC202" i="7"/>
  <c r="LC191" i="7"/>
  <c r="LC365" i="7"/>
  <c r="LC294" i="7"/>
  <c r="LC366" i="7"/>
  <c r="LC238" i="7"/>
  <c r="LC118" i="7"/>
  <c r="LC104" i="7"/>
  <c r="LC210" i="7"/>
  <c r="LC239" i="7"/>
  <c r="LC264" i="7"/>
  <c r="LC229" i="7"/>
  <c r="LC114" i="7"/>
  <c r="LC209" i="7"/>
  <c r="LC263" i="7"/>
  <c r="LC101" i="7"/>
  <c r="LC248" i="7"/>
  <c r="LC230" i="7"/>
  <c r="LC46" i="7"/>
  <c r="LC265" i="7"/>
  <c r="LC165" i="7"/>
  <c r="LC249" i="7"/>
  <c r="LC72" i="7"/>
  <c r="LC55" i="7"/>
  <c r="LC86" i="7"/>
  <c r="LC188" i="7"/>
  <c r="LC84" i="7"/>
  <c r="LC169" i="7"/>
  <c r="LC119" i="7"/>
  <c r="LC98" i="7"/>
  <c r="LC207" i="7"/>
  <c r="LC376" i="7"/>
  <c r="LC293" i="7"/>
  <c r="LC187" i="7"/>
  <c r="LC358" i="7"/>
  <c r="LC131" i="7"/>
  <c r="LC87" i="7"/>
  <c r="LC247" i="7"/>
  <c r="LC102" i="7"/>
  <c r="LC306" i="7"/>
  <c r="LC253" i="7"/>
  <c r="LC168" i="7"/>
  <c r="LC192" i="7"/>
  <c r="LC356" i="7"/>
  <c r="LC388" i="7"/>
  <c r="LC292" i="7"/>
  <c r="LC246" i="7"/>
  <c r="LC307" i="7"/>
  <c r="LC254" i="7"/>
  <c r="LC128" i="7"/>
  <c r="LC144" i="7"/>
  <c r="LC92" i="7"/>
  <c r="LC287" i="7"/>
  <c r="LC95" i="7"/>
  <c r="LC177" i="7"/>
  <c r="LC76" i="7"/>
  <c r="LC357" i="7"/>
  <c r="LC291" i="7"/>
  <c r="LC305" i="7"/>
  <c r="LC252" i="7"/>
  <c r="LC217" i="7"/>
  <c r="LC145" i="7"/>
  <c r="LC288" i="7"/>
  <c r="LC111" i="7"/>
  <c r="LC44" i="7"/>
  <c r="LC48" i="7"/>
  <c r="LC218" i="7"/>
  <c r="LC122" i="7"/>
  <c r="LC286" i="7"/>
  <c r="LC276" i="7"/>
  <c r="LC266" i="7"/>
  <c r="LC130" i="7"/>
  <c r="LC360" i="7"/>
  <c r="LC275" i="7"/>
  <c r="LC267" i="7"/>
  <c r="LC161" i="7"/>
  <c r="LC73" i="7"/>
  <c r="LC108" i="7"/>
  <c r="LC339" i="7"/>
  <c r="LC203" i="7"/>
  <c r="LC359" i="7"/>
  <c r="LC162" i="7"/>
  <c r="LC338" i="7"/>
  <c r="LC206" i="7"/>
  <c r="LC375" i="7"/>
  <c r="LC67" i="7"/>
  <c r="LC141" i="7"/>
  <c r="LC255" i="7"/>
  <c r="LC99" i="7"/>
  <c r="LC363" i="7"/>
  <c r="LC85" i="7"/>
  <c r="LC71" i="7"/>
  <c r="LC327" i="7"/>
  <c r="LC142" i="7"/>
  <c r="LC316" i="7"/>
  <c r="LC103" i="7"/>
  <c r="LC221" i="7"/>
  <c r="LC256" i="7"/>
  <c r="LC100" i="7"/>
  <c r="LC93" i="7"/>
  <c r="LC308" i="7"/>
  <c r="LC362" i="7"/>
  <c r="LC285" i="7"/>
  <c r="LC184" i="7"/>
  <c r="LC329" i="7"/>
  <c r="LC315" i="7"/>
  <c r="LC222" i="7"/>
  <c r="LC350" i="7"/>
  <c r="LC309" i="7"/>
  <c r="LC361" i="7"/>
  <c r="LC155" i="7"/>
  <c r="LC151" i="7"/>
  <c r="LC236" i="7"/>
  <c r="LC284" i="7"/>
  <c r="LC328" i="7"/>
  <c r="LC65" i="7"/>
  <c r="LC261" i="7"/>
  <c r="LC349" i="7"/>
  <c r="LC310" i="7"/>
  <c r="LC370" i="7"/>
  <c r="LC152" i="7"/>
  <c r="LC368" i="7"/>
  <c r="LC156" i="7"/>
  <c r="LC150" i="7"/>
  <c r="LC237" i="7"/>
  <c r="LC301" i="7"/>
  <c r="LC109" i="7"/>
  <c r="LC212" i="7"/>
  <c r="LC262" i="7"/>
  <c r="LC348" i="7"/>
  <c r="LC312" i="7"/>
  <c r="LC369" i="7"/>
  <c r="LC90" i="7"/>
  <c r="LC174" i="7"/>
  <c r="LC367" i="7"/>
  <c r="LC61" i="7"/>
  <c r="LC300" i="7"/>
  <c r="LC56" i="7"/>
  <c r="LC211" i="7"/>
  <c r="LC176" i="7"/>
  <c r="LC213" i="7"/>
  <c r="LC311" i="7"/>
  <c r="LC371" i="7"/>
  <c r="LC173" i="7"/>
  <c r="LC113" i="7"/>
  <c r="LC302" i="7"/>
  <c r="LC121" i="7"/>
  <c r="LC175" i="7"/>
  <c r="LC214" i="7"/>
  <c r="LC123" i="7"/>
  <c r="LC112" i="7"/>
  <c r="LC120" i="7"/>
  <c r="NG170" i="7"/>
  <c r="NG74" i="7"/>
  <c r="NG132" i="7"/>
  <c r="NG133" i="7"/>
  <c r="NG110" i="7"/>
  <c r="NG343" i="7"/>
  <c r="NG345" i="7"/>
  <c r="NG346" i="7"/>
  <c r="NG344" i="7"/>
  <c r="NG347" i="7"/>
  <c r="NG64" i="7"/>
  <c r="NG44" i="7"/>
  <c r="NG122" i="7"/>
  <c r="NG94" i="7"/>
  <c r="NG369" i="7"/>
  <c r="NG368" i="7"/>
  <c r="NG251" i="7"/>
  <c r="NG80" i="7"/>
  <c r="NG48" i="7"/>
  <c r="NG148" i="7"/>
  <c r="NG220" i="7"/>
  <c r="NG289" i="7"/>
  <c r="NG219" i="7"/>
  <c r="NG288" i="7"/>
  <c r="NG101" i="7"/>
  <c r="NG299" i="7"/>
  <c r="NG250" i="7"/>
  <c r="NG124" i="7"/>
  <c r="NG149" i="7"/>
  <c r="NG298" i="7"/>
  <c r="NG175" i="7"/>
  <c r="NG295" i="7"/>
  <c r="NG294" i="7"/>
  <c r="NG61" i="7"/>
  <c r="NG123" i="7"/>
  <c r="NG174" i="7"/>
  <c r="NG313" i="7"/>
  <c r="NG357" i="7"/>
  <c r="NG356" i="7"/>
  <c r="NG247" i="7"/>
  <c r="NG86" i="7"/>
  <c r="NG203" i="7"/>
  <c r="NG358" i="7"/>
  <c r="NG105" i="7"/>
  <c r="NG145" i="7"/>
  <c r="NG238" i="7"/>
  <c r="NG45" i="7"/>
  <c r="NG208" i="7"/>
  <c r="NG239" i="7"/>
  <c r="NG372" i="7"/>
  <c r="NG117" i="7"/>
  <c r="NG312" i="7"/>
  <c r="NG386" i="7"/>
  <c r="NG373" i="7"/>
  <c r="NG387" i="7"/>
  <c r="NG200" i="7"/>
  <c r="NG182" i="7"/>
  <c r="NG362" i="7"/>
  <c r="NG244" i="7"/>
  <c r="NG54" i="7"/>
  <c r="NG108" i="7"/>
  <c r="NG361" i="7"/>
  <c r="NG243" i="7"/>
  <c r="NG142" i="7"/>
  <c r="NG253" i="7"/>
  <c r="NG69" i="7"/>
  <c r="NG252" i="7"/>
  <c r="NG120" i="7"/>
  <c r="NG314" i="7"/>
  <c r="NG315" i="7"/>
  <c r="NG70" i="7"/>
  <c r="NG93" i="7"/>
  <c r="NG151" i="7"/>
  <c r="NG127" i="7"/>
  <c r="NG360" i="7"/>
  <c r="NG47" i="7"/>
  <c r="NG359" i="7"/>
  <c r="NG193" i="7"/>
  <c r="NG169" i="7"/>
  <c r="NG158" i="7"/>
  <c r="NG375" i="7"/>
  <c r="NG192" i="7"/>
  <c r="NG374" i="7"/>
  <c r="NG172" i="7"/>
  <c r="NG376" i="7"/>
  <c r="NG171" i="7"/>
  <c r="NG60" i="7"/>
  <c r="NG287" i="7"/>
  <c r="NG304" i="7"/>
  <c r="NG281" i="7"/>
  <c r="NG286" i="7"/>
  <c r="NG305" i="7"/>
  <c r="NG100" i="7"/>
  <c r="NG280" i="7"/>
  <c r="NG201" i="7"/>
  <c r="NG140" i="7"/>
  <c r="NG240" i="7"/>
  <c r="NG221" i="7"/>
  <c r="NG107" i="7"/>
  <c r="NG234" i="7"/>
  <c r="NG155" i="7"/>
  <c r="NG235" i="7"/>
  <c r="NG364" i="7"/>
  <c r="NG62" i="7"/>
  <c r="NG202" i="7"/>
  <c r="NG363" i="7"/>
  <c r="NG65" i="7"/>
  <c r="NG245" i="7"/>
  <c r="NG353" i="7"/>
  <c r="NG377" i="7"/>
  <c r="NG129" i="7"/>
  <c r="NG379" i="7"/>
  <c r="NG258" i="7"/>
  <c r="NG301" i="7"/>
  <c r="NG225" i="7"/>
  <c r="NG180" i="7"/>
  <c r="NG378" i="7"/>
  <c r="NG57" i="7"/>
  <c r="NG257" i="7"/>
  <c r="NG300" i="7"/>
  <c r="NG224" i="7"/>
  <c r="NG50" i="7"/>
  <c r="NG166" i="7"/>
  <c r="NG307" i="7"/>
  <c r="NG297" i="7"/>
  <c r="NG237" i="7"/>
  <c r="NG306" i="7"/>
  <c r="NG296" i="7"/>
  <c r="NG176" i="7"/>
  <c r="NG236" i="7"/>
  <c r="NG152" i="7"/>
  <c r="NG194" i="7"/>
  <c r="NG321" i="7"/>
  <c r="NG153" i="7"/>
  <c r="NG320" i="7"/>
  <c r="NG137" i="7"/>
  <c r="NG56" i="7"/>
  <c r="NG338" i="7"/>
  <c r="NG246" i="7"/>
  <c r="NG352" i="7"/>
  <c r="NG380" i="7"/>
  <c r="NG181" i="7"/>
  <c r="NG337" i="7"/>
  <c r="NG278" i="7"/>
  <c r="NG365" i="7"/>
  <c r="NG53" i="7"/>
  <c r="NG106" i="7"/>
  <c r="NG68" i="7"/>
  <c r="NG163" i="7"/>
  <c r="NG367" i="7"/>
  <c r="NG188" i="7"/>
  <c r="NG206" i="7"/>
  <c r="NG207" i="7"/>
  <c r="NG147" i="7"/>
  <c r="NG87" i="7"/>
  <c r="NG114" i="7"/>
  <c r="NG381" i="7"/>
  <c r="NG371" i="7"/>
  <c r="NG115" i="7"/>
  <c r="NG214" i="7"/>
  <c r="NG383" i="7"/>
  <c r="NG370" i="7"/>
  <c r="NG279" i="7"/>
  <c r="NG366" i="7"/>
  <c r="NG150" i="7"/>
  <c r="NG215" i="7"/>
  <c r="NG382" i="7"/>
  <c r="NG109" i="7"/>
  <c r="NG76" i="7"/>
  <c r="NG272" i="7"/>
  <c r="NG99" i="7"/>
  <c r="NG131" i="7"/>
  <c r="NG184" i="7"/>
  <c r="NG139" i="7"/>
  <c r="NG260" i="7"/>
  <c r="NG49" i="7"/>
  <c r="NG231" i="7"/>
  <c r="NG283" i="7"/>
  <c r="NG112" i="7"/>
  <c r="NG183" i="7"/>
  <c r="NG209" i="7"/>
  <c r="NG138" i="7"/>
  <c r="NG259" i="7"/>
  <c r="NG78" i="7"/>
  <c r="NG232" i="7"/>
  <c r="NG282" i="7"/>
  <c r="NG210" i="7"/>
  <c r="NG254" i="7"/>
  <c r="NG255" i="7"/>
  <c r="NG277" i="7"/>
  <c r="NG326" i="7"/>
  <c r="NG276" i="7"/>
  <c r="NG273" i="7"/>
  <c r="NG116" i="7"/>
  <c r="NG67" i="7"/>
  <c r="NG327" i="7"/>
  <c r="NG349" i="7"/>
  <c r="NG179" i="7"/>
  <c r="NG197" i="7"/>
  <c r="NG217" i="7"/>
  <c r="NG92" i="7"/>
  <c r="NG348" i="7"/>
  <c r="NG268" i="7"/>
  <c r="NG83" i="7"/>
  <c r="NG218" i="7"/>
  <c r="NG154" i="7"/>
  <c r="NG102" i="7"/>
  <c r="NG267" i="7"/>
  <c r="NG350" i="7"/>
  <c r="NG303" i="7"/>
  <c r="NG95" i="7"/>
  <c r="NG351" i="7"/>
  <c r="NG302" i="7"/>
  <c r="NG187" i="7"/>
  <c r="NG63" i="7"/>
  <c r="NG324" i="7"/>
  <c r="NG128" i="7"/>
  <c r="NG186" i="7"/>
  <c r="NG173" i="7"/>
  <c r="NG325" i="7"/>
  <c r="NG42" i="7"/>
  <c r="NG51" i="7"/>
  <c r="NG113" i="7"/>
  <c r="NG213" i="7"/>
  <c r="NG46" i="7"/>
  <c r="NG291" i="7"/>
  <c r="NG104" i="7"/>
  <c r="NG216" i="7"/>
  <c r="NG88" i="7"/>
  <c r="NG329" i="7"/>
  <c r="NG335" i="7"/>
  <c r="NG157" i="7"/>
  <c r="NG77" i="7"/>
  <c r="NG55" i="7"/>
  <c r="NG331" i="7"/>
  <c r="NG185" i="7"/>
  <c r="NG336" i="7"/>
  <c r="NG275" i="7"/>
  <c r="NG85" i="7"/>
  <c r="NG205" i="7"/>
  <c r="NG332" i="7"/>
  <c r="NG248" i="7"/>
  <c r="NG43" i="7"/>
  <c r="NG81" i="7"/>
  <c r="NG274" i="7"/>
  <c r="NG264" i="7"/>
  <c r="NG98" i="7"/>
  <c r="NG204" i="7"/>
  <c r="NG136" i="7"/>
  <c r="NG66" i="7"/>
  <c r="NG125" i="7"/>
  <c r="NG330" i="7"/>
  <c r="NG190" i="7"/>
  <c r="NG249" i="7"/>
  <c r="NG159" i="7"/>
  <c r="NG146" i="7"/>
  <c r="NG263" i="7"/>
  <c r="NG199" i="7"/>
  <c r="NG311" i="7"/>
  <c r="NG284" i="7"/>
  <c r="NG126" i="7"/>
  <c r="NG103" i="7"/>
  <c r="NG189" i="7"/>
  <c r="NG165" i="7"/>
  <c r="NG144" i="7"/>
  <c r="NG79" i="7"/>
  <c r="NG198" i="7"/>
  <c r="NG310" i="7"/>
  <c r="NG71" i="7"/>
  <c r="NG285" i="7"/>
  <c r="NG226" i="7"/>
  <c r="NG164" i="7"/>
  <c r="NG334" i="7"/>
  <c r="NG143" i="7"/>
  <c r="NG262" i="7"/>
  <c r="NG130" i="7"/>
  <c r="NG333" i="7"/>
  <c r="NG309" i="7"/>
  <c r="NG90" i="7"/>
  <c r="NG261" i="7"/>
  <c r="NG290" i="7"/>
  <c r="NG73" i="7"/>
  <c r="NG328" i="7"/>
  <c r="NG84" i="7"/>
  <c r="NG96" i="7"/>
  <c r="NG156" i="7"/>
  <c r="NG308" i="7"/>
  <c r="NG270" i="7"/>
  <c r="NG269" i="7"/>
  <c r="NG121" i="7"/>
  <c r="NG211" i="7"/>
  <c r="NG293" i="7"/>
  <c r="NG223" i="7"/>
  <c r="NG340" i="7"/>
  <c r="NG355" i="7"/>
  <c r="NG342" i="7"/>
  <c r="NG212" i="7"/>
  <c r="NG292" i="7"/>
  <c r="NG222" i="7"/>
  <c r="NG167" i="7"/>
  <c r="NG339" i="7"/>
  <c r="NG256" i="7"/>
  <c r="NG323" i="7"/>
  <c r="NG162" i="7"/>
  <c r="NG316" i="7"/>
  <c r="NG59" i="7"/>
  <c r="NG341" i="7"/>
  <c r="NG318" i="7"/>
  <c r="NG91" i="7"/>
  <c r="NG168" i="7"/>
  <c r="NG52" i="7"/>
  <c r="NG322" i="7"/>
  <c r="NG317" i="7"/>
  <c r="NG388" i="7"/>
  <c r="NG319" i="7"/>
  <c r="NG141" i="7"/>
  <c r="NG384" i="7"/>
  <c r="NG58" i="7"/>
  <c r="NG265" i="7"/>
  <c r="NG178" i="7"/>
  <c r="NG385" i="7"/>
  <c r="NG233" i="7"/>
  <c r="NG229" i="7"/>
  <c r="NG119" i="7"/>
  <c r="NG266" i="7"/>
  <c r="NG177" i="7"/>
  <c r="NG242" i="7"/>
  <c r="NG111" i="7"/>
  <c r="NG89" i="7"/>
  <c r="NG97" i="7"/>
  <c r="NG230" i="7"/>
  <c r="NG75" i="7"/>
  <c r="NG134" i="7"/>
  <c r="NG228" i="7"/>
  <c r="NG241" i="7"/>
  <c r="NG160" i="7"/>
  <c r="NG195" i="7"/>
  <c r="NG135" i="7"/>
  <c r="NG82" i="7"/>
  <c r="NG271" i="7"/>
  <c r="NG227" i="7"/>
  <c r="NG118" i="7"/>
  <c r="NG72" i="7"/>
  <c r="NG191" i="7"/>
  <c r="NG354" i="7"/>
  <c r="NG161" i="7"/>
  <c r="NG196" i="7"/>
  <c r="HD42" i="7"/>
  <c r="HD120" i="7"/>
  <c r="HD121" i="7"/>
  <c r="HD361" i="7"/>
  <c r="HD283" i="7"/>
  <c r="HD60" i="7"/>
  <c r="HD284" i="7"/>
  <c r="HD282" i="7"/>
  <c r="HD360" i="7"/>
  <c r="HD155" i="7"/>
  <c r="HD363" i="7"/>
  <c r="HD154" i="7"/>
  <c r="HD362" i="7"/>
  <c r="HD225" i="7"/>
  <c r="HD324" i="7"/>
  <c r="HD49" i="7"/>
  <c r="HD326" i="7"/>
  <c r="HD226" i="7"/>
  <c r="HD323" i="7"/>
  <c r="HD94" i="7"/>
  <c r="HD224" i="7"/>
  <c r="HD325" i="7"/>
  <c r="HD331" i="7"/>
  <c r="HD129" i="7"/>
  <c r="HD128" i="7"/>
  <c r="HD174" i="7"/>
  <c r="HD175" i="7"/>
  <c r="HD63" i="7"/>
  <c r="HD332" i="7"/>
  <c r="HD250" i="7"/>
  <c r="HD176" i="7"/>
  <c r="HD253" i="7"/>
  <c r="HD334" i="7"/>
  <c r="HD47" i="7"/>
  <c r="HD333" i="7"/>
  <c r="HD69" i="7"/>
  <c r="HD252" i="7"/>
  <c r="HD251" i="7"/>
  <c r="HD329" i="7"/>
  <c r="HD108" i="7"/>
  <c r="HD109" i="7"/>
  <c r="HD55" i="7"/>
  <c r="HD327" i="7"/>
  <c r="HD328" i="7"/>
  <c r="HD267" i="7"/>
  <c r="HD264" i="7"/>
  <c r="HD266" i="7"/>
  <c r="HD304" i="7"/>
  <c r="HD306" i="7"/>
  <c r="HD198" i="7"/>
  <c r="HD305" i="7"/>
  <c r="HD199" i="7"/>
  <c r="HD265" i="7"/>
  <c r="HD197" i="7"/>
  <c r="HD80" i="7"/>
  <c r="HD62" i="7"/>
  <c r="HD73" i="7"/>
  <c r="HD275" i="7"/>
  <c r="HD85" i="7"/>
  <c r="HD277" i="7"/>
  <c r="HD137" i="7"/>
  <c r="HD125" i="7"/>
  <c r="HD330" i="7"/>
  <c r="HD307" i="7"/>
  <c r="HD124" i="7"/>
  <c r="HD341" i="7"/>
  <c r="HD318" i="7"/>
  <c r="HD342" i="7"/>
  <c r="HD317" i="7"/>
  <c r="HD59" i="7"/>
  <c r="HD340" i="7"/>
  <c r="HD84" i="7"/>
  <c r="HD140" i="7"/>
  <c r="HD339" i="7"/>
  <c r="HD72" i="7"/>
  <c r="HD141" i="7"/>
  <c r="HD276" i="7"/>
  <c r="HD139" i="7"/>
  <c r="HD223" i="7"/>
  <c r="HD138" i="7"/>
  <c r="HD221" i="7"/>
  <c r="HD93" i="7"/>
  <c r="HD222" i="7"/>
  <c r="HD247" i="7"/>
  <c r="HD249" i="7"/>
  <c r="HD248" i="7"/>
  <c r="HD54" i="7"/>
  <c r="HD316" i="7"/>
  <c r="HD68" i="7"/>
  <c r="HD92" i="7"/>
  <c r="HD98" i="7"/>
  <c r="HD106" i="7"/>
  <c r="HD97" i="7"/>
  <c r="HD107" i="7"/>
  <c r="HD273" i="7"/>
  <c r="HD123" i="7"/>
  <c r="HD122" i="7"/>
  <c r="HD79" i="7"/>
  <c r="HD83" i="7"/>
  <c r="HD78" i="7"/>
  <c r="HD386" i="7"/>
  <c r="HD387" i="7"/>
  <c r="HD272" i="7"/>
  <c r="HD388" i="7"/>
  <c r="HD44" i="7"/>
  <c r="HD271" i="7"/>
  <c r="HD113" i="7"/>
  <c r="HD385" i="7"/>
  <c r="HD274" i="7"/>
  <c r="HD112" i="7"/>
  <c r="HD378" i="7"/>
  <c r="HD348" i="7"/>
  <c r="HD178" i="7"/>
  <c r="HD70" i="7"/>
  <c r="HD111" i="7"/>
  <c r="HD157" i="7"/>
  <c r="HD377" i="7"/>
  <c r="HD351" i="7"/>
  <c r="HD91" i="7"/>
  <c r="HD177" i="7"/>
  <c r="HD71" i="7"/>
  <c r="HD158" i="7"/>
  <c r="HD96" i="7"/>
  <c r="HD350" i="7"/>
  <c r="HD90" i="7"/>
  <c r="HD156" i="7"/>
  <c r="HD95" i="7"/>
  <c r="HD379" i="7"/>
  <c r="HD61" i="7"/>
  <c r="HD349" i="7"/>
  <c r="HD136" i="7"/>
  <c r="HD380" i="7"/>
  <c r="HD347" i="7"/>
  <c r="HD135" i="7"/>
  <c r="HD48" i="7"/>
  <c r="HD179" i="7"/>
  <c r="HD110" i="7"/>
  <c r="HD105" i="7"/>
  <c r="HD104" i="7"/>
  <c r="HD45" i="7"/>
  <c r="HD281" i="7"/>
  <c r="HD269" i="7"/>
  <c r="HD56" i="7"/>
  <c r="HD280" i="7"/>
  <c r="HD53" i="7"/>
  <c r="HD268" i="7"/>
  <c r="HD134" i="7"/>
  <c r="HD279" i="7"/>
  <c r="HD201" i="7"/>
  <c r="HD299" i="7"/>
  <c r="HD82" i="7"/>
  <c r="HD270" i="7"/>
  <c r="HD133" i="7"/>
  <c r="HD278" i="7"/>
  <c r="HD202" i="7"/>
  <c r="HD297" i="7"/>
  <c r="HD81" i="7"/>
  <c r="HD200" i="7"/>
  <c r="HD298" i="7"/>
  <c r="HD302" i="7"/>
  <c r="HD171" i="7"/>
  <c r="HD356" i="7"/>
  <c r="HD290" i="7"/>
  <c r="HD383" i="7"/>
  <c r="HD303" i="7"/>
  <c r="HD382" i="7"/>
  <c r="HD46" i="7"/>
  <c r="HD209" i="7"/>
  <c r="HD101" i="7"/>
  <c r="HD162" i="7"/>
  <c r="HD384" i="7"/>
  <c r="HD86" i="7"/>
  <c r="HD244" i="7"/>
  <c r="HD67" i="7"/>
  <c r="HD132" i="7"/>
  <c r="HD210" i="7"/>
  <c r="HD163" i="7"/>
  <c r="HD381" i="7"/>
  <c r="HD246" i="7"/>
  <c r="HD130" i="7"/>
  <c r="HD211" i="7"/>
  <c r="HD58" i="7"/>
  <c r="HD161" i="7"/>
  <c r="HD245" i="7"/>
  <c r="HD131" i="7"/>
  <c r="HD359" i="7"/>
  <c r="HD291" i="7"/>
  <c r="HD65" i="7"/>
  <c r="HD301" i="7"/>
  <c r="HD169" i="7"/>
  <c r="HD358" i="7"/>
  <c r="HD292" i="7"/>
  <c r="HD64" i="7"/>
  <c r="HD300" i="7"/>
  <c r="HD170" i="7"/>
  <c r="HD357" i="7"/>
  <c r="HD289" i="7"/>
  <c r="HD346" i="7"/>
  <c r="HD117" i="7"/>
  <c r="HD345" i="7"/>
  <c r="HD343" i="7"/>
  <c r="HD142" i="7"/>
  <c r="HD52" i="7"/>
  <c r="HD344" i="7"/>
  <c r="HD227" i="7"/>
  <c r="HD150" i="7"/>
  <c r="HD187" i="7"/>
  <c r="HD143" i="7"/>
  <c r="HD255" i="7"/>
  <c r="HD229" i="7"/>
  <c r="HD149" i="7"/>
  <c r="HD186" i="7"/>
  <c r="HD254" i="7"/>
  <c r="HD230" i="7"/>
  <c r="HD185" i="7"/>
  <c r="HD194" i="7"/>
  <c r="HD220" i="7"/>
  <c r="HD256" i="7"/>
  <c r="HD228" i="7"/>
  <c r="HD195" i="7"/>
  <c r="HD218" i="7"/>
  <c r="HD296" i="7"/>
  <c r="HD172" i="7"/>
  <c r="HD375" i="7"/>
  <c r="HD126" i="7"/>
  <c r="HD338" i="7"/>
  <c r="HD118" i="7"/>
  <c r="HD189" i="7"/>
  <c r="HD219" i="7"/>
  <c r="HD295" i="7"/>
  <c r="HD173" i="7"/>
  <c r="HD373" i="7"/>
  <c r="HD88" i="7"/>
  <c r="HD337" i="7"/>
  <c r="HD119" i="7"/>
  <c r="HD204" i="7"/>
  <c r="HD188" i="7"/>
  <c r="HD74" i="7"/>
  <c r="HD239" i="7"/>
  <c r="HD165" i="7"/>
  <c r="HD376" i="7"/>
  <c r="HD87" i="7"/>
  <c r="HD259" i="7"/>
  <c r="HD203" i="7"/>
  <c r="HD233" i="7"/>
  <c r="HD237" i="7"/>
  <c r="HD164" i="7"/>
  <c r="HD374" i="7"/>
  <c r="HD212" i="7"/>
  <c r="HD145" i="7"/>
  <c r="HD260" i="7"/>
  <c r="HD205" i="7"/>
  <c r="HD232" i="7"/>
  <c r="HD181" i="7"/>
  <c r="HD196" i="7"/>
  <c r="HD238" i="7"/>
  <c r="HD214" i="7"/>
  <c r="HD144" i="7"/>
  <c r="HD261" i="7"/>
  <c r="HD257" i="7"/>
  <c r="HD50" i="7"/>
  <c r="HD354" i="7"/>
  <c r="HD231" i="7"/>
  <c r="HD180" i="7"/>
  <c r="HD213" i="7"/>
  <c r="HD262" i="7"/>
  <c r="HD152" i="7"/>
  <c r="HD258" i="7"/>
  <c r="HD355" i="7"/>
  <c r="HD182" i="7"/>
  <c r="HD293" i="7"/>
  <c r="HD336" i="7"/>
  <c r="HD263" i="7"/>
  <c r="HD151" i="7"/>
  <c r="HD76" i="7"/>
  <c r="HD353" i="7"/>
  <c r="HD116" i="7"/>
  <c r="HD294" i="7"/>
  <c r="HD127" i="7"/>
  <c r="HD335" i="7"/>
  <c r="HD153" i="7"/>
  <c r="HD75" i="7"/>
  <c r="HD190" i="7"/>
  <c r="HD352" i="7"/>
  <c r="HD159" i="7"/>
  <c r="HD366" i="7"/>
  <c r="HD322" i="7"/>
  <c r="HD43" i="7"/>
  <c r="HD311" i="7"/>
  <c r="HD89" i="7"/>
  <c r="HD217" i="7"/>
  <c r="HD286" i="7"/>
  <c r="HD207" i="7"/>
  <c r="HD99" i="7"/>
  <c r="HD235" i="7"/>
  <c r="HD369" i="7"/>
  <c r="HD315" i="7"/>
  <c r="HD365" i="7"/>
  <c r="HD321" i="7"/>
  <c r="HD309" i="7"/>
  <c r="HD216" i="7"/>
  <c r="HD208" i="7"/>
  <c r="HD100" i="7"/>
  <c r="HD370" i="7"/>
  <c r="HD314" i="7"/>
  <c r="HD364" i="7"/>
  <c r="HD320" i="7"/>
  <c r="HD310" i="7"/>
  <c r="HD368" i="7"/>
  <c r="HD183" i="7"/>
  <c r="HD313" i="7"/>
  <c r="HD102" i="7"/>
  <c r="HD319" i="7"/>
  <c r="HD241" i="7"/>
  <c r="HD308" i="7"/>
  <c r="HD147" i="7"/>
  <c r="HD57" i="7"/>
  <c r="HD192" i="7"/>
  <c r="HD77" i="7"/>
  <c r="HD372" i="7"/>
  <c r="HD184" i="7"/>
  <c r="HD312" i="7"/>
  <c r="HD103" i="7"/>
  <c r="HD243" i="7"/>
  <c r="HD146" i="7"/>
  <c r="HD193" i="7"/>
  <c r="HD51" i="7"/>
  <c r="HD371" i="7"/>
  <c r="HD166" i="7"/>
  <c r="HD240" i="7"/>
  <c r="HD148" i="7"/>
  <c r="HD114" i="7"/>
  <c r="HD287" i="7"/>
  <c r="HD191" i="7"/>
  <c r="HD167" i="7"/>
  <c r="HD242" i="7"/>
  <c r="HD115" i="7"/>
  <c r="HD288" i="7"/>
  <c r="HD236" i="7"/>
  <c r="HD66" i="7"/>
  <c r="HD160" i="7"/>
  <c r="HD367" i="7"/>
  <c r="HD168" i="7"/>
  <c r="HD215" i="7"/>
  <c r="HD285" i="7"/>
  <c r="HD206" i="7"/>
  <c r="HD234" i="7"/>
  <c r="DW321" i="7"/>
  <c r="DW319" i="7"/>
  <c r="DW318" i="7"/>
  <c r="DW324" i="7"/>
  <c r="DW317" i="7"/>
  <c r="DW42" i="7"/>
  <c r="DW323" i="7"/>
  <c r="DW322" i="7"/>
  <c r="DW320" i="7"/>
  <c r="DW106" i="7"/>
  <c r="DW108" i="7"/>
  <c r="DW107" i="7"/>
  <c r="DW227" i="7"/>
  <c r="DW119" i="7"/>
  <c r="DW224" i="7"/>
  <c r="DW229" i="7"/>
  <c r="DW226" i="7"/>
  <c r="DW67" i="7"/>
  <c r="DW228" i="7"/>
  <c r="DW66" i="7"/>
  <c r="DW225" i="7"/>
  <c r="DW347" i="7"/>
  <c r="DW353" i="7"/>
  <c r="DW120" i="7"/>
  <c r="DW352" i="7"/>
  <c r="DW117" i="7"/>
  <c r="DW351" i="7"/>
  <c r="DW118" i="7"/>
  <c r="DW349" i="7"/>
  <c r="DW60" i="7"/>
  <c r="DW350" i="7"/>
  <c r="DW61" i="7"/>
  <c r="DW348" i="7"/>
  <c r="DW279" i="7"/>
  <c r="DW140" i="7"/>
  <c r="DW277" i="7"/>
  <c r="DW139" i="7"/>
  <c r="DW278" i="7"/>
  <c r="DW137" i="7"/>
  <c r="DW275" i="7"/>
  <c r="DW138" i="7"/>
  <c r="DW280" i="7"/>
  <c r="DW276" i="7"/>
  <c r="DW354" i="7"/>
  <c r="DW152" i="7"/>
  <c r="DW150" i="7"/>
  <c r="DW86" i="7"/>
  <c r="DW88" i="7"/>
  <c r="DW151" i="7"/>
  <c r="DW87" i="7"/>
  <c r="DW153" i="7"/>
  <c r="DW177" i="7"/>
  <c r="DW281" i="7"/>
  <c r="DW79" i="7"/>
  <c r="DW178" i="7"/>
  <c r="DW80" i="7"/>
  <c r="DW175" i="7"/>
  <c r="DW78" i="7"/>
  <c r="DW179" i="7"/>
  <c r="DW154" i="7"/>
  <c r="DW176" i="7"/>
  <c r="DW334" i="7"/>
  <c r="DW115" i="7"/>
  <c r="DW385" i="7"/>
  <c r="DW388" i="7"/>
  <c r="DW333" i="7"/>
  <c r="DW114" i="7"/>
  <c r="DW386" i="7"/>
  <c r="DW387" i="7"/>
  <c r="DW339" i="7"/>
  <c r="DW113" i="7"/>
  <c r="DW190" i="7"/>
  <c r="DW384" i="7"/>
  <c r="DW332" i="7"/>
  <c r="DW193" i="7"/>
  <c r="DW383" i="7"/>
  <c r="DW335" i="7"/>
  <c r="DW192" i="7"/>
  <c r="DW381" i="7"/>
  <c r="DW51" i="7"/>
  <c r="DW336" i="7"/>
  <c r="DW191" i="7"/>
  <c r="DW380" i="7"/>
  <c r="DW337" i="7"/>
  <c r="DW116" i="7"/>
  <c r="DW195" i="7"/>
  <c r="DW379" i="7"/>
  <c r="DW382" i="7"/>
  <c r="DW64" i="7"/>
  <c r="DW104" i="7"/>
  <c r="DW222" i="7"/>
  <c r="DW65" i="7"/>
  <c r="DW149" i="7"/>
  <c r="DW103" i="7"/>
  <c r="DW221" i="7"/>
  <c r="DW146" i="7"/>
  <c r="DW102" i="7"/>
  <c r="DW219" i="7"/>
  <c r="DW147" i="7"/>
  <c r="DW194" i="7"/>
  <c r="DW105" i="7"/>
  <c r="DW218" i="7"/>
  <c r="DW148" i="7"/>
  <c r="DW220" i="7"/>
  <c r="DW338" i="7"/>
  <c r="DW223" i="7"/>
  <c r="DW134" i="7"/>
  <c r="DW274" i="7"/>
  <c r="DW84" i="7"/>
  <c r="DW236" i="7"/>
  <c r="DW136" i="7"/>
  <c r="DW272" i="7"/>
  <c r="DW237" i="7"/>
  <c r="DW133" i="7"/>
  <c r="DW271" i="7"/>
  <c r="DW185" i="7"/>
  <c r="DW241" i="7"/>
  <c r="DW135" i="7"/>
  <c r="DW189" i="7"/>
  <c r="DW239" i="7"/>
  <c r="DW268" i="7"/>
  <c r="DW240" i="7"/>
  <c r="DW270" i="7"/>
  <c r="DW188" i="7"/>
  <c r="DW238" i="7"/>
  <c r="DW269" i="7"/>
  <c r="DW187" i="7"/>
  <c r="DW273" i="7"/>
  <c r="DW85" i="7"/>
  <c r="DW294" i="7"/>
  <c r="DW50" i="7"/>
  <c r="DW329" i="7"/>
  <c r="DW293" i="7"/>
  <c r="DW327" i="7"/>
  <c r="DW291" i="7"/>
  <c r="DW174" i="7"/>
  <c r="DW326" i="7"/>
  <c r="DW186" i="7"/>
  <c r="DW290" i="7"/>
  <c r="DW172" i="7"/>
  <c r="DW325" i="7"/>
  <c r="DW289" i="7"/>
  <c r="DW170" i="7"/>
  <c r="DW295" i="7"/>
  <c r="DW171" i="7"/>
  <c r="DW330" i="7"/>
  <c r="DW173" i="7"/>
  <c r="DW331" i="7"/>
  <c r="DW292" i="7"/>
  <c r="DW328" i="7"/>
  <c r="DW111" i="7"/>
  <c r="DW375" i="7"/>
  <c r="DW215" i="7"/>
  <c r="DW143" i="7"/>
  <c r="DW285" i="7"/>
  <c r="DW112" i="7"/>
  <c r="DW53" i="7"/>
  <c r="DW372" i="7"/>
  <c r="DW217" i="7"/>
  <c r="DW63" i="7"/>
  <c r="DW288" i="7"/>
  <c r="DW263" i="7"/>
  <c r="DW109" i="7"/>
  <c r="DW235" i="7"/>
  <c r="DW54" i="7"/>
  <c r="DW374" i="7"/>
  <c r="DW213" i="7"/>
  <c r="DW62" i="7"/>
  <c r="DW287" i="7"/>
  <c r="DW69" i="7"/>
  <c r="DW262" i="7"/>
  <c r="DW234" i="7"/>
  <c r="DW378" i="7"/>
  <c r="DW214" i="7"/>
  <c r="DW286" i="7"/>
  <c r="DW68" i="7"/>
  <c r="DW267" i="7"/>
  <c r="DW233" i="7"/>
  <c r="DW371" i="7"/>
  <c r="DW141" i="7"/>
  <c r="DW70" i="7"/>
  <c r="DW264" i="7"/>
  <c r="DW231" i="7"/>
  <c r="DW373" i="7"/>
  <c r="DW145" i="7"/>
  <c r="DW284" i="7"/>
  <c r="DW266" i="7"/>
  <c r="DW232" i="7"/>
  <c r="DW377" i="7"/>
  <c r="DW216" i="7"/>
  <c r="DW142" i="7"/>
  <c r="DW283" i="7"/>
  <c r="DW265" i="7"/>
  <c r="DW110" i="7"/>
  <c r="DW230" i="7"/>
  <c r="DW376" i="7"/>
  <c r="DW212" i="7"/>
  <c r="DW144" i="7"/>
  <c r="DW282" i="7"/>
  <c r="DW181" i="7"/>
  <c r="DW370" i="7"/>
  <c r="DW180" i="7"/>
  <c r="DW368" i="7"/>
  <c r="DW182" i="7"/>
  <c r="DW367" i="7"/>
  <c r="DW89" i="7"/>
  <c r="DW81" i="7"/>
  <c r="DW365" i="7"/>
  <c r="DW90" i="7"/>
  <c r="DW82" i="7"/>
  <c r="DW364" i="7"/>
  <c r="DW91" i="7"/>
  <c r="DW83" i="7"/>
  <c r="DW366" i="7"/>
  <c r="DW183" i="7"/>
  <c r="DW52" i="7"/>
  <c r="DW363" i="7"/>
  <c r="DW184" i="7"/>
  <c r="DW369" i="7"/>
  <c r="DW200" i="7"/>
  <c r="DW360" i="7"/>
  <c r="DW249" i="7"/>
  <c r="DW122" i="7"/>
  <c r="DW198" i="7"/>
  <c r="DW132" i="7"/>
  <c r="DW362" i="7"/>
  <c r="DW253" i="7"/>
  <c r="DW197" i="7"/>
  <c r="DW131" i="7"/>
  <c r="DW356" i="7"/>
  <c r="DW57" i="7"/>
  <c r="DW129" i="7"/>
  <c r="DW357" i="7"/>
  <c r="DW130" i="7"/>
  <c r="DW361" i="7"/>
  <c r="DW101" i="7"/>
  <c r="DW251" i="7"/>
  <c r="DW359" i="7"/>
  <c r="DW100" i="7"/>
  <c r="DW254" i="7"/>
  <c r="DW123" i="7"/>
  <c r="DW199" i="7"/>
  <c r="DW358" i="7"/>
  <c r="DW99" i="7"/>
  <c r="DW252" i="7"/>
  <c r="DW124" i="7"/>
  <c r="DW196" i="7"/>
  <c r="DW355" i="7"/>
  <c r="DW250" i="7"/>
  <c r="DW121" i="7"/>
  <c r="DW158" i="7"/>
  <c r="DW306" i="7"/>
  <c r="DW159" i="7"/>
  <c r="DW308" i="7"/>
  <c r="DW156" i="7"/>
  <c r="DW305" i="7"/>
  <c r="DW157" i="7"/>
  <c r="DW304" i="7"/>
  <c r="DW155" i="7"/>
  <c r="DW309" i="7"/>
  <c r="DW303" i="7"/>
  <c r="DW77" i="7"/>
  <c r="DW46" i="7"/>
  <c r="DW344" i="7"/>
  <c r="DW164" i="7"/>
  <c r="DW311" i="7"/>
  <c r="DW43" i="7"/>
  <c r="DW56" i="7"/>
  <c r="DW343" i="7"/>
  <c r="DW161" i="7"/>
  <c r="DW316" i="7"/>
  <c r="DW341" i="7"/>
  <c r="DW59" i="7"/>
  <c r="DW95" i="7"/>
  <c r="DW206" i="7"/>
  <c r="DW163" i="7"/>
  <c r="DW310" i="7"/>
  <c r="DW47" i="7"/>
  <c r="DW340" i="7"/>
  <c r="DW58" i="7"/>
  <c r="DW92" i="7"/>
  <c r="DW203" i="7"/>
  <c r="DW160" i="7"/>
  <c r="DW315" i="7"/>
  <c r="DW345" i="7"/>
  <c r="DW94" i="7"/>
  <c r="DW205" i="7"/>
  <c r="DW162" i="7"/>
  <c r="DW44" i="7"/>
  <c r="DW342" i="7"/>
  <c r="DW93" i="7"/>
  <c r="DW204" i="7"/>
  <c r="DW314" i="7"/>
  <c r="DW346" i="7"/>
  <c r="DW202" i="7"/>
  <c r="DW313" i="7"/>
  <c r="DW71" i="7"/>
  <c r="DW307" i="7"/>
  <c r="DW76" i="7"/>
  <c r="DW45" i="7"/>
  <c r="DW201" i="7"/>
  <c r="DW312" i="7"/>
  <c r="DW72" i="7"/>
  <c r="DW55" i="7"/>
  <c r="DW125" i="7"/>
  <c r="DW260" i="7"/>
  <c r="DW298" i="7"/>
  <c r="DW96" i="7"/>
  <c r="DW248" i="7"/>
  <c r="DW126" i="7"/>
  <c r="DW261" i="7"/>
  <c r="DW297" i="7"/>
  <c r="DW98" i="7"/>
  <c r="DW166" i="7"/>
  <c r="DW245" i="7"/>
  <c r="DW73" i="7"/>
  <c r="DW127" i="7"/>
  <c r="DW259" i="7"/>
  <c r="DW209" i="7"/>
  <c r="DW97" i="7"/>
  <c r="DW169" i="7"/>
  <c r="DW75" i="7"/>
  <c r="DW128" i="7"/>
  <c r="DW258" i="7"/>
  <c r="DW211" i="7"/>
  <c r="DW300" i="7"/>
  <c r="DW168" i="7"/>
  <c r="DW243" i="7"/>
  <c r="DW74" i="7"/>
  <c r="DW49" i="7"/>
  <c r="DW256" i="7"/>
  <c r="DW210" i="7"/>
  <c r="DW302" i="7"/>
  <c r="DW167" i="7"/>
  <c r="DW242" i="7"/>
  <c r="DW255" i="7"/>
  <c r="DW207" i="7"/>
  <c r="DW301" i="7"/>
  <c r="DW165" i="7"/>
  <c r="DW244" i="7"/>
  <c r="DW48" i="7"/>
  <c r="DW208" i="7"/>
  <c r="DW299" i="7"/>
  <c r="DW247" i="7"/>
  <c r="DW257" i="7"/>
  <c r="DW296" i="7"/>
  <c r="DW246" i="7"/>
  <c r="GH42" i="7"/>
  <c r="GH143" i="7"/>
  <c r="GH144" i="7"/>
  <c r="GH354" i="7"/>
  <c r="GH187" i="7"/>
  <c r="GH355" i="7"/>
  <c r="GH189" i="7"/>
  <c r="GH356" i="7"/>
  <c r="GH188" i="7"/>
  <c r="GH353" i="7"/>
  <c r="GH66" i="7"/>
  <c r="GH51" i="7"/>
  <c r="GH279" i="7"/>
  <c r="GH109" i="7"/>
  <c r="GH280" i="7"/>
  <c r="GH110" i="7"/>
  <c r="GH281" i="7"/>
  <c r="GH278" i="7"/>
  <c r="GH215" i="7"/>
  <c r="GH70" i="7"/>
  <c r="GH155" i="7"/>
  <c r="GH216" i="7"/>
  <c r="GH154" i="7"/>
  <c r="GH213" i="7"/>
  <c r="GH49" i="7"/>
  <c r="GH314" i="7"/>
  <c r="GH313" i="7"/>
  <c r="GH312" i="7"/>
  <c r="GH78" i="7"/>
  <c r="GH214" i="7"/>
  <c r="GH77" i="7"/>
  <c r="GH127" i="7"/>
  <c r="GH59" i="7"/>
  <c r="GH129" i="7"/>
  <c r="GH315" i="7"/>
  <c r="GH331" i="7"/>
  <c r="GH332" i="7"/>
  <c r="GH242" i="7"/>
  <c r="GH91" i="7"/>
  <c r="GH330" i="7"/>
  <c r="GH83" i="7"/>
  <c r="GH381" i="7"/>
  <c r="GH245" i="7"/>
  <c r="GH333" i="7"/>
  <c r="GH82" i="7"/>
  <c r="GH385" i="7"/>
  <c r="GH243" i="7"/>
  <c r="GH128" i="7"/>
  <c r="GH383" i="7"/>
  <c r="GH384" i="7"/>
  <c r="GH55" i="7"/>
  <c r="GH69" i="7"/>
  <c r="GH346" i="7"/>
  <c r="GH244" i="7"/>
  <c r="GH347" i="7"/>
  <c r="GH150" i="7"/>
  <c r="GH345" i="7"/>
  <c r="GH167" i="7"/>
  <c r="GH382" i="7"/>
  <c r="GH149" i="7"/>
  <c r="GH343" i="7"/>
  <c r="GH165" i="7"/>
  <c r="GH148" i="7"/>
  <c r="GH97" i="7"/>
  <c r="GH344" i="7"/>
  <c r="GH166" i="7"/>
  <c r="GH68" i="7"/>
  <c r="GH274" i="7"/>
  <c r="GH275" i="7"/>
  <c r="GH170" i="7"/>
  <c r="GH276" i="7"/>
  <c r="GH168" i="7"/>
  <c r="GH64" i="7"/>
  <c r="GH80" i="7"/>
  <c r="GH169" i="7"/>
  <c r="GH65" i="7"/>
  <c r="GH108" i="7"/>
  <c r="GH81" i="7"/>
  <c r="GH107" i="7"/>
  <c r="GH96" i="7"/>
  <c r="GH50" i="7"/>
  <c r="GH277" i="7"/>
  <c r="GH307" i="7"/>
  <c r="GH125" i="7"/>
  <c r="GH126" i="7"/>
  <c r="GH114" i="7"/>
  <c r="GH113" i="7"/>
  <c r="GH75" i="7"/>
  <c r="GH308" i="7"/>
  <c r="GH57" i="7"/>
  <c r="GH76" i="7"/>
  <c r="GH310" i="7"/>
  <c r="GH58" i="7"/>
  <c r="GH309" i="7"/>
  <c r="GH311" i="7"/>
  <c r="GH132" i="7"/>
  <c r="GH145" i="7"/>
  <c r="GH133" i="7"/>
  <c r="GH146" i="7"/>
  <c r="GH134" i="7"/>
  <c r="GH45" i="7"/>
  <c r="GH95" i="7"/>
  <c r="GH342" i="7"/>
  <c r="GH94" i="7"/>
  <c r="GH340" i="7"/>
  <c r="GH341" i="7"/>
  <c r="GH89" i="7"/>
  <c r="GH339" i="7"/>
  <c r="GH90" i="7"/>
  <c r="GH147" i="7"/>
  <c r="GH104" i="7"/>
  <c r="GH130" i="7"/>
  <c r="GH79" i="7"/>
  <c r="GH52" i="7"/>
  <c r="GH190" i="7"/>
  <c r="GH192" i="7"/>
  <c r="GH163" i="7"/>
  <c r="GH191" i="7"/>
  <c r="GH67" i="7"/>
  <c r="GH164" i="7"/>
  <c r="GH217" i="7"/>
  <c r="GH112" i="7"/>
  <c r="GH162" i="7"/>
  <c r="GH106" i="7"/>
  <c r="GH218" i="7"/>
  <c r="GH111" i="7"/>
  <c r="GH105" i="7"/>
  <c r="GH219" i="7"/>
  <c r="GH131" i="7"/>
  <c r="GH246" i="7"/>
  <c r="GH374" i="7"/>
  <c r="GH349" i="7"/>
  <c r="GH122" i="7"/>
  <c r="GH56" i="7"/>
  <c r="GH372" i="7"/>
  <c r="GH93" i="7"/>
  <c r="GH335" i="7"/>
  <c r="GH348" i="7"/>
  <c r="GH124" i="7"/>
  <c r="GH375" i="7"/>
  <c r="GH92" i="7"/>
  <c r="GH336" i="7"/>
  <c r="GH350" i="7"/>
  <c r="GH123" i="7"/>
  <c r="GH373" i="7"/>
  <c r="GH338" i="7"/>
  <c r="GH351" i="7"/>
  <c r="GH376" i="7"/>
  <c r="GH337" i="7"/>
  <c r="GH352" i="7"/>
  <c r="GH249" i="7"/>
  <c r="GH334" i="7"/>
  <c r="GH159" i="7"/>
  <c r="GH60" i="7"/>
  <c r="GH247" i="7"/>
  <c r="GH160" i="7"/>
  <c r="GH248" i="7"/>
  <c r="GH46" i="7"/>
  <c r="GH161" i="7"/>
  <c r="GH380" i="7"/>
  <c r="GH365" i="7"/>
  <c r="GH378" i="7"/>
  <c r="GH207" i="7"/>
  <c r="GH363" i="7"/>
  <c r="GH209" i="7"/>
  <c r="GH157" i="7"/>
  <c r="GH364" i="7"/>
  <c r="GH71" i="7"/>
  <c r="GH208" i="7"/>
  <c r="GH158" i="7"/>
  <c r="GH259" i="7"/>
  <c r="GH63" i="7"/>
  <c r="GH362" i="7"/>
  <c r="GH197" i="7"/>
  <c r="GH98" i="7"/>
  <c r="GH303" i="7"/>
  <c r="GH156" i="7"/>
  <c r="GH260" i="7"/>
  <c r="GH196" i="7"/>
  <c r="GH99" i="7"/>
  <c r="GH304" i="7"/>
  <c r="GH261" i="7"/>
  <c r="GH118" i="7"/>
  <c r="GH198" i="7"/>
  <c r="GH306" i="7"/>
  <c r="GH379" i="7"/>
  <c r="GH258" i="7"/>
  <c r="GH119" i="7"/>
  <c r="GH199" i="7"/>
  <c r="GH305" i="7"/>
  <c r="GH377" i="7"/>
  <c r="GH74" i="7"/>
  <c r="GH366" i="7"/>
  <c r="GH318" i="7"/>
  <c r="GH172" i="7"/>
  <c r="GH270" i="7"/>
  <c r="GH320" i="7"/>
  <c r="GH271" i="7"/>
  <c r="GH284" i="7"/>
  <c r="GH229" i="7"/>
  <c r="GH272" i="7"/>
  <c r="GH285" i="7"/>
  <c r="GH228" i="7"/>
  <c r="GH241" i="7"/>
  <c r="GH273" i="7"/>
  <c r="GH282" i="7"/>
  <c r="GH230" i="7"/>
  <c r="GH137" i="7"/>
  <c r="GH240" i="7"/>
  <c r="GH316" i="7"/>
  <c r="GH283" i="7"/>
  <c r="GH181" i="7"/>
  <c r="GH138" i="7"/>
  <c r="GH239" i="7"/>
  <c r="GH319" i="7"/>
  <c r="GH84" i="7"/>
  <c r="GH182" i="7"/>
  <c r="GH173" i="7"/>
  <c r="GH139" i="7"/>
  <c r="GH368" i="7"/>
  <c r="GH296" i="7"/>
  <c r="GH212" i="7"/>
  <c r="GH262" i="7"/>
  <c r="GH174" i="7"/>
  <c r="GH183" i="7"/>
  <c r="GH141" i="7"/>
  <c r="GH253" i="7"/>
  <c r="GH47" i="7"/>
  <c r="GH220" i="7"/>
  <c r="GH367" i="7"/>
  <c r="GH298" i="7"/>
  <c r="GH202" i="7"/>
  <c r="GH210" i="7"/>
  <c r="GH185" i="7"/>
  <c r="GH142" i="7"/>
  <c r="GH251" i="7"/>
  <c r="GH232" i="7"/>
  <c r="GH223" i="7"/>
  <c r="GH370" i="7"/>
  <c r="GH200" i="7"/>
  <c r="GH211" i="7"/>
  <c r="GH153" i="7"/>
  <c r="GH43" i="7"/>
  <c r="GH44" i="7"/>
  <c r="GH234" i="7"/>
  <c r="GH221" i="7"/>
  <c r="GH369" i="7"/>
  <c r="GH201" i="7"/>
  <c r="GH151" i="7"/>
  <c r="GH100" i="7"/>
  <c r="GH328" i="7"/>
  <c r="GH321" i="7"/>
  <c r="GH231" i="7"/>
  <c r="GH287" i="7"/>
  <c r="GH317" i="7"/>
  <c r="GH180" i="7"/>
  <c r="GH371" i="7"/>
  <c r="GH152" i="7"/>
  <c r="GH101" i="7"/>
  <c r="GH326" i="7"/>
  <c r="GH323" i="7"/>
  <c r="GH233" i="7"/>
  <c r="GH53" i="7"/>
  <c r="GH286" i="7"/>
  <c r="GH171" i="7"/>
  <c r="GH264" i="7"/>
  <c r="GH329" i="7"/>
  <c r="GH86" i="7"/>
  <c r="GH324" i="7"/>
  <c r="GH288" i="7"/>
  <c r="GH297" i="7"/>
  <c r="GH265" i="7"/>
  <c r="GH61" i="7"/>
  <c r="GH175" i="7"/>
  <c r="GH325" i="7"/>
  <c r="GH186" i="7"/>
  <c r="GH85" i="7"/>
  <c r="GH322" i="7"/>
  <c r="GH252" i="7"/>
  <c r="GH289" i="7"/>
  <c r="GH295" i="7"/>
  <c r="GH263" i="7"/>
  <c r="GH48" i="7"/>
  <c r="GH176" i="7"/>
  <c r="GH327" i="7"/>
  <c r="GH184" i="7"/>
  <c r="GH140" i="7"/>
  <c r="GH250" i="7"/>
  <c r="GH222" i="7"/>
  <c r="GH299" i="7"/>
  <c r="GH177" i="7"/>
  <c r="GH103" i="7"/>
  <c r="GH135" i="7"/>
  <c r="GH87" i="7"/>
  <c r="GH72" i="7"/>
  <c r="GH302" i="7"/>
  <c r="GH178" i="7"/>
  <c r="GH102" i="7"/>
  <c r="GH359" i="7"/>
  <c r="GH54" i="7"/>
  <c r="GH73" i="7"/>
  <c r="GH301" i="7"/>
  <c r="GH386" i="7"/>
  <c r="GH179" i="7"/>
  <c r="GH267" i="7"/>
  <c r="GH357" i="7"/>
  <c r="GH115" i="7"/>
  <c r="GH203" i="7"/>
  <c r="GH300" i="7"/>
  <c r="GH387" i="7"/>
  <c r="GH269" i="7"/>
  <c r="GH360" i="7"/>
  <c r="GH235" i="7"/>
  <c r="GH117" i="7"/>
  <c r="GH292" i="7"/>
  <c r="GH227" i="7"/>
  <c r="GH195" i="7"/>
  <c r="GH205" i="7"/>
  <c r="GH388" i="7"/>
  <c r="GH266" i="7"/>
  <c r="GH361" i="7"/>
  <c r="GH254" i="7"/>
  <c r="GH237" i="7"/>
  <c r="GH116" i="7"/>
  <c r="GH290" i="7"/>
  <c r="GH226" i="7"/>
  <c r="GH194" i="7"/>
  <c r="GH206" i="7"/>
  <c r="GH268" i="7"/>
  <c r="GH358" i="7"/>
  <c r="GH62" i="7"/>
  <c r="GH255" i="7"/>
  <c r="GH236" i="7"/>
  <c r="GH293" i="7"/>
  <c r="GH225" i="7"/>
  <c r="GH120" i="7"/>
  <c r="GH193" i="7"/>
  <c r="GH204" i="7"/>
  <c r="GH256" i="7"/>
  <c r="GH238" i="7"/>
  <c r="GH294" i="7"/>
  <c r="GH224" i="7"/>
  <c r="GH121" i="7"/>
  <c r="GH136" i="7"/>
  <c r="GH257" i="7"/>
  <c r="GH88" i="7"/>
  <c r="GH291" i="7"/>
  <c r="GE42" i="7"/>
  <c r="GE147" i="7"/>
  <c r="GE148" i="7"/>
  <c r="GE192" i="7"/>
  <c r="GE193" i="7"/>
  <c r="GE66" i="7"/>
  <c r="GE369" i="7"/>
  <c r="GE67" i="7"/>
  <c r="GE366" i="7"/>
  <c r="GE365" i="7"/>
  <c r="GE195" i="7"/>
  <c r="GE368" i="7"/>
  <c r="GE194" i="7"/>
  <c r="GE367" i="7"/>
  <c r="GE290" i="7"/>
  <c r="GE287" i="7"/>
  <c r="GE289" i="7"/>
  <c r="GE288" i="7"/>
  <c r="GE111" i="7"/>
  <c r="GE112" i="7"/>
  <c r="GE113" i="7"/>
  <c r="GE51" i="7"/>
  <c r="GE71" i="7"/>
  <c r="GE223" i="7"/>
  <c r="GE159" i="7"/>
  <c r="GE222" i="7"/>
  <c r="GE49" i="7"/>
  <c r="GE160" i="7"/>
  <c r="GE221" i="7"/>
  <c r="GE158" i="7"/>
  <c r="GE324" i="7"/>
  <c r="GE79" i="7"/>
  <c r="GE78" i="7"/>
  <c r="GE220" i="7"/>
  <c r="GE325" i="7"/>
  <c r="GE322" i="7"/>
  <c r="GE326" i="7"/>
  <c r="GE132" i="7"/>
  <c r="GE323" i="7"/>
  <c r="GE59" i="7"/>
  <c r="GE252" i="7"/>
  <c r="GE250" i="7"/>
  <c r="GE344" i="7"/>
  <c r="GE343" i="7"/>
  <c r="GE56" i="7"/>
  <c r="GE92" i="7"/>
  <c r="GE341" i="7"/>
  <c r="GE84" i="7"/>
  <c r="GE251" i="7"/>
  <c r="GE253" i="7"/>
  <c r="GE342" i="7"/>
  <c r="GE152" i="7"/>
  <c r="GE358" i="7"/>
  <c r="GE170" i="7"/>
  <c r="GE153" i="7"/>
  <c r="GE357" i="7"/>
  <c r="GE172" i="7"/>
  <c r="GE154" i="7"/>
  <c r="GE69" i="7"/>
  <c r="GE355" i="7"/>
  <c r="GE171" i="7"/>
  <c r="GE70" i="7"/>
  <c r="GE356" i="7"/>
  <c r="GE131" i="7"/>
  <c r="GE83" i="7"/>
  <c r="GE99" i="7"/>
  <c r="GE98" i="7"/>
  <c r="GE93" i="7"/>
  <c r="GE359" i="7"/>
  <c r="GE65" i="7"/>
  <c r="GE173" i="7"/>
  <c r="GE175" i="7"/>
  <c r="GE174" i="7"/>
  <c r="GE285" i="7"/>
  <c r="GE284" i="7"/>
  <c r="GE283" i="7"/>
  <c r="GE110" i="7"/>
  <c r="GE286" i="7"/>
  <c r="GE109" i="7"/>
  <c r="GE82" i="7"/>
  <c r="GE77" i="7"/>
  <c r="GE320" i="7"/>
  <c r="GE319" i="7"/>
  <c r="GE128" i="7"/>
  <c r="GE58" i="7"/>
  <c r="GE321" i="7"/>
  <c r="GE130" i="7"/>
  <c r="GE129" i="7"/>
  <c r="GE117" i="7"/>
  <c r="GE116" i="7"/>
  <c r="GE318" i="7"/>
  <c r="GE353" i="7"/>
  <c r="GE45" i="7"/>
  <c r="GE151" i="7"/>
  <c r="GE350" i="7"/>
  <c r="GE136" i="7"/>
  <c r="GE91" i="7"/>
  <c r="GE149" i="7"/>
  <c r="GE137" i="7"/>
  <c r="GE351" i="7"/>
  <c r="GE97" i="7"/>
  <c r="GE352" i="7"/>
  <c r="GE96" i="7"/>
  <c r="GE354" i="7"/>
  <c r="GE150" i="7"/>
  <c r="GE68" i="7"/>
  <c r="GE115" i="7"/>
  <c r="GE108" i="7"/>
  <c r="GE133" i="7"/>
  <c r="GE114" i="7"/>
  <c r="GE107" i="7"/>
  <c r="GE134" i="7"/>
  <c r="GE197" i="7"/>
  <c r="GE224" i="7"/>
  <c r="GE196" i="7"/>
  <c r="GE167" i="7"/>
  <c r="GE226" i="7"/>
  <c r="GE198" i="7"/>
  <c r="GE169" i="7"/>
  <c r="GE225" i="7"/>
  <c r="GE81" i="7"/>
  <c r="GE168" i="7"/>
  <c r="GE80" i="7"/>
  <c r="GE50" i="7"/>
  <c r="GE135" i="7"/>
  <c r="GE52" i="7"/>
  <c r="GE348" i="7"/>
  <c r="GE127" i="7"/>
  <c r="GE361" i="7"/>
  <c r="GE126" i="7"/>
  <c r="GE255" i="7"/>
  <c r="GE386" i="7"/>
  <c r="GE60" i="7"/>
  <c r="GE360" i="7"/>
  <c r="GE254" i="7"/>
  <c r="GE385" i="7"/>
  <c r="GE94" i="7"/>
  <c r="GE363" i="7"/>
  <c r="GE257" i="7"/>
  <c r="GE388" i="7"/>
  <c r="GE95" i="7"/>
  <c r="GE349" i="7"/>
  <c r="GE46" i="7"/>
  <c r="GE166" i="7"/>
  <c r="GE362" i="7"/>
  <c r="GE256" i="7"/>
  <c r="GE387" i="7"/>
  <c r="GE346" i="7"/>
  <c r="GE165" i="7"/>
  <c r="GE364" i="7"/>
  <c r="GE57" i="7"/>
  <c r="GE345" i="7"/>
  <c r="GE164" i="7"/>
  <c r="GE347" i="7"/>
  <c r="GE204" i="7"/>
  <c r="GE314" i="7"/>
  <c r="GE215" i="7"/>
  <c r="GE269" i="7"/>
  <c r="GE375" i="7"/>
  <c r="GE122" i="7"/>
  <c r="GE205" i="7"/>
  <c r="GE316" i="7"/>
  <c r="GE214" i="7"/>
  <c r="GE161" i="7"/>
  <c r="GE266" i="7"/>
  <c r="GE378" i="7"/>
  <c r="GE329" i="7"/>
  <c r="GE202" i="7"/>
  <c r="GE315" i="7"/>
  <c r="GE76" i="7"/>
  <c r="GE213" i="7"/>
  <c r="GE163" i="7"/>
  <c r="GE268" i="7"/>
  <c r="GE379" i="7"/>
  <c r="GE328" i="7"/>
  <c r="GE203" i="7"/>
  <c r="GE75" i="7"/>
  <c r="GE162" i="7"/>
  <c r="GE377" i="7"/>
  <c r="GE327" i="7"/>
  <c r="GE376" i="7"/>
  <c r="GE102" i="7"/>
  <c r="GE72" i="7"/>
  <c r="GE101" i="7"/>
  <c r="GE317" i="7"/>
  <c r="GE73" i="7"/>
  <c r="GE100" i="7"/>
  <c r="GE313" i="7"/>
  <c r="GE267" i="7"/>
  <c r="GE64" i="7"/>
  <c r="GE121" i="7"/>
  <c r="GE294" i="7"/>
  <c r="GE237" i="7"/>
  <c r="GE249" i="7"/>
  <c r="GE86" i="7"/>
  <c r="GE291" i="7"/>
  <c r="GE235" i="7"/>
  <c r="GE246" i="7"/>
  <c r="GE85" i="7"/>
  <c r="GE247" i="7"/>
  <c r="GE187" i="7"/>
  <c r="GE176" i="7"/>
  <c r="GE279" i="7"/>
  <c r="GE330" i="7"/>
  <c r="GE293" i="7"/>
  <c r="GE188" i="7"/>
  <c r="GE177" i="7"/>
  <c r="GE143" i="7"/>
  <c r="GE55" i="7"/>
  <c r="GE282" i="7"/>
  <c r="GE292" i="7"/>
  <c r="GE186" i="7"/>
  <c r="GE238" i="7"/>
  <c r="GE178" i="7"/>
  <c r="GE141" i="7"/>
  <c r="GE280" i="7"/>
  <c r="GE142" i="7"/>
  <c r="GE207" i="7"/>
  <c r="GE273" i="7"/>
  <c r="GE339" i="7"/>
  <c r="GE88" i="7"/>
  <c r="GE334" i="7"/>
  <c r="GE144" i="7"/>
  <c r="GE240" i="7"/>
  <c r="GE299" i="7"/>
  <c r="GE248" i="7"/>
  <c r="GE381" i="7"/>
  <c r="GE305" i="7"/>
  <c r="GE206" i="7"/>
  <c r="GE270" i="7"/>
  <c r="GE336" i="7"/>
  <c r="GE335" i="7"/>
  <c r="GE241" i="7"/>
  <c r="GE53" i="7"/>
  <c r="GE298" i="7"/>
  <c r="GE384" i="7"/>
  <c r="GE304" i="7"/>
  <c r="GE208" i="7"/>
  <c r="GE157" i="7"/>
  <c r="GE272" i="7"/>
  <c r="GE61" i="7"/>
  <c r="GE259" i="7"/>
  <c r="GE295" i="7"/>
  <c r="GE383" i="7"/>
  <c r="GE308" i="7"/>
  <c r="GE155" i="7"/>
  <c r="GE271" i="7"/>
  <c r="GE62" i="7"/>
  <c r="GE258" i="7"/>
  <c r="GE380" i="7"/>
  <c r="GE307" i="7"/>
  <c r="GE218" i="7"/>
  <c r="GE156" i="7"/>
  <c r="GE48" i="7"/>
  <c r="GE189" i="7"/>
  <c r="GE261" i="7"/>
  <c r="GE230" i="7"/>
  <c r="GE382" i="7"/>
  <c r="GE306" i="7"/>
  <c r="GE216" i="7"/>
  <c r="GE181" i="7"/>
  <c r="GE104" i="7"/>
  <c r="GE338" i="7"/>
  <c r="GE190" i="7"/>
  <c r="GE333" i="7"/>
  <c r="GE260" i="7"/>
  <c r="GE47" i="7"/>
  <c r="GE227" i="7"/>
  <c r="GE236" i="7"/>
  <c r="GE281" i="7"/>
  <c r="GE217" i="7"/>
  <c r="GE179" i="7"/>
  <c r="GE103" i="7"/>
  <c r="GE340" i="7"/>
  <c r="GE191" i="7"/>
  <c r="GE332" i="7"/>
  <c r="GE146" i="7"/>
  <c r="GE297" i="7"/>
  <c r="GE229" i="7"/>
  <c r="GE219" i="7"/>
  <c r="GE180" i="7"/>
  <c r="GE43" i="7"/>
  <c r="GE337" i="7"/>
  <c r="GE87" i="7"/>
  <c r="GE331" i="7"/>
  <c r="GE145" i="7"/>
  <c r="GE44" i="7"/>
  <c r="GE239" i="7"/>
  <c r="GE296" i="7"/>
  <c r="GE228" i="7"/>
  <c r="GE123" i="7"/>
  <c r="GE212" i="7"/>
  <c r="GE185" i="7"/>
  <c r="GE139" i="7"/>
  <c r="GE274" i="7"/>
  <c r="GE265" i="7"/>
  <c r="GE243" i="7"/>
  <c r="GE300" i="7"/>
  <c r="GE231" i="7"/>
  <c r="GE124" i="7"/>
  <c r="GE211" i="7"/>
  <c r="GE183" i="7"/>
  <c r="GE277" i="7"/>
  <c r="GE63" i="7"/>
  <c r="GE264" i="7"/>
  <c r="GE245" i="7"/>
  <c r="GE118" i="7"/>
  <c r="GE303" i="7"/>
  <c r="GE234" i="7"/>
  <c r="GE210" i="7"/>
  <c r="GE106" i="7"/>
  <c r="GE370" i="7"/>
  <c r="GE263" i="7"/>
  <c r="GE242" i="7"/>
  <c r="GE89" i="7"/>
  <c r="GE120" i="7"/>
  <c r="GE232" i="7"/>
  <c r="GE199" i="7"/>
  <c r="GE312" i="7"/>
  <c r="GE105" i="7"/>
  <c r="GE372" i="7"/>
  <c r="GE262" i="7"/>
  <c r="GE90" i="7"/>
  <c r="GE119" i="7"/>
  <c r="GE233" i="7"/>
  <c r="GE200" i="7"/>
  <c r="GE309" i="7"/>
  <c r="GE371" i="7"/>
  <c r="GE74" i="7"/>
  <c r="GE201" i="7"/>
  <c r="GE311" i="7"/>
  <c r="GE275" i="7"/>
  <c r="GE373" i="7"/>
  <c r="GE310" i="7"/>
  <c r="GE184" i="7"/>
  <c r="GE138" i="7"/>
  <c r="GE278" i="7"/>
  <c r="GE374" i="7"/>
  <c r="GE54" i="7"/>
  <c r="GE302" i="7"/>
  <c r="GE125" i="7"/>
  <c r="GE209" i="7"/>
  <c r="GE182" i="7"/>
  <c r="GE140" i="7"/>
  <c r="GE276" i="7"/>
  <c r="GE244" i="7"/>
  <c r="GE301" i="7"/>
  <c r="GS130" i="7"/>
  <c r="GS131" i="7"/>
  <c r="GS42" i="7"/>
  <c r="GS315" i="7"/>
  <c r="GS317" i="7"/>
  <c r="GS169" i="7"/>
  <c r="GS316" i="7"/>
  <c r="GS170" i="7"/>
  <c r="GS63" i="7"/>
  <c r="GS314" i="7"/>
  <c r="GS249" i="7"/>
  <c r="GS364" i="7"/>
  <c r="GS251" i="7"/>
  <c r="GS362" i="7"/>
  <c r="GS250" i="7"/>
  <c r="GS363" i="7"/>
  <c r="GS101" i="7"/>
  <c r="GS50" i="7"/>
  <c r="GS248" i="7"/>
  <c r="GS361" i="7"/>
  <c r="GS100" i="7"/>
  <c r="GS372" i="7"/>
  <c r="GS141" i="7"/>
  <c r="GS66" i="7"/>
  <c r="GS194" i="7"/>
  <c r="GS192" i="7"/>
  <c r="GS193" i="7"/>
  <c r="GS48" i="7"/>
  <c r="GS370" i="7"/>
  <c r="GS140" i="7"/>
  <c r="GS280" i="7"/>
  <c r="GS371" i="7"/>
  <c r="GS279" i="7"/>
  <c r="GS373" i="7"/>
  <c r="GS278" i="7"/>
  <c r="GS73" i="7"/>
  <c r="GS281" i="7"/>
  <c r="GS365" i="7"/>
  <c r="GS367" i="7"/>
  <c r="GS369" i="7"/>
  <c r="GS118" i="7"/>
  <c r="GS117" i="7"/>
  <c r="GS366" i="7"/>
  <c r="GS339" i="7"/>
  <c r="GS220" i="7"/>
  <c r="GS297" i="7"/>
  <c r="GS342" i="7"/>
  <c r="GS54" i="7"/>
  <c r="GS217" i="7"/>
  <c r="GS340" i="7"/>
  <c r="GS219" i="7"/>
  <c r="GS341" i="7"/>
  <c r="GS218" i="7"/>
  <c r="GS85" i="7"/>
  <c r="GS77" i="7"/>
  <c r="GS295" i="7"/>
  <c r="GS368" i="7"/>
  <c r="GS294" i="7"/>
  <c r="GS135" i="7"/>
  <c r="GS307" i="7"/>
  <c r="GS90" i="7"/>
  <c r="GS306" i="7"/>
  <c r="GS150" i="7"/>
  <c r="GS308" i="7"/>
  <c r="GS151" i="7"/>
  <c r="GS309" i="7"/>
  <c r="GS296" i="7"/>
  <c r="GS45" i="7"/>
  <c r="GS136" i="7"/>
  <c r="GS153" i="7"/>
  <c r="GS245" i="7"/>
  <c r="GS382" i="7"/>
  <c r="GS154" i="7"/>
  <c r="GS247" i="7"/>
  <c r="GS383" i="7"/>
  <c r="GS354" i="7"/>
  <c r="GS65" i="7"/>
  <c r="GS152" i="7"/>
  <c r="GS246" i="7"/>
  <c r="GS381" i="7"/>
  <c r="GS353" i="7"/>
  <c r="GS99" i="7"/>
  <c r="GS352" i="7"/>
  <c r="GS355" i="7"/>
  <c r="GS75" i="7"/>
  <c r="GS49" i="7"/>
  <c r="GS76" i="7"/>
  <c r="GS380" i="7"/>
  <c r="GS62" i="7"/>
  <c r="GS115" i="7"/>
  <c r="GS56" i="7"/>
  <c r="GS275" i="7"/>
  <c r="GS116" i="7"/>
  <c r="GS104" i="7"/>
  <c r="GS274" i="7"/>
  <c r="GS105" i="7"/>
  <c r="GS277" i="7"/>
  <c r="GS71" i="7"/>
  <c r="GS276" i="7"/>
  <c r="GS72" i="7"/>
  <c r="GS379" i="7"/>
  <c r="GS114" i="7"/>
  <c r="GS88" i="7"/>
  <c r="GS122" i="7"/>
  <c r="GS89" i="7"/>
  <c r="GS121" i="7"/>
  <c r="GS83" i="7"/>
  <c r="GS134" i="7"/>
  <c r="GS304" i="7"/>
  <c r="GS84" i="7"/>
  <c r="GS133" i="7"/>
  <c r="GS303" i="7"/>
  <c r="GS132" i="7"/>
  <c r="GS305" i="7"/>
  <c r="GS302" i="7"/>
  <c r="GS196" i="7"/>
  <c r="GS120" i="7"/>
  <c r="GS197" i="7"/>
  <c r="GS119" i="7"/>
  <c r="GS195" i="7"/>
  <c r="GS74" i="7"/>
  <c r="GS64" i="7"/>
  <c r="GS147" i="7"/>
  <c r="GS173" i="7"/>
  <c r="GS149" i="7"/>
  <c r="GS172" i="7"/>
  <c r="GS103" i="7"/>
  <c r="GS148" i="7"/>
  <c r="GS97" i="7"/>
  <c r="GS171" i="7"/>
  <c r="GS102" i="7"/>
  <c r="GS98" i="7"/>
  <c r="GS388" i="7"/>
  <c r="GS331" i="7"/>
  <c r="GS57" i="7"/>
  <c r="GS333" i="7"/>
  <c r="GS298" i="7"/>
  <c r="GS334" i="7"/>
  <c r="GS301" i="7"/>
  <c r="GS313" i="7"/>
  <c r="GS113" i="7"/>
  <c r="GS330" i="7"/>
  <c r="GS300" i="7"/>
  <c r="GS145" i="7"/>
  <c r="GS312" i="7"/>
  <c r="GS112" i="7"/>
  <c r="GS55" i="7"/>
  <c r="GS332" i="7"/>
  <c r="GS299" i="7"/>
  <c r="GS146" i="7"/>
  <c r="GS310" i="7"/>
  <c r="GS223" i="7"/>
  <c r="GS87" i="7"/>
  <c r="GS311" i="7"/>
  <c r="GS221" i="7"/>
  <c r="GS86" i="7"/>
  <c r="GS222" i="7"/>
  <c r="GS178" i="7"/>
  <c r="GS335" i="7"/>
  <c r="GS144" i="7"/>
  <c r="GS60" i="7"/>
  <c r="GS67" i="7"/>
  <c r="GS177" i="7"/>
  <c r="GS336" i="7"/>
  <c r="GS143" i="7"/>
  <c r="GS47" i="7"/>
  <c r="GS61" i="7"/>
  <c r="GS68" i="7"/>
  <c r="GS92" i="7"/>
  <c r="GS337" i="7"/>
  <c r="GS325" i="7"/>
  <c r="GS91" i="7"/>
  <c r="GS272" i="7"/>
  <c r="GS338" i="7"/>
  <c r="GS323" i="7"/>
  <c r="GS271" i="7"/>
  <c r="GS322" i="7"/>
  <c r="GS270" i="7"/>
  <c r="GS188" i="7"/>
  <c r="GS233" i="7"/>
  <c r="GS324" i="7"/>
  <c r="GS109" i="7"/>
  <c r="GS273" i="7"/>
  <c r="GS70" i="7"/>
  <c r="GS186" i="7"/>
  <c r="GS231" i="7"/>
  <c r="GS108" i="7"/>
  <c r="GS179" i="7"/>
  <c r="GS187" i="7"/>
  <c r="GS142" i="7"/>
  <c r="GS232" i="7"/>
  <c r="GS79" i="7"/>
  <c r="GS157" i="7"/>
  <c r="GS127" i="7"/>
  <c r="GS126" i="7"/>
  <c r="GS53" i="7"/>
  <c r="GS244" i="7"/>
  <c r="GS205" i="7"/>
  <c r="GS125" i="7"/>
  <c r="GS215" i="7"/>
  <c r="GS241" i="7"/>
  <c r="GS282" i="7"/>
  <c r="GS385" i="7"/>
  <c r="GS204" i="7"/>
  <c r="GS214" i="7"/>
  <c r="GS243" i="7"/>
  <c r="GS284" i="7"/>
  <c r="GS384" i="7"/>
  <c r="GS254" i="7"/>
  <c r="GS207" i="7"/>
  <c r="GS216" i="7"/>
  <c r="GS242" i="7"/>
  <c r="GS285" i="7"/>
  <c r="GS387" i="7"/>
  <c r="GS255" i="7"/>
  <c r="GS165" i="7"/>
  <c r="GS206" i="7"/>
  <c r="GS283" i="7"/>
  <c r="GS386" i="7"/>
  <c r="GS252" i="7"/>
  <c r="GS164" i="7"/>
  <c r="GS156" i="7"/>
  <c r="GS78" i="7"/>
  <c r="GS163" i="7"/>
  <c r="GS139" i="7"/>
  <c r="GS235" i="7"/>
  <c r="GS158" i="7"/>
  <c r="GS94" i="7"/>
  <c r="GS377" i="7"/>
  <c r="GS166" i="7"/>
  <c r="GS224" i="7"/>
  <c r="GS210" i="7"/>
  <c r="GS257" i="7"/>
  <c r="GS155" i="7"/>
  <c r="GS190" i="7"/>
  <c r="GS137" i="7"/>
  <c r="GS374" i="7"/>
  <c r="GS168" i="7"/>
  <c r="GS286" i="7"/>
  <c r="GS128" i="7"/>
  <c r="GS225" i="7"/>
  <c r="GS253" i="7"/>
  <c r="GS266" i="7"/>
  <c r="GS182" i="7"/>
  <c r="GS191" i="7"/>
  <c r="GS375" i="7"/>
  <c r="GS290" i="7"/>
  <c r="GS167" i="7"/>
  <c r="GS288" i="7"/>
  <c r="GS129" i="7"/>
  <c r="GS327" i="7"/>
  <c r="GS264" i="7"/>
  <c r="GS180" i="7"/>
  <c r="GS189" i="7"/>
  <c r="GS58" i="7"/>
  <c r="GS376" i="7"/>
  <c r="GS293" i="7"/>
  <c r="GS289" i="7"/>
  <c r="GS46" i="7"/>
  <c r="GS199" i="7"/>
  <c r="GS328" i="7"/>
  <c r="GS263" i="7"/>
  <c r="GS181" i="7"/>
  <c r="GS378" i="7"/>
  <c r="GS292" i="7"/>
  <c r="GS287" i="7"/>
  <c r="GS51" i="7"/>
  <c r="GS200" i="7"/>
  <c r="GS329" i="7"/>
  <c r="GS265" i="7"/>
  <c r="GS237" i="7"/>
  <c r="GS291" i="7"/>
  <c r="GS198" i="7"/>
  <c r="GS326" i="7"/>
  <c r="GS234" i="7"/>
  <c r="GS80" i="7"/>
  <c r="GS209" i="7"/>
  <c r="GS256" i="7"/>
  <c r="GS138" i="7"/>
  <c r="GS236" i="7"/>
  <c r="GS159" i="7"/>
  <c r="GS93" i="7"/>
  <c r="GS226" i="7"/>
  <c r="GS208" i="7"/>
  <c r="GS258" i="7"/>
  <c r="GS175" i="7"/>
  <c r="GS185" i="7"/>
  <c r="GS160" i="7"/>
  <c r="GS262" i="7"/>
  <c r="GS203" i="7"/>
  <c r="GS44" i="7"/>
  <c r="GS69" i="7"/>
  <c r="GS174" i="7"/>
  <c r="GS183" i="7"/>
  <c r="GS359" i="7"/>
  <c r="GS161" i="7"/>
  <c r="GS59" i="7"/>
  <c r="GS260" i="7"/>
  <c r="GS201" i="7"/>
  <c r="GS184" i="7"/>
  <c r="GS360" i="7"/>
  <c r="GS345" i="7"/>
  <c r="GS318" i="7"/>
  <c r="GS213" i="7"/>
  <c r="GS82" i="7"/>
  <c r="GS107" i="7"/>
  <c r="GS259" i="7"/>
  <c r="GS202" i="7"/>
  <c r="GS356" i="7"/>
  <c r="GS347" i="7"/>
  <c r="GS124" i="7"/>
  <c r="GS320" i="7"/>
  <c r="GS229" i="7"/>
  <c r="GS212" i="7"/>
  <c r="GS81" i="7"/>
  <c r="GS106" i="7"/>
  <c r="GS52" i="7"/>
  <c r="GS350" i="7"/>
  <c r="GS358" i="7"/>
  <c r="GS344" i="7"/>
  <c r="GS123" i="7"/>
  <c r="GS319" i="7"/>
  <c r="GS230" i="7"/>
  <c r="GS211" i="7"/>
  <c r="GS351" i="7"/>
  <c r="GS357" i="7"/>
  <c r="GS267" i="7"/>
  <c r="GS43" i="7"/>
  <c r="GS343" i="7"/>
  <c r="GS96" i="7"/>
  <c r="GS240" i="7"/>
  <c r="GS321" i="7"/>
  <c r="GS227" i="7"/>
  <c r="GS349" i="7"/>
  <c r="GS111" i="7"/>
  <c r="GS269" i="7"/>
  <c r="GS346" i="7"/>
  <c r="GS95" i="7"/>
  <c r="GS239" i="7"/>
  <c r="GS228" i="7"/>
  <c r="GS348" i="7"/>
  <c r="GS110" i="7"/>
  <c r="GS176" i="7"/>
  <c r="GS268" i="7"/>
  <c r="GS162" i="7"/>
  <c r="GS238" i="7"/>
  <c r="GS261" i="7"/>
  <c r="LY126" i="7"/>
  <c r="LY200" i="7"/>
  <c r="LY81" i="7"/>
  <c r="LY154" i="7"/>
  <c r="LY127" i="7"/>
  <c r="LY201" i="7"/>
  <c r="LY141" i="7"/>
  <c r="LY106" i="7"/>
  <c r="LY60" i="7"/>
  <c r="LY300" i="7"/>
  <c r="LY299" i="7"/>
  <c r="LY359" i="7"/>
  <c r="LY115" i="7"/>
  <c r="LY261" i="7"/>
  <c r="LY358" i="7"/>
  <c r="LY262" i="7"/>
  <c r="LY144" i="7"/>
  <c r="LY89" i="7"/>
  <c r="LY174" i="7"/>
  <c r="LY347" i="7"/>
  <c r="LY72" i="7"/>
  <c r="LY173" i="7"/>
  <c r="LY357" i="7"/>
  <c r="LY346" i="7"/>
  <c r="LY354" i="7"/>
  <c r="LY345" i="7"/>
  <c r="LY353" i="7"/>
  <c r="LY206" i="7"/>
  <c r="LY205" i="7"/>
  <c r="LY142" i="7"/>
  <c r="LY143" i="7"/>
  <c r="LY285" i="7"/>
  <c r="LY120" i="7"/>
  <c r="LY295" i="7"/>
  <c r="LY97" i="7"/>
  <c r="LY296" i="7"/>
  <c r="LY96" i="7"/>
  <c r="LY169" i="7"/>
  <c r="LY241" i="7"/>
  <c r="LY247" i="7"/>
  <c r="LY246" i="7"/>
  <c r="LY65" i="7"/>
  <c r="LY53" i="7"/>
  <c r="LY376" i="7"/>
  <c r="LY55" i="7"/>
  <c r="LY134" i="7"/>
  <c r="LY284" i="7"/>
  <c r="LY166" i="7"/>
  <c r="LY238" i="7"/>
  <c r="LY71" i="7"/>
  <c r="LY290" i="7"/>
  <c r="LY237" i="7"/>
  <c r="LY291" i="7"/>
  <c r="LY57" i="7"/>
  <c r="LY375" i="7"/>
  <c r="LY302" i="7"/>
  <c r="LY215" i="7"/>
  <c r="LY49" i="7"/>
  <c r="LY124" i="7"/>
  <c r="LY214" i="7"/>
  <c r="LY147" i="7"/>
  <c r="LY138" i="7"/>
  <c r="LY379" i="7"/>
  <c r="LY301" i="7"/>
  <c r="LY76" i="7"/>
  <c r="LY146" i="7"/>
  <c r="LY378" i="7"/>
  <c r="LY48" i="7"/>
  <c r="LY177" i="7"/>
  <c r="LY105" i="7"/>
  <c r="LY199" i="7"/>
  <c r="LY198" i="7"/>
  <c r="LY202" i="7"/>
  <c r="LY343" i="7"/>
  <c r="LY377" i="7"/>
  <c r="LY114" i="7"/>
  <c r="LY228" i="7"/>
  <c r="LY344" i="7"/>
  <c r="LY227" i="7"/>
  <c r="LY365" i="7"/>
  <c r="LY337" i="7"/>
  <c r="LY185" i="7"/>
  <c r="LY366" i="7"/>
  <c r="LY51" i="7"/>
  <c r="LY336" i="7"/>
  <c r="LY239" i="7"/>
  <c r="LY286" i="7"/>
  <c r="LY70" i="7"/>
  <c r="LY264" i="7"/>
  <c r="LY280" i="7"/>
  <c r="LY287" i="7"/>
  <c r="LY263" i="7"/>
  <c r="LY279" i="7"/>
  <c r="LY162" i="7"/>
  <c r="LY182" i="7"/>
  <c r="LY163" i="7"/>
  <c r="LY122" i="7"/>
  <c r="LY181" i="7"/>
  <c r="LY123" i="7"/>
  <c r="LY240" i="7"/>
  <c r="LY281" i="7"/>
  <c r="LY61" i="7"/>
  <c r="LY229" i="7"/>
  <c r="LY361" i="7"/>
  <c r="LY90" i="7"/>
  <c r="LY268" i="7"/>
  <c r="LY213" i="7"/>
  <c r="LY293" i="7"/>
  <c r="LY283" i="7"/>
  <c r="LY267" i="7"/>
  <c r="LY356" i="7"/>
  <c r="LY212" i="7"/>
  <c r="LY385" i="7"/>
  <c r="LY207" i="7"/>
  <c r="LY292" i="7"/>
  <c r="LY282" i="7"/>
  <c r="LY150" i="7"/>
  <c r="LY179" i="7"/>
  <c r="LY308" i="7"/>
  <c r="LY355" i="7"/>
  <c r="LY387" i="7"/>
  <c r="LY208" i="7"/>
  <c r="LY294" i="7"/>
  <c r="LY149" i="7"/>
  <c r="LY178" i="7"/>
  <c r="LY309" i="7"/>
  <c r="LY59" i="7"/>
  <c r="LY195" i="7"/>
  <c r="LY66" i="7"/>
  <c r="LY386" i="7"/>
  <c r="LY75" i="7"/>
  <c r="LY368" i="7"/>
  <c r="LY367" i="7"/>
  <c r="LY52" i="7"/>
  <c r="LY159" i="7"/>
  <c r="LY369" i="7"/>
  <c r="LY82" i="7"/>
  <c r="LY160" i="7"/>
  <c r="LY230" i="7"/>
  <c r="LY360" i="7"/>
  <c r="LY44" i="7"/>
  <c r="LY254" i="7"/>
  <c r="LY64" i="7"/>
  <c r="LY56" i="7"/>
  <c r="LY121" i="7"/>
  <c r="LY125" i="7"/>
  <c r="LY245" i="7"/>
  <c r="LY46" i="7"/>
  <c r="LY132" i="7"/>
  <c r="LY176" i="7"/>
  <c r="LY43" i="7"/>
  <c r="LY172" i="7"/>
  <c r="LY244" i="7"/>
  <c r="LY191" i="7"/>
  <c r="LY335" i="7"/>
  <c r="LY131" i="7"/>
  <c r="LY175" i="7"/>
  <c r="LY192" i="7"/>
  <c r="LY334" i="7"/>
  <c r="LY98" i="7"/>
  <c r="LY222" i="7"/>
  <c r="LY333" i="7"/>
  <c r="LY255" i="7"/>
  <c r="LY74" i="7"/>
  <c r="LY331" i="7"/>
  <c r="LY275" i="7"/>
  <c r="LY73" i="7"/>
  <c r="LY339" i="7"/>
  <c r="LY276" i="7"/>
  <c r="LY153" i="7"/>
  <c r="LY152" i="7"/>
  <c r="LY161" i="7"/>
  <c r="LY113" i="7"/>
  <c r="LY101" i="7"/>
  <c r="LY84" i="7"/>
  <c r="LY248" i="7"/>
  <c r="LY310" i="7"/>
  <c r="LY50" i="7"/>
  <c r="LY249" i="7"/>
  <c r="LY326" i="7"/>
  <c r="LY304" i="7"/>
  <c r="LY133" i="7"/>
  <c r="LY311" i="7"/>
  <c r="LY216" i="7"/>
  <c r="LY327" i="7"/>
  <c r="LY303" i="7"/>
  <c r="LY217" i="7"/>
  <c r="LY332" i="7"/>
  <c r="LY328" i="7"/>
  <c r="LY305" i="7"/>
  <c r="LY87" i="7"/>
  <c r="LY338" i="7"/>
  <c r="LY129" i="7"/>
  <c r="LY319" i="7"/>
  <c r="LY171" i="7"/>
  <c r="LY320" i="7"/>
  <c r="LY363" i="7"/>
  <c r="LY220" i="7"/>
  <c r="LY95" i="7"/>
  <c r="LY258" i="7"/>
  <c r="LY170" i="7"/>
  <c r="LY321" i="7"/>
  <c r="LY233" i="7"/>
  <c r="LY107" i="7"/>
  <c r="LY80" i="7"/>
  <c r="LY92" i="7"/>
  <c r="LY364" i="7"/>
  <c r="LY221" i="7"/>
  <c r="LY260" i="7"/>
  <c r="LY42" i="7"/>
  <c r="LY234" i="7"/>
  <c r="LY362" i="7"/>
  <c r="LY77" i="7"/>
  <c r="LY259" i="7"/>
  <c r="LY211" i="7"/>
  <c r="LY204" i="7"/>
  <c r="LY117" i="7"/>
  <c r="LY186" i="7"/>
  <c r="LY203" i="7"/>
  <c r="LY104" i="7"/>
  <c r="LY116" i="7"/>
  <c r="LY187" i="7"/>
  <c r="LY68" i="7"/>
  <c r="LY47" i="7"/>
  <c r="LY373" i="7"/>
  <c r="LY312" i="7"/>
  <c r="LY119" i="7"/>
  <c r="LY99" i="7"/>
  <c r="LY111" i="7"/>
  <c r="LY88" i="7"/>
  <c r="LY372" i="7"/>
  <c r="LY314" i="7"/>
  <c r="LY58" i="7"/>
  <c r="LY257" i="7"/>
  <c r="LY371" i="7"/>
  <c r="LY236" i="7"/>
  <c r="LY313" i="7"/>
  <c r="LY256" i="7"/>
  <c r="LY93" i="7"/>
  <c r="LY330" i="7"/>
  <c r="LY370" i="7"/>
  <c r="LY130" i="7"/>
  <c r="LY242" i="7"/>
  <c r="LY235" i="7"/>
  <c r="LY340" i="7"/>
  <c r="LY184" i="7"/>
  <c r="LY329" i="7"/>
  <c r="LY180" i="7"/>
  <c r="LY316" i="7"/>
  <c r="LY243" i="7"/>
  <c r="LY78" i="7"/>
  <c r="LY342" i="7"/>
  <c r="LY270" i="7"/>
  <c r="LY151" i="7"/>
  <c r="LY108" i="7"/>
  <c r="LY183" i="7"/>
  <c r="LY315" i="7"/>
  <c r="LY252" i="7"/>
  <c r="LY168" i="7"/>
  <c r="LY158" i="7"/>
  <c r="LY341" i="7"/>
  <c r="LY348" i="7"/>
  <c r="LY219" i="7"/>
  <c r="LY269" i="7"/>
  <c r="LY45" i="7"/>
  <c r="LY224" i="7"/>
  <c r="LY148" i="7"/>
  <c r="LY253" i="7"/>
  <c r="LY167" i="7"/>
  <c r="LY102" i="7"/>
  <c r="LY349" i="7"/>
  <c r="LY218" i="7"/>
  <c r="LY223" i="7"/>
  <c r="LY298" i="7"/>
  <c r="LY193" i="7"/>
  <c r="LY91" i="7"/>
  <c r="LY85" i="7"/>
  <c r="LY374" i="7"/>
  <c r="LY145" i="7"/>
  <c r="LY54" i="7"/>
  <c r="LY118" i="7"/>
  <c r="LY69" i="7"/>
  <c r="LY297" i="7"/>
  <c r="LY194" i="7"/>
  <c r="LY325" i="7"/>
  <c r="LY63" i="7"/>
  <c r="LY155" i="7"/>
  <c r="LY317" i="7"/>
  <c r="LY209" i="7"/>
  <c r="LY250" i="7"/>
  <c r="LY103" i="7"/>
  <c r="LY196" i="7"/>
  <c r="LY188" i="7"/>
  <c r="LY110" i="7"/>
  <c r="LY190" i="7"/>
  <c r="LY380" i="7"/>
  <c r="LY323" i="7"/>
  <c r="LY86" i="7"/>
  <c r="LY94" i="7"/>
  <c r="LY62" i="7"/>
  <c r="LY189" i="7"/>
  <c r="LY232" i="7"/>
  <c r="LY109" i="7"/>
  <c r="LY157" i="7"/>
  <c r="LY382" i="7"/>
  <c r="LY83" i="7"/>
  <c r="LY322" i="7"/>
  <c r="LY112" i="7"/>
  <c r="LY383" i="7"/>
  <c r="LY67" i="7"/>
  <c r="LY164" i="7"/>
  <c r="LY231" i="7"/>
  <c r="LY156" i="7"/>
  <c r="LY381" i="7"/>
  <c r="LY384" i="7"/>
  <c r="LY351" i="7"/>
  <c r="LY165" i="7"/>
  <c r="LY289" i="7"/>
  <c r="LY273" i="7"/>
  <c r="LY137" i="7"/>
  <c r="LY139" i="7"/>
  <c r="LY136" i="7"/>
  <c r="LY350" i="7"/>
  <c r="LY288" i="7"/>
  <c r="LY266" i="7"/>
  <c r="LY100" i="7"/>
  <c r="LY226" i="7"/>
  <c r="LY274" i="7"/>
  <c r="LY272" i="7"/>
  <c r="LY140" i="7"/>
  <c r="LY135" i="7"/>
  <c r="LY79" i="7"/>
  <c r="LY352" i="7"/>
  <c r="LY265" i="7"/>
  <c r="LY278" i="7"/>
  <c r="LY225" i="7"/>
  <c r="LY307" i="7"/>
  <c r="LY388" i="7"/>
  <c r="LY271" i="7"/>
  <c r="LY128" i="7"/>
  <c r="LY277" i="7"/>
  <c r="LY306" i="7"/>
  <c r="LY324" i="7"/>
  <c r="LY318" i="7"/>
  <c r="LY210" i="7"/>
  <c r="LY251" i="7"/>
  <c r="LY197" i="7"/>
  <c r="GQ42" i="7"/>
  <c r="GQ134" i="7"/>
  <c r="GQ132" i="7"/>
  <c r="GQ133" i="7"/>
  <c r="GQ322" i="7"/>
  <c r="GQ321" i="7"/>
  <c r="GQ324" i="7"/>
  <c r="GQ63" i="7"/>
  <c r="GQ174" i="7"/>
  <c r="GQ173" i="7"/>
  <c r="GQ172" i="7"/>
  <c r="GQ320" i="7"/>
  <c r="GQ323" i="7"/>
  <c r="GQ256" i="7"/>
  <c r="GQ372" i="7"/>
  <c r="GQ50" i="7"/>
  <c r="GQ253" i="7"/>
  <c r="GQ370" i="7"/>
  <c r="GQ254" i="7"/>
  <c r="GQ371" i="7"/>
  <c r="GQ255" i="7"/>
  <c r="GQ369" i="7"/>
  <c r="GQ103" i="7"/>
  <c r="GQ102" i="7"/>
  <c r="GQ67" i="7"/>
  <c r="GQ379" i="7"/>
  <c r="GQ48" i="7"/>
  <c r="GQ143" i="7"/>
  <c r="GQ142" i="7"/>
  <c r="GQ196" i="7"/>
  <c r="GQ144" i="7"/>
  <c r="GQ197" i="7"/>
  <c r="GQ381" i="7"/>
  <c r="GQ285" i="7"/>
  <c r="GQ286" i="7"/>
  <c r="GQ287" i="7"/>
  <c r="GQ73" i="7"/>
  <c r="GQ380" i="7"/>
  <c r="GQ198" i="7"/>
  <c r="GQ378" i="7"/>
  <c r="GQ284" i="7"/>
  <c r="GQ118" i="7"/>
  <c r="GQ374" i="7"/>
  <c r="GQ74" i="7"/>
  <c r="GQ119" i="7"/>
  <c r="GQ57" i="7"/>
  <c r="GQ375" i="7"/>
  <c r="GQ373" i="7"/>
  <c r="GQ376" i="7"/>
  <c r="GQ348" i="7"/>
  <c r="GQ300" i="7"/>
  <c r="GQ120" i="7"/>
  <c r="GQ350" i="7"/>
  <c r="GQ86" i="7"/>
  <c r="GQ346" i="7"/>
  <c r="GQ223" i="7"/>
  <c r="GQ78" i="7"/>
  <c r="GQ347" i="7"/>
  <c r="GQ224" i="7"/>
  <c r="GQ222" i="7"/>
  <c r="GQ377" i="7"/>
  <c r="GQ303" i="7"/>
  <c r="GQ349" i="7"/>
  <c r="GQ54" i="7"/>
  <c r="GQ301" i="7"/>
  <c r="GQ313" i="7"/>
  <c r="GQ314" i="7"/>
  <c r="GQ139" i="7"/>
  <c r="GQ315" i="7"/>
  <c r="GQ138" i="7"/>
  <c r="GQ66" i="7"/>
  <c r="GQ312" i="7"/>
  <c r="GQ152" i="7"/>
  <c r="GQ137" i="7"/>
  <c r="GQ154" i="7"/>
  <c r="GQ302" i="7"/>
  <c r="GQ91" i="7"/>
  <c r="GQ100" i="7"/>
  <c r="GQ387" i="7"/>
  <c r="GQ360" i="7"/>
  <c r="GQ45" i="7"/>
  <c r="GQ252" i="7"/>
  <c r="GQ362" i="7"/>
  <c r="GQ76" i="7"/>
  <c r="GQ153" i="7"/>
  <c r="GQ251" i="7"/>
  <c r="GQ361" i="7"/>
  <c r="GQ77" i="7"/>
  <c r="GQ156" i="7"/>
  <c r="GQ250" i="7"/>
  <c r="GQ363" i="7"/>
  <c r="GQ157" i="7"/>
  <c r="GQ359" i="7"/>
  <c r="GQ155" i="7"/>
  <c r="GQ62" i="7"/>
  <c r="GQ101" i="7"/>
  <c r="GQ283" i="7"/>
  <c r="GQ72" i="7"/>
  <c r="GQ281" i="7"/>
  <c r="GQ116" i="7"/>
  <c r="GQ280" i="7"/>
  <c r="GQ117" i="7"/>
  <c r="GQ282" i="7"/>
  <c r="GQ388" i="7"/>
  <c r="GQ106" i="7"/>
  <c r="GQ56" i="7"/>
  <c r="GQ107" i="7"/>
  <c r="GQ309" i="7"/>
  <c r="GQ89" i="7"/>
  <c r="GQ311" i="7"/>
  <c r="GQ123" i="7"/>
  <c r="GQ90" i="7"/>
  <c r="GQ310" i="7"/>
  <c r="GQ124" i="7"/>
  <c r="GQ308" i="7"/>
  <c r="GQ85" i="7"/>
  <c r="GQ135" i="7"/>
  <c r="GQ84" i="7"/>
  <c r="GQ136" i="7"/>
  <c r="GQ175" i="7"/>
  <c r="GQ64" i="7"/>
  <c r="GQ65" i="7"/>
  <c r="GQ104" i="7"/>
  <c r="GQ46" i="7"/>
  <c r="GQ98" i="7"/>
  <c r="GQ51" i="7"/>
  <c r="GQ105" i="7"/>
  <c r="GQ99" i="7"/>
  <c r="GQ201" i="7"/>
  <c r="GQ199" i="7"/>
  <c r="GQ200" i="7"/>
  <c r="GQ122" i="7"/>
  <c r="GQ121" i="7"/>
  <c r="GQ150" i="7"/>
  <c r="GQ176" i="7"/>
  <c r="GQ151" i="7"/>
  <c r="GQ49" i="7"/>
  <c r="GQ75" i="7"/>
  <c r="GQ114" i="7"/>
  <c r="GQ227" i="7"/>
  <c r="GQ339" i="7"/>
  <c r="GQ149" i="7"/>
  <c r="GQ226" i="7"/>
  <c r="GQ341" i="7"/>
  <c r="GQ305" i="7"/>
  <c r="GQ55" i="7"/>
  <c r="GQ338" i="7"/>
  <c r="GQ88" i="7"/>
  <c r="GQ304" i="7"/>
  <c r="GQ317" i="7"/>
  <c r="GQ337" i="7"/>
  <c r="GQ87" i="7"/>
  <c r="GQ307" i="7"/>
  <c r="GQ316" i="7"/>
  <c r="GQ306" i="7"/>
  <c r="GQ319" i="7"/>
  <c r="GQ318" i="7"/>
  <c r="GQ147" i="7"/>
  <c r="GQ58" i="7"/>
  <c r="GQ115" i="7"/>
  <c r="GQ225" i="7"/>
  <c r="GQ340" i="7"/>
  <c r="GQ148" i="7"/>
  <c r="GQ343" i="7"/>
  <c r="GQ190" i="7"/>
  <c r="GQ235" i="7"/>
  <c r="GQ182" i="7"/>
  <c r="GQ344" i="7"/>
  <c r="GQ192" i="7"/>
  <c r="GQ331" i="7"/>
  <c r="GQ110" i="7"/>
  <c r="GQ181" i="7"/>
  <c r="GQ345" i="7"/>
  <c r="GQ146" i="7"/>
  <c r="GQ330" i="7"/>
  <c r="GQ111" i="7"/>
  <c r="GQ180" i="7"/>
  <c r="GQ278" i="7"/>
  <c r="GQ71" i="7"/>
  <c r="GQ145" i="7"/>
  <c r="GQ329" i="7"/>
  <c r="GQ279" i="7"/>
  <c r="GQ332" i="7"/>
  <c r="GQ277" i="7"/>
  <c r="GQ236" i="7"/>
  <c r="GQ93" i="7"/>
  <c r="GQ276" i="7"/>
  <c r="GQ189" i="7"/>
  <c r="GQ237" i="7"/>
  <c r="GQ61" i="7"/>
  <c r="GQ68" i="7"/>
  <c r="GQ92" i="7"/>
  <c r="GQ342" i="7"/>
  <c r="GQ191" i="7"/>
  <c r="GQ47" i="7"/>
  <c r="GQ238" i="7"/>
  <c r="GQ257" i="7"/>
  <c r="GQ166" i="7"/>
  <c r="GQ167" i="7"/>
  <c r="GQ159" i="7"/>
  <c r="GQ168" i="7"/>
  <c r="GQ208" i="7"/>
  <c r="GQ158" i="7"/>
  <c r="GQ128" i="7"/>
  <c r="GQ221" i="7"/>
  <c r="GQ249" i="7"/>
  <c r="GQ290" i="7"/>
  <c r="GQ209" i="7"/>
  <c r="GQ127" i="7"/>
  <c r="GQ219" i="7"/>
  <c r="GQ248" i="7"/>
  <c r="GQ291" i="7"/>
  <c r="GQ79" i="7"/>
  <c r="GQ211" i="7"/>
  <c r="GQ129" i="7"/>
  <c r="GQ220" i="7"/>
  <c r="GQ247" i="7"/>
  <c r="GQ288" i="7"/>
  <c r="GQ80" i="7"/>
  <c r="GQ258" i="7"/>
  <c r="GQ210" i="7"/>
  <c r="GQ218" i="7"/>
  <c r="GQ246" i="7"/>
  <c r="GQ289" i="7"/>
  <c r="GQ259" i="7"/>
  <c r="GQ241" i="7"/>
  <c r="GQ386" i="7"/>
  <c r="GQ231" i="7"/>
  <c r="GQ212" i="7"/>
  <c r="GQ263" i="7"/>
  <c r="GQ260" i="7"/>
  <c r="GQ240" i="7"/>
  <c r="GQ59" i="7"/>
  <c r="GQ161" i="7"/>
  <c r="GQ385" i="7"/>
  <c r="GQ293" i="7"/>
  <c r="GQ229" i="7"/>
  <c r="GQ213" i="7"/>
  <c r="GQ262" i="7"/>
  <c r="GQ140" i="7"/>
  <c r="GQ160" i="7"/>
  <c r="GQ384" i="7"/>
  <c r="GQ296" i="7"/>
  <c r="GQ171" i="7"/>
  <c r="GQ292" i="7"/>
  <c r="GQ230" i="7"/>
  <c r="GQ214" i="7"/>
  <c r="GQ334" i="7"/>
  <c r="GQ270" i="7"/>
  <c r="GQ194" i="7"/>
  <c r="GQ141" i="7"/>
  <c r="GQ162" i="7"/>
  <c r="GQ43" i="7"/>
  <c r="GQ95" i="7"/>
  <c r="GQ298" i="7"/>
  <c r="GQ170" i="7"/>
  <c r="GQ81" i="7"/>
  <c r="GQ294" i="7"/>
  <c r="GQ53" i="7"/>
  <c r="GQ333" i="7"/>
  <c r="GQ271" i="7"/>
  <c r="GQ184" i="7"/>
  <c r="GQ195" i="7"/>
  <c r="GQ94" i="7"/>
  <c r="GQ299" i="7"/>
  <c r="GQ169" i="7"/>
  <c r="GQ295" i="7"/>
  <c r="GQ335" i="7"/>
  <c r="GQ269" i="7"/>
  <c r="GQ185" i="7"/>
  <c r="GQ193" i="7"/>
  <c r="GQ297" i="7"/>
  <c r="GQ130" i="7"/>
  <c r="GQ203" i="7"/>
  <c r="GQ336" i="7"/>
  <c r="GQ268" i="7"/>
  <c r="GQ183" i="7"/>
  <c r="GQ382" i="7"/>
  <c r="GQ131" i="7"/>
  <c r="GQ264" i="7"/>
  <c r="GQ202" i="7"/>
  <c r="GQ239" i="7"/>
  <c r="GQ383" i="7"/>
  <c r="GQ228" i="7"/>
  <c r="GQ261" i="7"/>
  <c r="GQ204" i="7"/>
  <c r="GQ365" i="7"/>
  <c r="GQ275" i="7"/>
  <c r="GQ125" i="7"/>
  <c r="GQ245" i="7"/>
  <c r="GQ82" i="7"/>
  <c r="GQ266" i="7"/>
  <c r="GQ44" i="7"/>
  <c r="GQ177" i="7"/>
  <c r="GQ364" i="7"/>
  <c r="GQ165" i="7"/>
  <c r="GQ52" i="7"/>
  <c r="GQ265" i="7"/>
  <c r="GQ112" i="7"/>
  <c r="GQ179" i="7"/>
  <c r="GQ186" i="7"/>
  <c r="GQ366" i="7"/>
  <c r="GQ354" i="7"/>
  <c r="GQ164" i="7"/>
  <c r="GQ97" i="7"/>
  <c r="GQ325" i="7"/>
  <c r="GQ267" i="7"/>
  <c r="GQ207" i="7"/>
  <c r="GQ355" i="7"/>
  <c r="GQ113" i="7"/>
  <c r="GQ178" i="7"/>
  <c r="GQ188" i="7"/>
  <c r="GQ367" i="7"/>
  <c r="GQ353" i="7"/>
  <c r="GQ163" i="7"/>
  <c r="GQ96" i="7"/>
  <c r="GQ328" i="7"/>
  <c r="GQ205" i="7"/>
  <c r="GQ357" i="7"/>
  <c r="GQ187" i="7"/>
  <c r="GQ351" i="7"/>
  <c r="GQ326" i="7"/>
  <c r="GQ217" i="7"/>
  <c r="GQ206" i="7"/>
  <c r="GQ356" i="7"/>
  <c r="GQ273" i="7"/>
  <c r="GQ352" i="7"/>
  <c r="GQ243" i="7"/>
  <c r="GQ327" i="7"/>
  <c r="GQ234" i="7"/>
  <c r="GQ215" i="7"/>
  <c r="GQ70" i="7"/>
  <c r="GQ358" i="7"/>
  <c r="GQ272" i="7"/>
  <c r="GQ244" i="7"/>
  <c r="GQ232" i="7"/>
  <c r="GQ216" i="7"/>
  <c r="GQ109" i="7"/>
  <c r="GQ69" i="7"/>
  <c r="GQ368" i="7"/>
  <c r="GQ274" i="7"/>
  <c r="GQ126" i="7"/>
  <c r="GQ242" i="7"/>
  <c r="GQ60" i="7"/>
  <c r="GQ233" i="7"/>
  <c r="GQ83" i="7"/>
  <c r="GQ108" i="7"/>
  <c r="NM108" i="7"/>
  <c r="NM166" i="7"/>
  <c r="NM336" i="7"/>
  <c r="NM334" i="7"/>
  <c r="NM335" i="7"/>
  <c r="NM333" i="7"/>
  <c r="NM129" i="7"/>
  <c r="NM73" i="7"/>
  <c r="NM56" i="7"/>
  <c r="NM47" i="7"/>
  <c r="NM119" i="7"/>
  <c r="NM357" i="7"/>
  <c r="NM358" i="7"/>
  <c r="NM92" i="7"/>
  <c r="NM356" i="7"/>
  <c r="NM48" i="7"/>
  <c r="NM243" i="7"/>
  <c r="NM244" i="7"/>
  <c r="NM66" i="7"/>
  <c r="NM145" i="7"/>
  <c r="NM290" i="7"/>
  <c r="NM99" i="7"/>
  <c r="NM289" i="7"/>
  <c r="NM214" i="7"/>
  <c r="NM280" i="7"/>
  <c r="NM122" i="7"/>
  <c r="NM170" i="7"/>
  <c r="NM213" i="7"/>
  <c r="NM279" i="7"/>
  <c r="NM285" i="7"/>
  <c r="NM120" i="7"/>
  <c r="NM286" i="7"/>
  <c r="NM121" i="7"/>
  <c r="NM85" i="7"/>
  <c r="NM103" i="7"/>
  <c r="NM60" i="7"/>
  <c r="NM203" i="7"/>
  <c r="NM141" i="7"/>
  <c r="NM202" i="7"/>
  <c r="NM362" i="7"/>
  <c r="NM302" i="7"/>
  <c r="NM240" i="7"/>
  <c r="NM361" i="7"/>
  <c r="NM303" i="7"/>
  <c r="NM231" i="7"/>
  <c r="NM197" i="7"/>
  <c r="NM346" i="7"/>
  <c r="NM347" i="7"/>
  <c r="NM114" i="7"/>
  <c r="NM350" i="7"/>
  <c r="NM246" i="7"/>
  <c r="NM351" i="7"/>
  <c r="NM106" i="7"/>
  <c r="NM68" i="7"/>
  <c r="NM232" i="7"/>
  <c r="NM198" i="7"/>
  <c r="NM245" i="7"/>
  <c r="NM177" i="7"/>
  <c r="NM195" i="7"/>
  <c r="NM374" i="7"/>
  <c r="NM194" i="7"/>
  <c r="NM237" i="7"/>
  <c r="NM236" i="7"/>
  <c r="NM124" i="7"/>
  <c r="NM147" i="7"/>
  <c r="NM375" i="7"/>
  <c r="NM148" i="7"/>
  <c r="NM349" i="7"/>
  <c r="NM348" i="7"/>
  <c r="NM304" i="7"/>
  <c r="NM305" i="7"/>
  <c r="NM69" i="7"/>
  <c r="NM139" i="7"/>
  <c r="NM91" i="7"/>
  <c r="NM164" i="7"/>
  <c r="NM154" i="7"/>
  <c r="NM278" i="7"/>
  <c r="NM273" i="7"/>
  <c r="NM165" i="7"/>
  <c r="NM277" i="7"/>
  <c r="NM296" i="7"/>
  <c r="NM187" i="7"/>
  <c r="NM272" i="7"/>
  <c r="NM167" i="7"/>
  <c r="NM295" i="7"/>
  <c r="NM117" i="7"/>
  <c r="NM50" i="7"/>
  <c r="NM49" i="7"/>
  <c r="NM98" i="7"/>
  <c r="NM363" i="7"/>
  <c r="NM57" i="7"/>
  <c r="NM364" i="7"/>
  <c r="NM380" i="7"/>
  <c r="NM136" i="7"/>
  <c r="NM196" i="7"/>
  <c r="NM215" i="7"/>
  <c r="NM379" i="7"/>
  <c r="NM61" i="7"/>
  <c r="NM228" i="7"/>
  <c r="NM137" i="7"/>
  <c r="NM52" i="7"/>
  <c r="NM64" i="7"/>
  <c r="NM105" i="7"/>
  <c r="NM352" i="7"/>
  <c r="NM53" i="7"/>
  <c r="NM353" i="7"/>
  <c r="NM233" i="7"/>
  <c r="NM151" i="7"/>
  <c r="NM310" i="7"/>
  <c r="NM126" i="7"/>
  <c r="NM79" i="7"/>
  <c r="NM162" i="7"/>
  <c r="NM175" i="7"/>
  <c r="NM311" i="7"/>
  <c r="NM239" i="7"/>
  <c r="NM176" i="7"/>
  <c r="NM238" i="7"/>
  <c r="NM251" i="7"/>
  <c r="NM44" i="7"/>
  <c r="NM327" i="7"/>
  <c r="NM134" i="7"/>
  <c r="NM171" i="7"/>
  <c r="NM342" i="7"/>
  <c r="NM230" i="7"/>
  <c r="NM366" i="7"/>
  <c r="NM149" i="7"/>
  <c r="NM188" i="7"/>
  <c r="NM369" i="7"/>
  <c r="NM250" i="7"/>
  <c r="NM291" i="7"/>
  <c r="NM219" i="7"/>
  <c r="NM328" i="7"/>
  <c r="NM172" i="7"/>
  <c r="NM341" i="7"/>
  <c r="NM229" i="7"/>
  <c r="NM365" i="7"/>
  <c r="NM189" i="7"/>
  <c r="NM367" i="7"/>
  <c r="NM292" i="7"/>
  <c r="NM218" i="7"/>
  <c r="NM343" i="7"/>
  <c r="NM368" i="7"/>
  <c r="NM298" i="7"/>
  <c r="NM288" i="7"/>
  <c r="NM297" i="7"/>
  <c r="NM287" i="7"/>
  <c r="NM159" i="7"/>
  <c r="NM45" i="7"/>
  <c r="NM209" i="7"/>
  <c r="NM183" i="7"/>
  <c r="NM270" i="7"/>
  <c r="NM208" i="7"/>
  <c r="NM144" i="7"/>
  <c r="NM360" i="7"/>
  <c r="NM271" i="7"/>
  <c r="NM112" i="7"/>
  <c r="NM67" i="7"/>
  <c r="NM359" i="7"/>
  <c r="NM355" i="7"/>
  <c r="NM107" i="7"/>
  <c r="NM354" i="7"/>
  <c r="NM104" i="7"/>
  <c r="NM146" i="7"/>
  <c r="NM371" i="7"/>
  <c r="NM201" i="7"/>
  <c r="NM59" i="7"/>
  <c r="NM370" i="7"/>
  <c r="NM200" i="7"/>
  <c r="NM385" i="7"/>
  <c r="NM88" i="7"/>
  <c r="NM135" i="7"/>
  <c r="NM58" i="7"/>
  <c r="NM178" i="7"/>
  <c r="NM269" i="7"/>
  <c r="NM224" i="7"/>
  <c r="NM318" i="7"/>
  <c r="NM179" i="7"/>
  <c r="NM268" i="7"/>
  <c r="NM264" i="7"/>
  <c r="NM225" i="7"/>
  <c r="NM317" i="7"/>
  <c r="NM75" i="7"/>
  <c r="NM265" i="7"/>
  <c r="NM382" i="7"/>
  <c r="NM252" i="7"/>
  <c r="NM275" i="7"/>
  <c r="NM54" i="7"/>
  <c r="NM113" i="7"/>
  <c r="NM381" i="7"/>
  <c r="NM253" i="7"/>
  <c r="NM274" i="7"/>
  <c r="NM204" i="7"/>
  <c r="NM247" i="7"/>
  <c r="NM77" i="7"/>
  <c r="NM387" i="7"/>
  <c r="NM128" i="7"/>
  <c r="NM386" i="7"/>
  <c r="NM110" i="7"/>
  <c r="NM100" i="7"/>
  <c r="NM174" i="7"/>
  <c r="NM191" i="7"/>
  <c r="NM93" i="7"/>
  <c r="NM315" i="7"/>
  <c r="NM192" i="7"/>
  <c r="NM150" i="7"/>
  <c r="NM316" i="7"/>
  <c r="NM125" i="7"/>
  <c r="NM42" i="7"/>
  <c r="NM259" i="7"/>
  <c r="NM181" i="7"/>
  <c r="NM169" i="7"/>
  <c r="NM84" i="7"/>
  <c r="NM212" i="7"/>
  <c r="NM337" i="7"/>
  <c r="NM260" i="7"/>
  <c r="NM51" i="7"/>
  <c r="NM182" i="7"/>
  <c r="NM168" i="7"/>
  <c r="NM211" i="7"/>
  <c r="NM90" i="7"/>
  <c r="NM338" i="7"/>
  <c r="NM339" i="7"/>
  <c r="NM294" i="7"/>
  <c r="NM142" i="7"/>
  <c r="NM340" i="7"/>
  <c r="NM314" i="7"/>
  <c r="NM301" i="7"/>
  <c r="NM276" i="7"/>
  <c r="NM321" i="7"/>
  <c r="NM43" i="7"/>
  <c r="NM153" i="7"/>
  <c r="NM96" i="7"/>
  <c r="NM199" i="7"/>
  <c r="NM70" i="7"/>
  <c r="NM254" i="7"/>
  <c r="NM324" i="7"/>
  <c r="NM78" i="7"/>
  <c r="NM282" i="7"/>
  <c r="NM123" i="7"/>
  <c r="NM101" i="7"/>
  <c r="NM63" i="7"/>
  <c r="NM180" i="7"/>
  <c r="NM323" i="7"/>
  <c r="NM300" i="7"/>
  <c r="NM281" i="7"/>
  <c r="NM72" i="7"/>
  <c r="NM319" i="7"/>
  <c r="NM82" i="7"/>
  <c r="NM220" i="7"/>
  <c r="NM266" i="7"/>
  <c r="NM299" i="7"/>
  <c r="NM133" i="7"/>
  <c r="NM89" i="7"/>
  <c r="NM86" i="7"/>
  <c r="NM320" i="7"/>
  <c r="NM326" i="7"/>
  <c r="NM160" i="7"/>
  <c r="NM127" i="7"/>
  <c r="NM94" i="7"/>
  <c r="NM267" i="7"/>
  <c r="NM155" i="7"/>
  <c r="NM143" i="7"/>
  <c r="NM140" i="7"/>
  <c r="NM102" i="7"/>
  <c r="NM325" i="7"/>
  <c r="NM184" i="7"/>
  <c r="NM241" i="7"/>
  <c r="NM161" i="7"/>
  <c r="NM293" i="7"/>
  <c r="NM111" i="7"/>
  <c r="NM256" i="7"/>
  <c r="NM207" i="7"/>
  <c r="NM65" i="7"/>
  <c r="NM46" i="7"/>
  <c r="NM193" i="7"/>
  <c r="NM210" i="7"/>
  <c r="NM242" i="7"/>
  <c r="NM255" i="7"/>
  <c r="NM322" i="7"/>
  <c r="NM80" i="7"/>
  <c r="NM152" i="7"/>
  <c r="NM376" i="7"/>
  <c r="NM257" i="7"/>
  <c r="NM55" i="7"/>
  <c r="NM234" i="7"/>
  <c r="NM372" i="7"/>
  <c r="NM185" i="7"/>
  <c r="NM190" i="7"/>
  <c r="NM158" i="7"/>
  <c r="NM263" i="7"/>
  <c r="NM221" i="7"/>
  <c r="NM138" i="7"/>
  <c r="NM163" i="7"/>
  <c r="NM74" i="7"/>
  <c r="NM262" i="7"/>
  <c r="NM222" i="7"/>
  <c r="NM97" i="7"/>
  <c r="NM71" i="7"/>
  <c r="NM109" i="7"/>
  <c r="NM87" i="7"/>
  <c r="NM95" i="7"/>
  <c r="NM249" i="7"/>
  <c r="NM81" i="7"/>
  <c r="NM116" i="7"/>
  <c r="NM130" i="7"/>
  <c r="NM261" i="7"/>
  <c r="NM76" i="7"/>
  <c r="NM62" i="7"/>
  <c r="NM206" i="7"/>
  <c r="NM284" i="7"/>
  <c r="NM217" i="7"/>
  <c r="NM83" i="7"/>
  <c r="NM383" i="7"/>
  <c r="NM344" i="7"/>
  <c r="NM132" i="7"/>
  <c r="NM248" i="7"/>
  <c r="NM131" i="7"/>
  <c r="NM115" i="7"/>
  <c r="NM173" i="7"/>
  <c r="NM205" i="7"/>
  <c r="NM283" i="7"/>
  <c r="NM216" i="7"/>
  <c r="NM384" i="7"/>
  <c r="NM329" i="7"/>
  <c r="NM345" i="7"/>
  <c r="NM306" i="7"/>
  <c r="NM378" i="7"/>
  <c r="NM332" i="7"/>
  <c r="NM118" i="7"/>
  <c r="NM308" i="7"/>
  <c r="NM227" i="7"/>
  <c r="NM330" i="7"/>
  <c r="NM156" i="7"/>
  <c r="NM312" i="7"/>
  <c r="NM307" i="7"/>
  <c r="NM377" i="7"/>
  <c r="NM388" i="7"/>
  <c r="NM258" i="7"/>
  <c r="NM331" i="7"/>
  <c r="NM309" i="7"/>
  <c r="NM235" i="7"/>
  <c r="NM373" i="7"/>
  <c r="NM226" i="7"/>
  <c r="NM186" i="7"/>
  <c r="NM157" i="7"/>
  <c r="NM313" i="7"/>
  <c r="NM223" i="7"/>
  <c r="ME150" i="7"/>
  <c r="ME80" i="7"/>
  <c r="ME195" i="7"/>
  <c r="ME194" i="7"/>
  <c r="ME123" i="7"/>
  <c r="ME149" i="7"/>
  <c r="ME48" i="7"/>
  <c r="ME137" i="7"/>
  <c r="ME104" i="7"/>
  <c r="ME87" i="7"/>
  <c r="ME289" i="7"/>
  <c r="ME71" i="7"/>
  <c r="ME290" i="7"/>
  <c r="ME169" i="7"/>
  <c r="ME112" i="7"/>
  <c r="ME168" i="7"/>
  <c r="ME345" i="7"/>
  <c r="ME51" i="7"/>
  <c r="ME346" i="7"/>
  <c r="ME347" i="7"/>
  <c r="ME140" i="7"/>
  <c r="ME252" i="7"/>
  <c r="ME335" i="7"/>
  <c r="ME113" i="7"/>
  <c r="ME199" i="7"/>
  <c r="ME200" i="7"/>
  <c r="ME334" i="7"/>
  <c r="ME253" i="7"/>
  <c r="ME341" i="7"/>
  <c r="ME342" i="7"/>
  <c r="ME139" i="7"/>
  <c r="ME138" i="7"/>
  <c r="ME94" i="7"/>
  <c r="ME239" i="7"/>
  <c r="ME164" i="7"/>
  <c r="ME364" i="7"/>
  <c r="ME274" i="7"/>
  <c r="ME363" i="7"/>
  <c r="ME276" i="7"/>
  <c r="ME233" i="7"/>
  <c r="ME117" i="7"/>
  <c r="ME286" i="7"/>
  <c r="ME131" i="7"/>
  <c r="ME234" i="7"/>
  <c r="ME240" i="7"/>
  <c r="ME161" i="7"/>
  <c r="ME208" i="7"/>
  <c r="ME292" i="7"/>
  <c r="ME275" i="7"/>
  <c r="ME291" i="7"/>
  <c r="ME74" i="7"/>
  <c r="ME49" i="7"/>
  <c r="ME56" i="7"/>
  <c r="ME121" i="7"/>
  <c r="ME230" i="7"/>
  <c r="ME362" i="7"/>
  <c r="ME70" i="7"/>
  <c r="ME282" i="7"/>
  <c r="ME285" i="7"/>
  <c r="ME281" i="7"/>
  <c r="ME142" i="7"/>
  <c r="ME134" i="7"/>
  <c r="ME103" i="7"/>
  <c r="ME143" i="7"/>
  <c r="ME135" i="7"/>
  <c r="ME229" i="7"/>
  <c r="ME172" i="7"/>
  <c r="ME171" i="7"/>
  <c r="ME59" i="7"/>
  <c r="ME75" i="7"/>
  <c r="ME366" i="7"/>
  <c r="ME220" i="7"/>
  <c r="ME180" i="7"/>
  <c r="ME52" i="7"/>
  <c r="ME196" i="7"/>
  <c r="ME333" i="7"/>
  <c r="ME353" i="7"/>
  <c r="ME111" i="7"/>
  <c r="ME331" i="7"/>
  <c r="ME354" i="7"/>
  <c r="ME64" i="7"/>
  <c r="ME332" i="7"/>
  <c r="ME326" i="7"/>
  <c r="ME325" i="7"/>
  <c r="ME193" i="7"/>
  <c r="ME46" i="7"/>
  <c r="ME365" i="7"/>
  <c r="ME192" i="7"/>
  <c r="ME221" i="7"/>
  <c r="ME179" i="7"/>
  <c r="ME231" i="7"/>
  <c r="ME232" i="7"/>
  <c r="ME158" i="7"/>
  <c r="ME177" i="7"/>
  <c r="ME277" i="7"/>
  <c r="ME69" i="7"/>
  <c r="ME119" i="7"/>
  <c r="ME176" i="7"/>
  <c r="ME254" i="7"/>
  <c r="ME270" i="7"/>
  <c r="ME278" i="7"/>
  <c r="ME120" i="7"/>
  <c r="ME255" i="7"/>
  <c r="ME271" i="7"/>
  <c r="ME283" i="7"/>
  <c r="ME299" i="7"/>
  <c r="ME298" i="7"/>
  <c r="ME372" i="7"/>
  <c r="ME60" i="7"/>
  <c r="ME222" i="7"/>
  <c r="ME374" i="7"/>
  <c r="ME145" i="7"/>
  <c r="ME174" i="7"/>
  <c r="ME223" i="7"/>
  <c r="ME348" i="7"/>
  <c r="ME373" i="7"/>
  <c r="ME81" i="7"/>
  <c r="ME201" i="7"/>
  <c r="ME146" i="7"/>
  <c r="ME173" i="7"/>
  <c r="ME349" i="7"/>
  <c r="ME259" i="7"/>
  <c r="ME355" i="7"/>
  <c r="ME189" i="7"/>
  <c r="ME207" i="7"/>
  <c r="ME44" i="7"/>
  <c r="ME258" i="7"/>
  <c r="ME356" i="7"/>
  <c r="ME190" i="7"/>
  <c r="ME344" i="7"/>
  <c r="ME206" i="7"/>
  <c r="ME273" i="7"/>
  <c r="ME88" i="7"/>
  <c r="ME343" i="7"/>
  <c r="ME155" i="7"/>
  <c r="ME284" i="7"/>
  <c r="ME272" i="7"/>
  <c r="ME65" i="7"/>
  <c r="ME118" i="7"/>
  <c r="ME215" i="7"/>
  <c r="ME43" i="7"/>
  <c r="ME323" i="7"/>
  <c r="ME55" i="7"/>
  <c r="ME247" i="7"/>
  <c r="ME322" i="7"/>
  <c r="ME95" i="7"/>
  <c r="ME128" i="7"/>
  <c r="ME246" i="7"/>
  <c r="ME73" i="7"/>
  <c r="ME122" i="7"/>
  <c r="ME63" i="7"/>
  <c r="ME324" i="7"/>
  <c r="ME167" i="7"/>
  <c r="ME170" i="7"/>
  <c r="ME237" i="7"/>
  <c r="ME186" i="7"/>
  <c r="ME238" i="7"/>
  <c r="ME241" i="7"/>
  <c r="ME381" i="7"/>
  <c r="ME209" i="7"/>
  <c r="ME82" i="7"/>
  <c r="ME98" i="7"/>
  <c r="ME380" i="7"/>
  <c r="ME110" i="7"/>
  <c r="ME301" i="7"/>
  <c r="ME148" i="7"/>
  <c r="ME315" i="7"/>
  <c r="ME294" i="7"/>
  <c r="ME300" i="7"/>
  <c r="ME316" i="7"/>
  <c r="ME156" i="7"/>
  <c r="ME295" i="7"/>
  <c r="ME129" i="7"/>
  <c r="ME85" i="7"/>
  <c r="ME267" i="7"/>
  <c r="ME320" i="7"/>
  <c r="ME317" i="7"/>
  <c r="ME157" i="7"/>
  <c r="ME57" i="7"/>
  <c r="ME293" i="7"/>
  <c r="ME130" i="7"/>
  <c r="ME266" i="7"/>
  <c r="ME72" i="7"/>
  <c r="ME321" i="7"/>
  <c r="ME327" i="7"/>
  <c r="ME126" i="7"/>
  <c r="ME62" i="7"/>
  <c r="ME328" i="7"/>
  <c r="ME210" i="7"/>
  <c r="ME205" i="7"/>
  <c r="ME144" i="7"/>
  <c r="ME105" i="7"/>
  <c r="ME76" i="7"/>
  <c r="ME197" i="7"/>
  <c r="ME377" i="7"/>
  <c r="ME42" i="7"/>
  <c r="ME198" i="7"/>
  <c r="ME175" i="7"/>
  <c r="ME165" i="7"/>
  <c r="ME67" i="7"/>
  <c r="ME166" i="7"/>
  <c r="ME352" i="7"/>
  <c r="ME350" i="7"/>
  <c r="ME213" i="7"/>
  <c r="ME102" i="7"/>
  <c r="ME114" i="7"/>
  <c r="ME226" i="7"/>
  <c r="ME351" i="7"/>
  <c r="ME214" i="7"/>
  <c r="ME309" i="7"/>
  <c r="ME181" i="7"/>
  <c r="ME53" i="7"/>
  <c r="ME250" i="7"/>
  <c r="ME378" i="7"/>
  <c r="ME163" i="7"/>
  <c r="ME235" i="7"/>
  <c r="ME330" i="7"/>
  <c r="ME211" i="7"/>
  <c r="ME260" i="7"/>
  <c r="ME216" i="7"/>
  <c r="ME319" i="7"/>
  <c r="ME359" i="7"/>
  <c r="ME251" i="7"/>
  <c r="ME305" i="7"/>
  <c r="ME245" i="7"/>
  <c r="ME329" i="7"/>
  <c r="ME337" i="7"/>
  <c r="ME116" i="7"/>
  <c r="ME212" i="7"/>
  <c r="ME384" i="7"/>
  <c r="ME261" i="7"/>
  <c r="ME217" i="7"/>
  <c r="ME318" i="7"/>
  <c r="ME357" i="7"/>
  <c r="ME310" i="7"/>
  <c r="ME78" i="7"/>
  <c r="ME304" i="7"/>
  <c r="ME244" i="7"/>
  <c r="ME336" i="7"/>
  <c r="ME79" i="7"/>
  <c r="ME382" i="7"/>
  <c r="ME188" i="7"/>
  <c r="ME91" i="7"/>
  <c r="ME127" i="7"/>
  <c r="ME306" i="7"/>
  <c r="ME383" i="7"/>
  <c r="ME288" i="7"/>
  <c r="ME187" i="7"/>
  <c r="ME106" i="7"/>
  <c r="ME83" i="7"/>
  <c r="ME99" i="7"/>
  <c r="ME68" i="7"/>
  <c r="ME287" i="7"/>
  <c r="ME147" i="7"/>
  <c r="ME89" i="7"/>
  <c r="ME228" i="7"/>
  <c r="ME302" i="7"/>
  <c r="ME115" i="7"/>
  <c r="ME248" i="7"/>
  <c r="ME386" i="7"/>
  <c r="ME387" i="7"/>
  <c r="ME86" i="7"/>
  <c r="ME154" i="7"/>
  <c r="ME47" i="7"/>
  <c r="ME227" i="7"/>
  <c r="ME361" i="7"/>
  <c r="ME303" i="7"/>
  <c r="ME249" i="7"/>
  <c r="ME385" i="7"/>
  <c r="ME96" i="7"/>
  <c r="ME388" i="7"/>
  <c r="ME178" i="7"/>
  <c r="ME204" i="7"/>
  <c r="ME93" i="7"/>
  <c r="ME379" i="7"/>
  <c r="ME108" i="7"/>
  <c r="ME162" i="7"/>
  <c r="ME236" i="7"/>
  <c r="ME360" i="7"/>
  <c r="ME141" i="7"/>
  <c r="ME358" i="7"/>
  <c r="ME312" i="7"/>
  <c r="ME371" i="7"/>
  <c r="ME202" i="7"/>
  <c r="ME280" i="7"/>
  <c r="ME257" i="7"/>
  <c r="ME191" i="7"/>
  <c r="ME218" i="7"/>
  <c r="ME184" i="7"/>
  <c r="ME264" i="7"/>
  <c r="ME151" i="7"/>
  <c r="ME370" i="7"/>
  <c r="ME203" i="7"/>
  <c r="ME279" i="7"/>
  <c r="ME256" i="7"/>
  <c r="ME268" i="7"/>
  <c r="ME152" i="7"/>
  <c r="ME296" i="7"/>
  <c r="ME185" i="7"/>
  <c r="ME265" i="7"/>
  <c r="ME369" i="7"/>
  <c r="ME262" i="7"/>
  <c r="ME109" i="7"/>
  <c r="ME77" i="7"/>
  <c r="ME269" i="7"/>
  <c r="ME153" i="7"/>
  <c r="ME297" i="7"/>
  <c r="ME368" i="7"/>
  <c r="ME263" i="7"/>
  <c r="ME242" i="7"/>
  <c r="ME97" i="7"/>
  <c r="ME375" i="7"/>
  <c r="ME314" i="7"/>
  <c r="ME133" i="7"/>
  <c r="ME132" i="7"/>
  <c r="ME243" i="7"/>
  <c r="ME159" i="7"/>
  <c r="ME61" i="7"/>
  <c r="ME183" i="7"/>
  <c r="ME376" i="7"/>
  <c r="ME50" i="7"/>
  <c r="ME313" i="7"/>
  <c r="ME307" i="7"/>
  <c r="ME136" i="7"/>
  <c r="ME340" i="7"/>
  <c r="ME160" i="7"/>
  <c r="ME182" i="7"/>
  <c r="ME225" i="7"/>
  <c r="ME90" i="7"/>
  <c r="ME367" i="7"/>
  <c r="ME308" i="7"/>
  <c r="ME66" i="7"/>
  <c r="ME339" i="7"/>
  <c r="ME100" i="7"/>
  <c r="ME124" i="7"/>
  <c r="ME54" i="7"/>
  <c r="ME224" i="7"/>
  <c r="ME311" i="7"/>
  <c r="ME84" i="7"/>
  <c r="ME58" i="7"/>
  <c r="ME338" i="7"/>
  <c r="ME101" i="7"/>
  <c r="ME125" i="7"/>
  <c r="ME92" i="7"/>
  <c r="ME219" i="7"/>
  <c r="ME45" i="7"/>
  <c r="ME107" i="7"/>
  <c r="CI42" i="7"/>
  <c r="CI235" i="7"/>
  <c r="CI236" i="7"/>
  <c r="CI232" i="7"/>
  <c r="CI238" i="7"/>
  <c r="CI234" i="7"/>
  <c r="CI233" i="7"/>
  <c r="CI237" i="7"/>
  <c r="CI231" i="7"/>
  <c r="CI228" i="7"/>
  <c r="CI229" i="7"/>
  <c r="CI230" i="7"/>
  <c r="CI116" i="7"/>
  <c r="CI267" i="7"/>
  <c r="CI269" i="7"/>
  <c r="CI268" i="7"/>
  <c r="CI115" i="7"/>
  <c r="CI262" i="7"/>
  <c r="CI112" i="7"/>
  <c r="CI263" i="7"/>
  <c r="CI270" i="7"/>
  <c r="CI113" i="7"/>
  <c r="CI264" i="7"/>
  <c r="CI261" i="7"/>
  <c r="CI117" i="7"/>
  <c r="CI266" i="7"/>
  <c r="CI271" i="7"/>
  <c r="CI114" i="7"/>
  <c r="CI265" i="7"/>
  <c r="CI98" i="7"/>
  <c r="CI96" i="7"/>
  <c r="CI99" i="7"/>
  <c r="CI97" i="7"/>
  <c r="CI95" i="7"/>
  <c r="CI324" i="7"/>
  <c r="CI330" i="7"/>
  <c r="CI327" i="7"/>
  <c r="CI94" i="7"/>
  <c r="CI321" i="7"/>
  <c r="CI323" i="7"/>
  <c r="CI332" i="7"/>
  <c r="CI328" i="7"/>
  <c r="CI329" i="7"/>
  <c r="CI322" i="7"/>
  <c r="CI326" i="7"/>
  <c r="CI325" i="7"/>
  <c r="CI175" i="7"/>
  <c r="CI365" i="7"/>
  <c r="CI363" i="7"/>
  <c r="CI174" i="7"/>
  <c r="CI367" i="7"/>
  <c r="CI360" i="7"/>
  <c r="CI179" i="7"/>
  <c r="CI364" i="7"/>
  <c r="CI173" i="7"/>
  <c r="CI371" i="7"/>
  <c r="CI176" i="7"/>
  <c r="CI368" i="7"/>
  <c r="CI370" i="7"/>
  <c r="CI331" i="7"/>
  <c r="CI172" i="7"/>
  <c r="CI361" i="7"/>
  <c r="CI372" i="7"/>
  <c r="CI320" i="7"/>
  <c r="CI177" i="7"/>
  <c r="CI366" i="7"/>
  <c r="CI369" i="7"/>
  <c r="CI148" i="7"/>
  <c r="CI154" i="7"/>
  <c r="CI153" i="7"/>
  <c r="CI150" i="7"/>
  <c r="CI359" i="7"/>
  <c r="CI152" i="7"/>
  <c r="CI69" i="7"/>
  <c r="CI147" i="7"/>
  <c r="CI67" i="7"/>
  <c r="CI178" i="7"/>
  <c r="CI149" i="7"/>
  <c r="CI70" i="7"/>
  <c r="CI251" i="7"/>
  <c r="CI252" i="7"/>
  <c r="CI253" i="7"/>
  <c r="CI260" i="7"/>
  <c r="CI68" i="7"/>
  <c r="CI258" i="7"/>
  <c r="CI255" i="7"/>
  <c r="CI151" i="7"/>
  <c r="CI256" i="7"/>
  <c r="CI250" i="7"/>
  <c r="CI259" i="7"/>
  <c r="CI362" i="7"/>
  <c r="CI254" i="7"/>
  <c r="CI219" i="7"/>
  <c r="CI106" i="7"/>
  <c r="CI351" i="7"/>
  <c r="CI218" i="7"/>
  <c r="CI110" i="7"/>
  <c r="CI354" i="7"/>
  <c r="CI224" i="7"/>
  <c r="CI109" i="7"/>
  <c r="CI355" i="7"/>
  <c r="CI348" i="7"/>
  <c r="CI221" i="7"/>
  <c r="CI107" i="7"/>
  <c r="CI353" i="7"/>
  <c r="CI346" i="7"/>
  <c r="CI223" i="7"/>
  <c r="CI111" i="7"/>
  <c r="CI358" i="7"/>
  <c r="CI357" i="7"/>
  <c r="CI222" i="7"/>
  <c r="CI227" i="7"/>
  <c r="CI352" i="7"/>
  <c r="CI347" i="7"/>
  <c r="CI257" i="7"/>
  <c r="CI226" i="7"/>
  <c r="CI220" i="7"/>
  <c r="CI356" i="7"/>
  <c r="CI350" i="7"/>
  <c r="CI225" i="7"/>
  <c r="CI311" i="7"/>
  <c r="CI315" i="7"/>
  <c r="CI164" i="7"/>
  <c r="CI316" i="7"/>
  <c r="CI167" i="7"/>
  <c r="CI319" i="7"/>
  <c r="CI169" i="7"/>
  <c r="CI310" i="7"/>
  <c r="CI168" i="7"/>
  <c r="CI349" i="7"/>
  <c r="CI318" i="7"/>
  <c r="CI166" i="7"/>
  <c r="CI108" i="7"/>
  <c r="CI314" i="7"/>
  <c r="CI308" i="7"/>
  <c r="CI171" i="7"/>
  <c r="CI313" i="7"/>
  <c r="CI309" i="7"/>
  <c r="CI165" i="7"/>
  <c r="CI312" i="7"/>
  <c r="CI317" i="7"/>
  <c r="CI170" i="7"/>
  <c r="CI163" i="7"/>
  <c r="CI64" i="7"/>
  <c r="CI66" i="7"/>
  <c r="CI65" i="7"/>
  <c r="CI63" i="7"/>
  <c r="CI247" i="7"/>
  <c r="CI343" i="7"/>
  <c r="CI123" i="7"/>
  <c r="CI249" i="7"/>
  <c r="CI345" i="7"/>
  <c r="CI121" i="7"/>
  <c r="CI239" i="7"/>
  <c r="CI100" i="7"/>
  <c r="CI334" i="7"/>
  <c r="CI341" i="7"/>
  <c r="CI118" i="7"/>
  <c r="CI243" i="7"/>
  <c r="CI246" i="7"/>
  <c r="CI103" i="7"/>
  <c r="CI344" i="7"/>
  <c r="CI338" i="7"/>
  <c r="CI120" i="7"/>
  <c r="CI241" i="7"/>
  <c r="CI244" i="7"/>
  <c r="CI75" i="7"/>
  <c r="CI101" i="7"/>
  <c r="CI339" i="7"/>
  <c r="CI335" i="7"/>
  <c r="CI248" i="7"/>
  <c r="CI245" i="7"/>
  <c r="CI77" i="7"/>
  <c r="CI104" i="7"/>
  <c r="CI333" i="7"/>
  <c r="CI340" i="7"/>
  <c r="CI122" i="7"/>
  <c r="CI242" i="7"/>
  <c r="CI78" i="7"/>
  <c r="CI102" i="7"/>
  <c r="CI342" i="7"/>
  <c r="CI337" i="7"/>
  <c r="CI124" i="7"/>
  <c r="CI240" i="7"/>
  <c r="CI76" i="7"/>
  <c r="CI105" i="7"/>
  <c r="CI336" i="7"/>
  <c r="CI119" i="7"/>
  <c r="CI162" i="7"/>
  <c r="CI188" i="7"/>
  <c r="CI156" i="7"/>
  <c r="CI73" i="7"/>
  <c r="CI180" i="7"/>
  <c r="CI161" i="7"/>
  <c r="CI71" i="7"/>
  <c r="CI186" i="7"/>
  <c r="CI160" i="7"/>
  <c r="CI74" i="7"/>
  <c r="CI183" i="7"/>
  <c r="CI158" i="7"/>
  <c r="CI72" i="7"/>
  <c r="CI181" i="7"/>
  <c r="CI157" i="7"/>
  <c r="CI184" i="7"/>
  <c r="CI159" i="7"/>
  <c r="CI185" i="7"/>
  <c r="CI187" i="7"/>
  <c r="CI155" i="7"/>
  <c r="CI182" i="7"/>
  <c r="CI297" i="7"/>
  <c r="CI87" i="7"/>
  <c r="CI215" i="7"/>
  <c r="CI281" i="7"/>
  <c r="CI299" i="7"/>
  <c r="CI212" i="7"/>
  <c r="CI217" i="7"/>
  <c r="CI279" i="7"/>
  <c r="CI278" i="7"/>
  <c r="CI301" i="7"/>
  <c r="CI213" i="7"/>
  <c r="CI214" i="7"/>
  <c r="CI283" i="7"/>
  <c r="CI276" i="7"/>
  <c r="CI304" i="7"/>
  <c r="CI300" i="7"/>
  <c r="CI211" i="7"/>
  <c r="CI272" i="7"/>
  <c r="CI277" i="7"/>
  <c r="CI305" i="7"/>
  <c r="CI302" i="7"/>
  <c r="CI86" i="7"/>
  <c r="CI209" i="7"/>
  <c r="CI274" i="7"/>
  <c r="CI280" i="7"/>
  <c r="CI307" i="7"/>
  <c r="CI303" i="7"/>
  <c r="CI85" i="7"/>
  <c r="CI216" i="7"/>
  <c r="CI273" i="7"/>
  <c r="CI296" i="7"/>
  <c r="CI306" i="7"/>
  <c r="CI88" i="7"/>
  <c r="CI210" i="7"/>
  <c r="CI282" i="7"/>
  <c r="CI298" i="7"/>
  <c r="CI84" i="7"/>
  <c r="CI208" i="7"/>
  <c r="CI275" i="7"/>
  <c r="CI44" i="7"/>
  <c r="CI374" i="7"/>
  <c r="CI379" i="7"/>
  <c r="CI54" i="7"/>
  <c r="CI144" i="7"/>
  <c r="CI375" i="7"/>
  <c r="CI382" i="7"/>
  <c r="CI55" i="7"/>
  <c r="CI142" i="7"/>
  <c r="CI383" i="7"/>
  <c r="CI56" i="7"/>
  <c r="CI146" i="7"/>
  <c r="CI386" i="7"/>
  <c r="CI377" i="7"/>
  <c r="CI380" i="7"/>
  <c r="CI141" i="7"/>
  <c r="CI376" i="7"/>
  <c r="CI385" i="7"/>
  <c r="CI145" i="7"/>
  <c r="CI373" i="7"/>
  <c r="CI381" i="7"/>
  <c r="CI140" i="7"/>
  <c r="CI49" i="7"/>
  <c r="CI189" i="7"/>
  <c r="CI45" i="7"/>
  <c r="CI125" i="7"/>
  <c r="CI82" i="7"/>
  <c r="CI287" i="7"/>
  <c r="CI143" i="7"/>
  <c r="CI48" i="7"/>
  <c r="CI92" i="7"/>
  <c r="CI192" i="7"/>
  <c r="CI59" i="7"/>
  <c r="CI131" i="7"/>
  <c r="CI80" i="7"/>
  <c r="CI288" i="7"/>
  <c r="CI293" i="7"/>
  <c r="CI90" i="7"/>
  <c r="CI196" i="7"/>
  <c r="CI58" i="7"/>
  <c r="CI127" i="7"/>
  <c r="CI81" i="7"/>
  <c r="CI289" i="7"/>
  <c r="CI285" i="7"/>
  <c r="CI93" i="7"/>
  <c r="CI198" i="7"/>
  <c r="CI57" i="7"/>
  <c r="CI130" i="7"/>
  <c r="CI83" i="7"/>
  <c r="CI291" i="7"/>
  <c r="CI295" i="7"/>
  <c r="CI91" i="7"/>
  <c r="CI194" i="7"/>
  <c r="CI190" i="7"/>
  <c r="CI51" i="7"/>
  <c r="CI388" i="7"/>
  <c r="CI129" i="7"/>
  <c r="CI286" i="7"/>
  <c r="CI290" i="7"/>
  <c r="CI89" i="7"/>
  <c r="CI191" i="7"/>
  <c r="CI195" i="7"/>
  <c r="CI50" i="7"/>
  <c r="CI387" i="7"/>
  <c r="CI128" i="7"/>
  <c r="CI284" i="7"/>
  <c r="CI384" i="7"/>
  <c r="CI197" i="7"/>
  <c r="CI126" i="7"/>
  <c r="CI294" i="7"/>
  <c r="CI378" i="7"/>
  <c r="CI193" i="7"/>
  <c r="CI79" i="7"/>
  <c r="CI292" i="7"/>
  <c r="CI201" i="7"/>
  <c r="CI138" i="7"/>
  <c r="CI205" i="7"/>
  <c r="CI204" i="7"/>
  <c r="CI47" i="7"/>
  <c r="CI132" i="7"/>
  <c r="CI60" i="7"/>
  <c r="CI62" i="7"/>
  <c r="CI206" i="7"/>
  <c r="CI46" i="7"/>
  <c r="CI137" i="7"/>
  <c r="CI203" i="7"/>
  <c r="CI139" i="7"/>
  <c r="CI61" i="7"/>
  <c r="CI200" i="7"/>
  <c r="CI135" i="7"/>
  <c r="CI202" i="7"/>
  <c r="CI136" i="7"/>
  <c r="CI52" i="7"/>
  <c r="CI199" i="7"/>
  <c r="CI134" i="7"/>
  <c r="CI43" i="7"/>
  <c r="CI53" i="7"/>
  <c r="CI207" i="7"/>
  <c r="CI133" i="7"/>
  <c r="JR42" i="7"/>
  <c r="JR213" i="7"/>
  <c r="JR284" i="7"/>
  <c r="JR214" i="7"/>
  <c r="JR286" i="7"/>
  <c r="JR52" i="7"/>
  <c r="JR84" i="7"/>
  <c r="JR103" i="7"/>
  <c r="JR102" i="7"/>
  <c r="JR172" i="7"/>
  <c r="JR171" i="7"/>
  <c r="JR285" i="7"/>
  <c r="JR140" i="7"/>
  <c r="JR141" i="7"/>
  <c r="JR70" i="7"/>
  <c r="JR194" i="7"/>
  <c r="JR193" i="7"/>
  <c r="JR89" i="7"/>
  <c r="JR113" i="7"/>
  <c r="JR245" i="7"/>
  <c r="JR198" i="7"/>
  <c r="JR243" i="7"/>
  <c r="JR199" i="7"/>
  <c r="JR244" i="7"/>
  <c r="JR114" i="7"/>
  <c r="JR154" i="7"/>
  <c r="JR377" i="7"/>
  <c r="JR155" i="7"/>
  <c r="JR379" i="7"/>
  <c r="JR378" i="7"/>
  <c r="JR293" i="7"/>
  <c r="JR197" i="7"/>
  <c r="JR292" i="7"/>
  <c r="JR196" i="7"/>
  <c r="JR49" i="7"/>
  <c r="JR78" i="7"/>
  <c r="JR294" i="7"/>
  <c r="JR62" i="7"/>
  <c r="JR162" i="7"/>
  <c r="JR358" i="7"/>
  <c r="JR348" i="7"/>
  <c r="JR356" i="7"/>
  <c r="JR126" i="7"/>
  <c r="JR346" i="7"/>
  <c r="JR125" i="7"/>
  <c r="JR347" i="7"/>
  <c r="JR237" i="7"/>
  <c r="JR183" i="7"/>
  <c r="JR184" i="7"/>
  <c r="JR161" i="7"/>
  <c r="JR357" i="7"/>
  <c r="JR306" i="7"/>
  <c r="JR167" i="7"/>
  <c r="JR195" i="7"/>
  <c r="JR236" i="7"/>
  <c r="JR65" i="7"/>
  <c r="JR168" i="7"/>
  <c r="JR94" i="7"/>
  <c r="JR93" i="7"/>
  <c r="JR340" i="7"/>
  <c r="JR86" i="7"/>
  <c r="JR53" i="7"/>
  <c r="JR342" i="7"/>
  <c r="JR231" i="7"/>
  <c r="JR307" i="7"/>
  <c r="JR233" i="7"/>
  <c r="JR308" i="7"/>
  <c r="JR341" i="7"/>
  <c r="JR202" i="7"/>
  <c r="JR249" i="7"/>
  <c r="JR232" i="7"/>
  <c r="JR248" i="7"/>
  <c r="JR250" i="7"/>
  <c r="JR138" i="7"/>
  <c r="JR190" i="7"/>
  <c r="JR95" i="7"/>
  <c r="JR139" i="7"/>
  <c r="JR189" i="7"/>
  <c r="JR69" i="7"/>
  <c r="JR288" i="7"/>
  <c r="JR287" i="7"/>
  <c r="JR56" i="7"/>
  <c r="JR282" i="7"/>
  <c r="JR289" i="7"/>
  <c r="JR281" i="7"/>
  <c r="JR152" i="7"/>
  <c r="JR283" i="7"/>
  <c r="JR203" i="7"/>
  <c r="JR58" i="7"/>
  <c r="JR72" i="7"/>
  <c r="JR153" i="7"/>
  <c r="JR327" i="7"/>
  <c r="JR328" i="7"/>
  <c r="JR77" i="7"/>
  <c r="JR262" i="7"/>
  <c r="JR326" i="7"/>
  <c r="JR261" i="7"/>
  <c r="JR228" i="7"/>
  <c r="JR85" i="7"/>
  <c r="JR256" i="7"/>
  <c r="JR257" i="7"/>
  <c r="JR80" i="7"/>
  <c r="JR165" i="7"/>
  <c r="JR343" i="7"/>
  <c r="JR166" i="7"/>
  <c r="JR345" i="7"/>
  <c r="JR382" i="7"/>
  <c r="JR344" i="7"/>
  <c r="JR64" i="7"/>
  <c r="JR380" i="7"/>
  <c r="JR381" i="7"/>
  <c r="JR227" i="7"/>
  <c r="JR104" i="7"/>
  <c r="JR222" i="7"/>
  <c r="JR207" i="7"/>
  <c r="JR79" i="7"/>
  <c r="JR304" i="7"/>
  <c r="JR206" i="7"/>
  <c r="JR68" i="7"/>
  <c r="JR115" i="7"/>
  <c r="JR303" i="7"/>
  <c r="JR388" i="7"/>
  <c r="JR276" i="7"/>
  <c r="JR297" i="7"/>
  <c r="JR252" i="7"/>
  <c r="JR331" i="7"/>
  <c r="JR387" i="7"/>
  <c r="JR57" i="7"/>
  <c r="JR277" i="7"/>
  <c r="JR296" i="7"/>
  <c r="JR71" i="7"/>
  <c r="JR92" i="7"/>
  <c r="JR251" i="7"/>
  <c r="JR330" i="7"/>
  <c r="JR278" i="7"/>
  <c r="JR295" i="7"/>
  <c r="JR329" i="7"/>
  <c r="JR45" i="7"/>
  <c r="JR46" i="7"/>
  <c r="JR223" i="7"/>
  <c r="JR305" i="7"/>
  <c r="JR170" i="7"/>
  <c r="JR180" i="7"/>
  <c r="JR164" i="7"/>
  <c r="JR247" i="7"/>
  <c r="JR169" i="7"/>
  <c r="JR273" i="7"/>
  <c r="JR179" i="7"/>
  <c r="JR163" i="7"/>
  <c r="JR246" i="7"/>
  <c r="JR272" i="7"/>
  <c r="JR76" i="7"/>
  <c r="JR271" i="7"/>
  <c r="JR48" i="7"/>
  <c r="JR242" i="7"/>
  <c r="JR318" i="7"/>
  <c r="JR355" i="7"/>
  <c r="JR127" i="7"/>
  <c r="JR63" i="7"/>
  <c r="JR370" i="7"/>
  <c r="JR241" i="7"/>
  <c r="JR319" i="7"/>
  <c r="JR353" i="7"/>
  <c r="JR128" i="7"/>
  <c r="JR368" i="7"/>
  <c r="JR317" i="7"/>
  <c r="JR354" i="7"/>
  <c r="JR369" i="7"/>
  <c r="JR91" i="7"/>
  <c r="JR352" i="7"/>
  <c r="JR106" i="7"/>
  <c r="JR110" i="7"/>
  <c r="JR211" i="7"/>
  <c r="JR176" i="7"/>
  <c r="JR309" i="7"/>
  <c r="JR107" i="7"/>
  <c r="JR111" i="7"/>
  <c r="JR212" i="7"/>
  <c r="JR51" i="7"/>
  <c r="JR175" i="7"/>
  <c r="JR311" i="7"/>
  <c r="JR226" i="7"/>
  <c r="JR225" i="7"/>
  <c r="JR90" i="7"/>
  <c r="JR224" i="7"/>
  <c r="JR132" i="7"/>
  <c r="JR74" i="7"/>
  <c r="JR54" i="7"/>
  <c r="JR360" i="7"/>
  <c r="JR150" i="7"/>
  <c r="JR181" i="7"/>
  <c r="JR359" i="7"/>
  <c r="JR151" i="7"/>
  <c r="JR182" i="7"/>
  <c r="JR361" i="7"/>
  <c r="JR310" i="7"/>
  <c r="JR291" i="7"/>
  <c r="JR253" i="7"/>
  <c r="JR239" i="7"/>
  <c r="JR265" i="7"/>
  <c r="JR335" i="7"/>
  <c r="JR142" i="7"/>
  <c r="JR82" i="7"/>
  <c r="JR255" i="7"/>
  <c r="JR264" i="7"/>
  <c r="JR301" i="7"/>
  <c r="JR336" i="7"/>
  <c r="JR205" i="7"/>
  <c r="JR47" i="7"/>
  <c r="JR263" i="7"/>
  <c r="JR300" i="7"/>
  <c r="JR337" i="7"/>
  <c r="JR204" i="7"/>
  <c r="JR124" i="7"/>
  <c r="JR375" i="7"/>
  <c r="JR156" i="7"/>
  <c r="JR302" i="7"/>
  <c r="JR119" i="7"/>
  <c r="JR376" i="7"/>
  <c r="JR137" i="7"/>
  <c r="JR157" i="7"/>
  <c r="JR100" i="7"/>
  <c r="JR120" i="7"/>
  <c r="JR316" i="7"/>
  <c r="JR374" i="7"/>
  <c r="JR315" i="7"/>
  <c r="JR240" i="7"/>
  <c r="JR238" i="7"/>
  <c r="JR366" i="7"/>
  <c r="JR221" i="7"/>
  <c r="JR134" i="7"/>
  <c r="JR339" i="7"/>
  <c r="JR158" i="7"/>
  <c r="JR274" i="7"/>
  <c r="JR209" i="7"/>
  <c r="JR350" i="7"/>
  <c r="JR338" i="7"/>
  <c r="JR159" i="7"/>
  <c r="JR313" i="7"/>
  <c r="JR121" i="7"/>
  <c r="JR320" i="7"/>
  <c r="JR275" i="7"/>
  <c r="JR208" i="7"/>
  <c r="JR59" i="7"/>
  <c r="JR314" i="7"/>
  <c r="JR177" i="7"/>
  <c r="JR351" i="7"/>
  <c r="JR312" i="7"/>
  <c r="JR321" i="7"/>
  <c r="JR210" i="7"/>
  <c r="JR44" i="7"/>
  <c r="JR144" i="7"/>
  <c r="JR116" i="7"/>
  <c r="JR96" i="7"/>
  <c r="JR290" i="7"/>
  <c r="JR178" i="7"/>
  <c r="JR235" i="7"/>
  <c r="JR349" i="7"/>
  <c r="JR60" i="7"/>
  <c r="JR129" i="7"/>
  <c r="JR322" i="7"/>
  <c r="JR143" i="7"/>
  <c r="JR117" i="7"/>
  <c r="JR234" i="7"/>
  <c r="JR371" i="7"/>
  <c r="JR83" i="7"/>
  <c r="JR259" i="7"/>
  <c r="JR254" i="7"/>
  <c r="JR147" i="7"/>
  <c r="JR50" i="7"/>
  <c r="JR160" i="7"/>
  <c r="JR373" i="7"/>
  <c r="JR258" i="7"/>
  <c r="JR148" i="7"/>
  <c r="JR365" i="7"/>
  <c r="JR88" i="7"/>
  <c r="JR97" i="7"/>
  <c r="JR200" i="7"/>
  <c r="JR372" i="7"/>
  <c r="JR260" i="7"/>
  <c r="JR108" i="7"/>
  <c r="JR367" i="7"/>
  <c r="JR112" i="7"/>
  <c r="JR220" i="7"/>
  <c r="JR87" i="7"/>
  <c r="JR133" i="7"/>
  <c r="JR66" i="7"/>
  <c r="JR201" i="7"/>
  <c r="JR101" i="7"/>
  <c r="JR75" i="7"/>
  <c r="JR99" i="7"/>
  <c r="JR136" i="7"/>
  <c r="JR174" i="7"/>
  <c r="JR131" i="7"/>
  <c r="JR325" i="7"/>
  <c r="JR267" i="7"/>
  <c r="JR334" i="7"/>
  <c r="JR268" i="7"/>
  <c r="JR105" i="7"/>
  <c r="JR215" i="7"/>
  <c r="JR186" i="7"/>
  <c r="JR229" i="7"/>
  <c r="JR135" i="7"/>
  <c r="JR130" i="7"/>
  <c r="JR323" i="7"/>
  <c r="JR266" i="7"/>
  <c r="JR333" i="7"/>
  <c r="JR270" i="7"/>
  <c r="JR43" i="7"/>
  <c r="JR216" i="7"/>
  <c r="JR185" i="7"/>
  <c r="JR230" i="7"/>
  <c r="JR385" i="7"/>
  <c r="JR324" i="7"/>
  <c r="JR269" i="7"/>
  <c r="JR67" i="7"/>
  <c r="JR363" i="7"/>
  <c r="JR383" i="7"/>
  <c r="JR279" i="7"/>
  <c r="JR218" i="7"/>
  <c r="JR364" i="7"/>
  <c r="JR386" i="7"/>
  <c r="JR122" i="7"/>
  <c r="JR280" i="7"/>
  <c r="JR145" i="7"/>
  <c r="JR217" i="7"/>
  <c r="JR109" i="7"/>
  <c r="JR191" i="7"/>
  <c r="JR149" i="7"/>
  <c r="JR299" i="7"/>
  <c r="JR362" i="7"/>
  <c r="JR384" i="7"/>
  <c r="JR123" i="7"/>
  <c r="JR61" i="7"/>
  <c r="JR146" i="7"/>
  <c r="JR219" i="7"/>
  <c r="JR187" i="7"/>
  <c r="JR192" i="7"/>
  <c r="JR81" i="7"/>
  <c r="JR298" i="7"/>
  <c r="JR73" i="7"/>
  <c r="JR118" i="7"/>
  <c r="JR55" i="7"/>
  <c r="JR188" i="7"/>
  <c r="JR98" i="7"/>
  <c r="JR173" i="7"/>
  <c r="JR332" i="7"/>
  <c r="CV42" i="7"/>
  <c r="CV166" i="7"/>
  <c r="CV167" i="7"/>
  <c r="CV169" i="7"/>
  <c r="CV170" i="7"/>
  <c r="CV165" i="7"/>
  <c r="CV171" i="7"/>
  <c r="CV168" i="7"/>
  <c r="CV91" i="7"/>
  <c r="CV188" i="7"/>
  <c r="CV90" i="7"/>
  <c r="CV187" i="7"/>
  <c r="CV89" i="7"/>
  <c r="CV191" i="7"/>
  <c r="CV88" i="7"/>
  <c r="CV193" i="7"/>
  <c r="CV189" i="7"/>
  <c r="CV192" i="7"/>
  <c r="CV190" i="7"/>
  <c r="CV186" i="7"/>
  <c r="CV77" i="7"/>
  <c r="CV79" i="7"/>
  <c r="CV227" i="7"/>
  <c r="CV78" i="7"/>
  <c r="CV229" i="7"/>
  <c r="CV232" i="7"/>
  <c r="CV225" i="7"/>
  <c r="CV230" i="7"/>
  <c r="CV231" i="7"/>
  <c r="CV228" i="7"/>
  <c r="CV226" i="7"/>
  <c r="CV129" i="7"/>
  <c r="CV259" i="7"/>
  <c r="CV252" i="7"/>
  <c r="CV258" i="7"/>
  <c r="CV255" i="7"/>
  <c r="CV131" i="7"/>
  <c r="CV257" i="7"/>
  <c r="CV128" i="7"/>
  <c r="CV251" i="7"/>
  <c r="CV233" i="7"/>
  <c r="CV130" i="7"/>
  <c r="CV254" i="7"/>
  <c r="CV116" i="7"/>
  <c r="CV306" i="7"/>
  <c r="CV300" i="7"/>
  <c r="CV298" i="7"/>
  <c r="CV132" i="7"/>
  <c r="CV111" i="7"/>
  <c r="CV304" i="7"/>
  <c r="CV305" i="7"/>
  <c r="CV112" i="7"/>
  <c r="CV302" i="7"/>
  <c r="CV307" i="7"/>
  <c r="CV253" i="7"/>
  <c r="CV115" i="7"/>
  <c r="CV301" i="7"/>
  <c r="CV256" i="7"/>
  <c r="CV113" i="7"/>
  <c r="CV303" i="7"/>
  <c r="CV180" i="7"/>
  <c r="CV333" i="7"/>
  <c r="CV183" i="7"/>
  <c r="CV331" i="7"/>
  <c r="CV179" i="7"/>
  <c r="CV330" i="7"/>
  <c r="CV185" i="7"/>
  <c r="CV338" i="7"/>
  <c r="CV336" i="7"/>
  <c r="CV58" i="7"/>
  <c r="CV181" i="7"/>
  <c r="CV337" i="7"/>
  <c r="CV328" i="7"/>
  <c r="CV59" i="7"/>
  <c r="CV182" i="7"/>
  <c r="CV332" i="7"/>
  <c r="CV334" i="7"/>
  <c r="CV383" i="7"/>
  <c r="CV248" i="7"/>
  <c r="CV163" i="7"/>
  <c r="CV386" i="7"/>
  <c r="CV85" i="7"/>
  <c r="CV245" i="7"/>
  <c r="CV247" i="7"/>
  <c r="CV299" i="7"/>
  <c r="CV335" i="7"/>
  <c r="CV160" i="7"/>
  <c r="CV388" i="7"/>
  <c r="CV84" i="7"/>
  <c r="CV243" i="7"/>
  <c r="CV329" i="7"/>
  <c r="CV161" i="7"/>
  <c r="CV87" i="7"/>
  <c r="CV244" i="7"/>
  <c r="CV60" i="7"/>
  <c r="CV162" i="7"/>
  <c r="CV86" i="7"/>
  <c r="CV246" i="7"/>
  <c r="CV184" i="7"/>
  <c r="CV158" i="7"/>
  <c r="CV387" i="7"/>
  <c r="CV249" i="7"/>
  <c r="CV159" i="7"/>
  <c r="CV384" i="7"/>
  <c r="CV250" i="7"/>
  <c r="CV114" i="7"/>
  <c r="CV164" i="7"/>
  <c r="CV385" i="7"/>
  <c r="CV224" i="7"/>
  <c r="CV223" i="7"/>
  <c r="CV318" i="7"/>
  <c r="CV221" i="7"/>
  <c r="CV123" i="7"/>
  <c r="CV323" i="7"/>
  <c r="CV327" i="7"/>
  <c r="CV220" i="7"/>
  <c r="CV126" i="7"/>
  <c r="CV319" i="7"/>
  <c r="CV320" i="7"/>
  <c r="CV219" i="7"/>
  <c r="CV127" i="7"/>
  <c r="CV222" i="7"/>
  <c r="CV125" i="7"/>
  <c r="CV322" i="7"/>
  <c r="CV242" i="7"/>
  <c r="CV217" i="7"/>
  <c r="CV122" i="7"/>
  <c r="CV324" i="7"/>
  <c r="CV218" i="7"/>
  <c r="CV124" i="7"/>
  <c r="CV325" i="7"/>
  <c r="CV291" i="7"/>
  <c r="CV326" i="7"/>
  <c r="CV289" i="7"/>
  <c r="CV56" i="7"/>
  <c r="CV321" i="7"/>
  <c r="CV297" i="7"/>
  <c r="CV57" i="7"/>
  <c r="CV296" i="7"/>
  <c r="CV288" i="7"/>
  <c r="CV293" i="7"/>
  <c r="CV294" i="7"/>
  <c r="CV290" i="7"/>
  <c r="CV295" i="7"/>
  <c r="CV292" i="7"/>
  <c r="CV173" i="7"/>
  <c r="CV372" i="7"/>
  <c r="CV374" i="7"/>
  <c r="CV241" i="7"/>
  <c r="CV92" i="7"/>
  <c r="CV172" i="7"/>
  <c r="CV382" i="7"/>
  <c r="CV379" i="7"/>
  <c r="CV240" i="7"/>
  <c r="CV96" i="7"/>
  <c r="CV177" i="7"/>
  <c r="CV66" i="7"/>
  <c r="CV377" i="7"/>
  <c r="CV375" i="7"/>
  <c r="CV83" i="7"/>
  <c r="CV235" i="7"/>
  <c r="CV95" i="7"/>
  <c r="CV176" i="7"/>
  <c r="CV64" i="7"/>
  <c r="CV378" i="7"/>
  <c r="CV82" i="7"/>
  <c r="CV234" i="7"/>
  <c r="CV65" i="7"/>
  <c r="CV380" i="7"/>
  <c r="CV81" i="7"/>
  <c r="CV237" i="7"/>
  <c r="CV174" i="7"/>
  <c r="CV376" i="7"/>
  <c r="CV80" i="7"/>
  <c r="CV236" i="7"/>
  <c r="CV175" i="7"/>
  <c r="CV381" i="7"/>
  <c r="CV238" i="7"/>
  <c r="CV94" i="7"/>
  <c r="CV178" i="7"/>
  <c r="CV373" i="7"/>
  <c r="CV239" i="7"/>
  <c r="CV93" i="7"/>
  <c r="CV117" i="7"/>
  <c r="CV312" i="7"/>
  <c r="CV61" i="7"/>
  <c r="CV136" i="7"/>
  <c r="CV118" i="7"/>
  <c r="CV314" i="7"/>
  <c r="CV134" i="7"/>
  <c r="CV120" i="7"/>
  <c r="CV313" i="7"/>
  <c r="CV119" i="7"/>
  <c r="CV315" i="7"/>
  <c r="CV121" i="7"/>
  <c r="CV309" i="7"/>
  <c r="CV135" i="7"/>
  <c r="CV308" i="7"/>
  <c r="CV137" i="7"/>
  <c r="CV311" i="7"/>
  <c r="CV310" i="7"/>
  <c r="CV62" i="7"/>
  <c r="CV133" i="7"/>
  <c r="CV316" i="7"/>
  <c r="CV317" i="7"/>
  <c r="CV63" i="7"/>
  <c r="CV138" i="7"/>
  <c r="CV344" i="7"/>
  <c r="CV213" i="7"/>
  <c r="CV198" i="7"/>
  <c r="CV43" i="7"/>
  <c r="CV349" i="7"/>
  <c r="CV211" i="7"/>
  <c r="CV196" i="7"/>
  <c r="CV343" i="7"/>
  <c r="CV341" i="7"/>
  <c r="CV212" i="7"/>
  <c r="CV72" i="7"/>
  <c r="CV152" i="7"/>
  <c r="CV194" i="7"/>
  <c r="CV340" i="7"/>
  <c r="CV342" i="7"/>
  <c r="CV214" i="7"/>
  <c r="CV71" i="7"/>
  <c r="CV154" i="7"/>
  <c r="CV195" i="7"/>
  <c r="CV345" i="7"/>
  <c r="CV347" i="7"/>
  <c r="CV209" i="7"/>
  <c r="CV70" i="7"/>
  <c r="CV156" i="7"/>
  <c r="CV197" i="7"/>
  <c r="CV339" i="7"/>
  <c r="CV215" i="7"/>
  <c r="CV157" i="7"/>
  <c r="CV346" i="7"/>
  <c r="CV210" i="7"/>
  <c r="CV155" i="7"/>
  <c r="CV200" i="7"/>
  <c r="CV348" i="7"/>
  <c r="CV216" i="7"/>
  <c r="CV153" i="7"/>
  <c r="CV199" i="7"/>
  <c r="CV266" i="7"/>
  <c r="CV110" i="7"/>
  <c r="CV267" i="7"/>
  <c r="CV106" i="7"/>
  <c r="CV263" i="7"/>
  <c r="CV265" i="7"/>
  <c r="CV109" i="7"/>
  <c r="CV262" i="7"/>
  <c r="CV108" i="7"/>
  <c r="CV264" i="7"/>
  <c r="CV261" i="7"/>
  <c r="CV51" i="7"/>
  <c r="CV260" i="7"/>
  <c r="CV50" i="7"/>
  <c r="CV355" i="7"/>
  <c r="CV278" i="7"/>
  <c r="CV275" i="7"/>
  <c r="CV205" i="7"/>
  <c r="CV268" i="7"/>
  <c r="CV144" i="7"/>
  <c r="CV352" i="7"/>
  <c r="CV272" i="7"/>
  <c r="CV273" i="7"/>
  <c r="CV68" i="7"/>
  <c r="CV204" i="7"/>
  <c r="CV142" i="7"/>
  <c r="CV357" i="7"/>
  <c r="CV270" i="7"/>
  <c r="CV52" i="7"/>
  <c r="CV101" i="7"/>
  <c r="CV67" i="7"/>
  <c r="CV207" i="7"/>
  <c r="CV107" i="7"/>
  <c r="CV74" i="7"/>
  <c r="CV141" i="7"/>
  <c r="CV47" i="7"/>
  <c r="CV353" i="7"/>
  <c r="CV277" i="7"/>
  <c r="CV53" i="7"/>
  <c r="CV100" i="7"/>
  <c r="CV69" i="7"/>
  <c r="CV206" i="7"/>
  <c r="CV73" i="7"/>
  <c r="CV143" i="7"/>
  <c r="CV48" i="7"/>
  <c r="CV351" i="7"/>
  <c r="CV269" i="7"/>
  <c r="CV99" i="7"/>
  <c r="CV201" i="7"/>
  <c r="CV46" i="7"/>
  <c r="CV75" i="7"/>
  <c r="CV140" i="7"/>
  <c r="CV354" i="7"/>
  <c r="CV271" i="7"/>
  <c r="CV98" i="7"/>
  <c r="CV203" i="7"/>
  <c r="CV76" i="7"/>
  <c r="CV139" i="7"/>
  <c r="CV358" i="7"/>
  <c r="CV359" i="7"/>
  <c r="CV276" i="7"/>
  <c r="CV97" i="7"/>
  <c r="CV208" i="7"/>
  <c r="CV350" i="7"/>
  <c r="CV356" i="7"/>
  <c r="CV274" i="7"/>
  <c r="CV44" i="7"/>
  <c r="CV202" i="7"/>
  <c r="CV49" i="7"/>
  <c r="CV364" i="7"/>
  <c r="CV360" i="7"/>
  <c r="CV147" i="7"/>
  <c r="CV284" i="7"/>
  <c r="CV105" i="7"/>
  <c r="CV361" i="7"/>
  <c r="CV362" i="7"/>
  <c r="CV45" i="7"/>
  <c r="CV280" i="7"/>
  <c r="CV104" i="7"/>
  <c r="CV370" i="7"/>
  <c r="CV365" i="7"/>
  <c r="CV149" i="7"/>
  <c r="CV287" i="7"/>
  <c r="CV103" i="7"/>
  <c r="CV366" i="7"/>
  <c r="CV367" i="7"/>
  <c r="CV150" i="7"/>
  <c r="CV279" i="7"/>
  <c r="CV55" i="7"/>
  <c r="CV371" i="7"/>
  <c r="CV151" i="7"/>
  <c r="CV286" i="7"/>
  <c r="CV54" i="7"/>
  <c r="CV363" i="7"/>
  <c r="CV145" i="7"/>
  <c r="CV282" i="7"/>
  <c r="CV369" i="7"/>
  <c r="CV146" i="7"/>
  <c r="CV283" i="7"/>
  <c r="CV368" i="7"/>
  <c r="CV148" i="7"/>
  <c r="CV281" i="7"/>
  <c r="CV285" i="7"/>
  <c r="CV102" i="7"/>
  <c r="CG42" i="7"/>
  <c r="CG248" i="7"/>
  <c r="CG243" i="7"/>
  <c r="CG244" i="7"/>
  <c r="CG245" i="7"/>
  <c r="CG250" i="7"/>
  <c r="CG253" i="7"/>
  <c r="CG246" i="7"/>
  <c r="CG251" i="7"/>
  <c r="CG247" i="7"/>
  <c r="CG249" i="7"/>
  <c r="CG252" i="7"/>
  <c r="CG242" i="7"/>
  <c r="CG120" i="7"/>
  <c r="CG284" i="7"/>
  <c r="CG118" i="7"/>
  <c r="CG283" i="7"/>
  <c r="CG123" i="7"/>
  <c r="CG286" i="7"/>
  <c r="CG121" i="7"/>
  <c r="CG282" i="7"/>
  <c r="CG278" i="7"/>
  <c r="CG281" i="7"/>
  <c r="CG122" i="7"/>
  <c r="CG287" i="7"/>
  <c r="CG280" i="7"/>
  <c r="CG117" i="7"/>
  <c r="CG277" i="7"/>
  <c r="CG279" i="7"/>
  <c r="CG119" i="7"/>
  <c r="CG285" i="7"/>
  <c r="CG288" i="7"/>
  <c r="CG100" i="7"/>
  <c r="CG103" i="7"/>
  <c r="CG102" i="7"/>
  <c r="CG98" i="7"/>
  <c r="CG101" i="7"/>
  <c r="CG99" i="7"/>
  <c r="CG345" i="7"/>
  <c r="CG346" i="7"/>
  <c r="CG341" i="7"/>
  <c r="CG349" i="7"/>
  <c r="CG353" i="7"/>
  <c r="CG342" i="7"/>
  <c r="CG344" i="7"/>
  <c r="CG352" i="7"/>
  <c r="CG348" i="7"/>
  <c r="CG350" i="7"/>
  <c r="CG347" i="7"/>
  <c r="CG351" i="7"/>
  <c r="CG183" i="7"/>
  <c r="CG386" i="7"/>
  <c r="CG354" i="7"/>
  <c r="CG190" i="7"/>
  <c r="CG387" i="7"/>
  <c r="CG343" i="7"/>
  <c r="CG186" i="7"/>
  <c r="CG189" i="7"/>
  <c r="CG385" i="7"/>
  <c r="CG182" i="7"/>
  <c r="CG188" i="7"/>
  <c r="CG388" i="7"/>
  <c r="CG185" i="7"/>
  <c r="CG384" i="7"/>
  <c r="CG181" i="7"/>
  <c r="CG383" i="7"/>
  <c r="CG184" i="7"/>
  <c r="CG156" i="7"/>
  <c r="CG162" i="7"/>
  <c r="CG161" i="7"/>
  <c r="CG157" i="7"/>
  <c r="CG159" i="7"/>
  <c r="CG70" i="7"/>
  <c r="CG158" i="7"/>
  <c r="CG71" i="7"/>
  <c r="CG155" i="7"/>
  <c r="CG69" i="7"/>
  <c r="CG268" i="7"/>
  <c r="CG272" i="7"/>
  <c r="CG160" i="7"/>
  <c r="CG72" i="7"/>
  <c r="CG276" i="7"/>
  <c r="CG267" i="7"/>
  <c r="CG266" i="7"/>
  <c r="CG270" i="7"/>
  <c r="CG265" i="7"/>
  <c r="CG269" i="7"/>
  <c r="CG275" i="7"/>
  <c r="CG187" i="7"/>
  <c r="CG274" i="7"/>
  <c r="CG273" i="7"/>
  <c r="CG236" i="7"/>
  <c r="CG111" i="7"/>
  <c r="CG377" i="7"/>
  <c r="CG369" i="7"/>
  <c r="CG232" i="7"/>
  <c r="CG235" i="7"/>
  <c r="CG373" i="7"/>
  <c r="CG370" i="7"/>
  <c r="CG240" i="7"/>
  <c r="CG237" i="7"/>
  <c r="CG378" i="7"/>
  <c r="CG372" i="7"/>
  <c r="CG271" i="7"/>
  <c r="CG234" i="7"/>
  <c r="CG114" i="7"/>
  <c r="CG376" i="7"/>
  <c r="CG371" i="7"/>
  <c r="CG233" i="7"/>
  <c r="CG115" i="7"/>
  <c r="CG382" i="7"/>
  <c r="CG241" i="7"/>
  <c r="CG112" i="7"/>
  <c r="CG375" i="7"/>
  <c r="CG239" i="7"/>
  <c r="CG113" i="7"/>
  <c r="CG380" i="7"/>
  <c r="CG381" i="7"/>
  <c r="CG238" i="7"/>
  <c r="CG379" i="7"/>
  <c r="CG333" i="7"/>
  <c r="CG334" i="7"/>
  <c r="CG179" i="7"/>
  <c r="CG374" i="7"/>
  <c r="CG330" i="7"/>
  <c r="CG176" i="7"/>
  <c r="CG339" i="7"/>
  <c r="CG172" i="7"/>
  <c r="CG329" i="7"/>
  <c r="CG180" i="7"/>
  <c r="CG116" i="7"/>
  <c r="CG328" i="7"/>
  <c r="CG338" i="7"/>
  <c r="CG178" i="7"/>
  <c r="CG340" i="7"/>
  <c r="CG337" i="7"/>
  <c r="CG175" i="7"/>
  <c r="CG336" i="7"/>
  <c r="CG335" i="7"/>
  <c r="CG173" i="7"/>
  <c r="CG177" i="7"/>
  <c r="CG331" i="7"/>
  <c r="CG332" i="7"/>
  <c r="CG174" i="7"/>
  <c r="CG68" i="7"/>
  <c r="CG65" i="7"/>
  <c r="CG66" i="7"/>
  <c r="CG67" i="7"/>
  <c r="CG255" i="7"/>
  <c r="CG105" i="7"/>
  <c r="CG360" i="7"/>
  <c r="CG361" i="7"/>
  <c r="CG128" i="7"/>
  <c r="CG263" i="7"/>
  <c r="CG108" i="7"/>
  <c r="CG365" i="7"/>
  <c r="CG364" i="7"/>
  <c r="CG129" i="7"/>
  <c r="CG254" i="7"/>
  <c r="CG77" i="7"/>
  <c r="CG104" i="7"/>
  <c r="CG368" i="7"/>
  <c r="CG363" i="7"/>
  <c r="CG125" i="7"/>
  <c r="CG260" i="7"/>
  <c r="CG78" i="7"/>
  <c r="CG107" i="7"/>
  <c r="CG367" i="7"/>
  <c r="CG359" i="7"/>
  <c r="CG127" i="7"/>
  <c r="CG262" i="7"/>
  <c r="CG80" i="7"/>
  <c r="CG355" i="7"/>
  <c r="CG358" i="7"/>
  <c r="CG126" i="7"/>
  <c r="CG256" i="7"/>
  <c r="CG259" i="7"/>
  <c r="CG81" i="7"/>
  <c r="CG106" i="7"/>
  <c r="CG366" i="7"/>
  <c r="CG124" i="7"/>
  <c r="CG258" i="7"/>
  <c r="CG261" i="7"/>
  <c r="CG79" i="7"/>
  <c r="CG109" i="7"/>
  <c r="CG362" i="7"/>
  <c r="CG264" i="7"/>
  <c r="CG257" i="7"/>
  <c r="CG110" i="7"/>
  <c r="CG357" i="7"/>
  <c r="CG356" i="7"/>
  <c r="CG130" i="7"/>
  <c r="CG170" i="7"/>
  <c r="CG196" i="7"/>
  <c r="CG164" i="7"/>
  <c r="CG75" i="7"/>
  <c r="CG198" i="7"/>
  <c r="CG165" i="7"/>
  <c r="CG73" i="7"/>
  <c r="CG194" i="7"/>
  <c r="CG197" i="7"/>
  <c r="CG167" i="7"/>
  <c r="CG76" i="7"/>
  <c r="CG191" i="7"/>
  <c r="CG195" i="7"/>
  <c r="CG163" i="7"/>
  <c r="CG74" i="7"/>
  <c r="CG193" i="7"/>
  <c r="CG171" i="7"/>
  <c r="CG166" i="7"/>
  <c r="CG200" i="7"/>
  <c r="CG168" i="7"/>
  <c r="CG199" i="7"/>
  <c r="CG169" i="7"/>
  <c r="CG192" i="7"/>
  <c r="CG316" i="7"/>
  <c r="CG228" i="7"/>
  <c r="CG296" i="7"/>
  <c r="CG289" i="7"/>
  <c r="CG320" i="7"/>
  <c r="CG327" i="7"/>
  <c r="CG89" i="7"/>
  <c r="CG221" i="7"/>
  <c r="CG295" i="7"/>
  <c r="CG299" i="7"/>
  <c r="CG317" i="7"/>
  <c r="CG315" i="7"/>
  <c r="CG90" i="7"/>
  <c r="CG229" i="7"/>
  <c r="CG298" i="7"/>
  <c r="CG301" i="7"/>
  <c r="CG325" i="7"/>
  <c r="CG321" i="7"/>
  <c r="CG91" i="7"/>
  <c r="CG225" i="7"/>
  <c r="CG227" i="7"/>
  <c r="CG297" i="7"/>
  <c r="CG290" i="7"/>
  <c r="CG323" i="7"/>
  <c r="CG326" i="7"/>
  <c r="CG88" i="7"/>
  <c r="CG223" i="7"/>
  <c r="CG224" i="7"/>
  <c r="CG292" i="7"/>
  <c r="CG300" i="7"/>
  <c r="CG319" i="7"/>
  <c r="CG324" i="7"/>
  <c r="CG87" i="7"/>
  <c r="CG230" i="7"/>
  <c r="CG222" i="7"/>
  <c r="CG294" i="7"/>
  <c r="CG44" i="7"/>
  <c r="CG322" i="7"/>
  <c r="CG231" i="7"/>
  <c r="CG291" i="7"/>
  <c r="CG318" i="7"/>
  <c r="CG226" i="7"/>
  <c r="CG293" i="7"/>
  <c r="CG150" i="7"/>
  <c r="CG147" i="7"/>
  <c r="CG153" i="7"/>
  <c r="CG55" i="7"/>
  <c r="CG154" i="7"/>
  <c r="CG57" i="7"/>
  <c r="CG148" i="7"/>
  <c r="CG56" i="7"/>
  <c r="CG152" i="7"/>
  <c r="CG149" i="7"/>
  <c r="CG92" i="7"/>
  <c r="CG206" i="7"/>
  <c r="CG51" i="7"/>
  <c r="CG131" i="7"/>
  <c r="CG82" i="7"/>
  <c r="CG311" i="7"/>
  <c r="CG304" i="7"/>
  <c r="CG95" i="7"/>
  <c r="CG203" i="7"/>
  <c r="CG204" i="7"/>
  <c r="CG50" i="7"/>
  <c r="CG134" i="7"/>
  <c r="CG83" i="7"/>
  <c r="CG310" i="7"/>
  <c r="CG314" i="7"/>
  <c r="CG93" i="7"/>
  <c r="CG205" i="7"/>
  <c r="CG202" i="7"/>
  <c r="CG132" i="7"/>
  <c r="CG85" i="7"/>
  <c r="CG303" i="7"/>
  <c r="CG302" i="7"/>
  <c r="CG96" i="7"/>
  <c r="CG210" i="7"/>
  <c r="CG59" i="7"/>
  <c r="CG137" i="7"/>
  <c r="CG306" i="7"/>
  <c r="CG308" i="7"/>
  <c r="CG48" i="7"/>
  <c r="CG208" i="7"/>
  <c r="CG60" i="7"/>
  <c r="CG136" i="7"/>
  <c r="CG307" i="7"/>
  <c r="CG312" i="7"/>
  <c r="CG49" i="7"/>
  <c r="CG201" i="7"/>
  <c r="CG58" i="7"/>
  <c r="CG138" i="7"/>
  <c r="CG309" i="7"/>
  <c r="CG94" i="7"/>
  <c r="CG209" i="7"/>
  <c r="CG45" i="7"/>
  <c r="CG133" i="7"/>
  <c r="CG86" i="7"/>
  <c r="CG305" i="7"/>
  <c r="CG151" i="7"/>
  <c r="CG97" i="7"/>
  <c r="CG207" i="7"/>
  <c r="CG135" i="7"/>
  <c r="CG84" i="7"/>
  <c r="CG313" i="7"/>
  <c r="CG53" i="7"/>
  <c r="CG214" i="7"/>
  <c r="CG141" i="7"/>
  <c r="CG54" i="7"/>
  <c r="CG213" i="7"/>
  <c r="CG142" i="7"/>
  <c r="CG62" i="7"/>
  <c r="CG52" i="7"/>
  <c r="CG220" i="7"/>
  <c r="CG140" i="7"/>
  <c r="CG63" i="7"/>
  <c r="CG219" i="7"/>
  <c r="CG139" i="7"/>
  <c r="CG64" i="7"/>
  <c r="CG61" i="7"/>
  <c r="CG217" i="7"/>
  <c r="CG145" i="7"/>
  <c r="CG43" i="7"/>
  <c r="CG218" i="7"/>
  <c r="CG216" i="7"/>
  <c r="CG46" i="7"/>
  <c r="CG144" i="7"/>
  <c r="CG215" i="7"/>
  <c r="CG212" i="7"/>
  <c r="CG47" i="7"/>
  <c r="CG146" i="7"/>
  <c r="CG211" i="7"/>
  <c r="CG143" i="7"/>
  <c r="AW42" i="7"/>
  <c r="AW43" i="7"/>
  <c r="AW299" i="7"/>
  <c r="AW277" i="7"/>
  <c r="AW285" i="7"/>
  <c r="AW309" i="7"/>
  <c r="AW298" i="7"/>
  <c r="AW312" i="7"/>
  <c r="AW292" i="7"/>
  <c r="AW313" i="7"/>
  <c r="AW280" i="7"/>
  <c r="AW294" i="7"/>
  <c r="AW301" i="7"/>
  <c r="AW302" i="7"/>
  <c r="AW283" i="7"/>
  <c r="AW308" i="7"/>
  <c r="AW279" i="7"/>
  <c r="AW287" i="7"/>
  <c r="AW284" i="7"/>
  <c r="AW300" i="7"/>
  <c r="AW286" i="7"/>
  <c r="AW296" i="7"/>
  <c r="AW304" i="7"/>
  <c r="AW297" i="7"/>
  <c r="AW278" i="7"/>
  <c r="AW305" i="7"/>
  <c r="AW291" i="7"/>
  <c r="AW307" i="7"/>
  <c r="AW290" i="7"/>
  <c r="AW295" i="7"/>
  <c r="AW306" i="7"/>
  <c r="AW289" i="7"/>
  <c r="AW310" i="7"/>
  <c r="AW311" i="7"/>
  <c r="AW293" i="7"/>
  <c r="AW288" i="7"/>
  <c r="AW282" i="7"/>
  <c r="AW314" i="7"/>
  <c r="AW303" i="7"/>
  <c r="AW281" i="7"/>
  <c r="AW269" i="7"/>
  <c r="AW260" i="7"/>
  <c r="AW268" i="7"/>
  <c r="AW243" i="7"/>
  <c r="AW259" i="7"/>
  <c r="AW270" i="7"/>
  <c r="AW271" i="7"/>
  <c r="AW254" i="7"/>
  <c r="AW264" i="7"/>
  <c r="AW255" i="7"/>
  <c r="AW252" i="7"/>
  <c r="AW273" i="7"/>
  <c r="AW274" i="7"/>
  <c r="AW265" i="7"/>
  <c r="AW272" i="7"/>
  <c r="AW258" i="7"/>
  <c r="AW263" i="7"/>
  <c r="AW256" i="7"/>
  <c r="AW246" i="7"/>
  <c r="AW275" i="7"/>
  <c r="AW253" i="7"/>
  <c r="AW261" i="7"/>
  <c r="AW266" i="7"/>
  <c r="AW242" i="7"/>
  <c r="AW249" i="7"/>
  <c r="AW250" i="7"/>
  <c r="AW245" i="7"/>
  <c r="AW257" i="7"/>
  <c r="AW251" i="7"/>
  <c r="AW262" i="7"/>
  <c r="AW247" i="7"/>
  <c r="AW267" i="7"/>
  <c r="AW248" i="7"/>
  <c r="AW244" i="7"/>
  <c r="AW276" i="7"/>
  <c r="AW367" i="7"/>
  <c r="AW364" i="7"/>
  <c r="AW386" i="7"/>
  <c r="AW368" i="7"/>
  <c r="AW372" i="7"/>
  <c r="AW355" i="7"/>
  <c r="AW363" i="7"/>
  <c r="AW388" i="7"/>
  <c r="AW360" i="7"/>
  <c r="AW366" i="7"/>
  <c r="AW357" i="7"/>
  <c r="AW382" i="7"/>
  <c r="AW359" i="7"/>
  <c r="AW373" i="7"/>
  <c r="AW380" i="7"/>
  <c r="AW374" i="7"/>
  <c r="AW385" i="7"/>
  <c r="AW370" i="7"/>
  <c r="AW361" i="7"/>
  <c r="AW358" i="7"/>
  <c r="AW383" i="7"/>
  <c r="AW362" i="7"/>
  <c r="AW379" i="7"/>
  <c r="AW378" i="7"/>
  <c r="AW356" i="7"/>
  <c r="AW377" i="7"/>
  <c r="AW371" i="7"/>
  <c r="AW387" i="7"/>
  <c r="AW384" i="7"/>
  <c r="AW369" i="7"/>
  <c r="AW365" i="7"/>
  <c r="AW381" i="7"/>
  <c r="AW375" i="7"/>
  <c r="AW376" i="7"/>
  <c r="AW333" i="7"/>
  <c r="AW341" i="7"/>
  <c r="AW329" i="7"/>
  <c r="AW342" i="7"/>
  <c r="AW325" i="7"/>
  <c r="AW334" i="7"/>
  <c r="AW348" i="7"/>
  <c r="AW316" i="7"/>
  <c r="AW351" i="7"/>
  <c r="AW331" i="7"/>
  <c r="AW347" i="7"/>
  <c r="AW346" i="7"/>
  <c r="AW338" i="7"/>
  <c r="AW345" i="7"/>
  <c r="AW317" i="7"/>
  <c r="AW350" i="7"/>
  <c r="AW335" i="7"/>
  <c r="AW349" i="7"/>
  <c r="AW319" i="7"/>
  <c r="AW322" i="7"/>
  <c r="AW315" i="7"/>
  <c r="AW323" i="7"/>
  <c r="AW321" i="7"/>
  <c r="AW324" i="7"/>
  <c r="AW326" i="7"/>
  <c r="AW353" i="7"/>
  <c r="AW354" i="7"/>
  <c r="AW344" i="7"/>
  <c r="AW343" i="7"/>
  <c r="AW340" i="7"/>
  <c r="AW320" i="7"/>
  <c r="AW328" i="7"/>
  <c r="AW336" i="7"/>
  <c r="AW318" i="7"/>
  <c r="AW332" i="7"/>
  <c r="AW327" i="7"/>
  <c r="AW330" i="7"/>
  <c r="AW352" i="7"/>
  <c r="AW337" i="7"/>
  <c r="AW339" i="7"/>
  <c r="AW55" i="7"/>
  <c r="AW58" i="7"/>
  <c r="AW64" i="7"/>
  <c r="AW62" i="7"/>
  <c r="AW57" i="7"/>
  <c r="AW63" i="7"/>
  <c r="AW56" i="7"/>
  <c r="AW61" i="7"/>
  <c r="AW59" i="7"/>
  <c r="AW60" i="7"/>
  <c r="AW47" i="7"/>
  <c r="AW170" i="7"/>
  <c r="AW165" i="7"/>
  <c r="AW162" i="7"/>
  <c r="AW45" i="7"/>
  <c r="AW175" i="7"/>
  <c r="AW161" i="7"/>
  <c r="AW159" i="7"/>
  <c r="AW168" i="7"/>
  <c r="AW44" i="7"/>
  <c r="AW174" i="7"/>
  <c r="AW166" i="7"/>
  <c r="AW177" i="7"/>
  <c r="AW178" i="7"/>
  <c r="AW46" i="7"/>
  <c r="AW171" i="7"/>
  <c r="AW172" i="7"/>
  <c r="AW180" i="7"/>
  <c r="AW169" i="7"/>
  <c r="AW160" i="7"/>
  <c r="AW155" i="7"/>
  <c r="AW163" i="7"/>
  <c r="AW158" i="7"/>
  <c r="AW179" i="7"/>
  <c r="AW164" i="7"/>
  <c r="AW173" i="7"/>
  <c r="AW156" i="7"/>
  <c r="AW167" i="7"/>
  <c r="AW99" i="7"/>
  <c r="AW96" i="7"/>
  <c r="AW92" i="7"/>
  <c r="AW117" i="7"/>
  <c r="AW127" i="7"/>
  <c r="AW123" i="7"/>
  <c r="AW200" i="7"/>
  <c r="AW210" i="7"/>
  <c r="AW184" i="7"/>
  <c r="AW203" i="7"/>
  <c r="AW72" i="7"/>
  <c r="AW66" i="7"/>
  <c r="AW176" i="7"/>
  <c r="AW97" i="7"/>
  <c r="AW109" i="7"/>
  <c r="AW100" i="7"/>
  <c r="AW130" i="7"/>
  <c r="AW118" i="7"/>
  <c r="AW111" i="7"/>
  <c r="AW202" i="7"/>
  <c r="AW197" i="7"/>
  <c r="AW205" i="7"/>
  <c r="AW194" i="7"/>
  <c r="AW69" i="7"/>
  <c r="AW71" i="7"/>
  <c r="AW105" i="7"/>
  <c r="AW103" i="7"/>
  <c r="AW119" i="7"/>
  <c r="AW115" i="7"/>
  <c r="AW112" i="7"/>
  <c r="AW204" i="7"/>
  <c r="AW186" i="7"/>
  <c r="AW195" i="7"/>
  <c r="AW190" i="7"/>
  <c r="AW75" i="7"/>
  <c r="AW107" i="7"/>
  <c r="AW95" i="7"/>
  <c r="AW126" i="7"/>
  <c r="AW129" i="7"/>
  <c r="AW124" i="7"/>
  <c r="AW188" i="7"/>
  <c r="AW208" i="7"/>
  <c r="AW192" i="7"/>
  <c r="AW201" i="7"/>
  <c r="AW68" i="7"/>
  <c r="AW106" i="7"/>
  <c r="AW98" i="7"/>
  <c r="AW125" i="7"/>
  <c r="AW128" i="7"/>
  <c r="AW199" i="7"/>
  <c r="AW207" i="7"/>
  <c r="AW206" i="7"/>
  <c r="AW185" i="7"/>
  <c r="AW76" i="7"/>
  <c r="AW94" i="7"/>
  <c r="AW101" i="7"/>
  <c r="AW120" i="7"/>
  <c r="AW116" i="7"/>
  <c r="AW196" i="7"/>
  <c r="AW198" i="7"/>
  <c r="AW193" i="7"/>
  <c r="AW74" i="7"/>
  <c r="AW93" i="7"/>
  <c r="AW110" i="7"/>
  <c r="AW122" i="7"/>
  <c r="AW121" i="7"/>
  <c r="AW187" i="7"/>
  <c r="AW189" i="7"/>
  <c r="AW191" i="7"/>
  <c r="AW67" i="7"/>
  <c r="AW70" i="7"/>
  <c r="AW157" i="7"/>
  <c r="AW108" i="7"/>
  <c r="AW104" i="7"/>
  <c r="AW102" i="7"/>
  <c r="AW113" i="7"/>
  <c r="AW114" i="7"/>
  <c r="AW182" i="7"/>
  <c r="AW183" i="7"/>
  <c r="AW181" i="7"/>
  <c r="AW209" i="7"/>
  <c r="AW65" i="7"/>
  <c r="AW73" i="7"/>
  <c r="AW50" i="7"/>
  <c r="AW137" i="7"/>
  <c r="AW150" i="7"/>
  <c r="AW138" i="7"/>
  <c r="AW77" i="7"/>
  <c r="AW81" i="7"/>
  <c r="AW230" i="7"/>
  <c r="AW52" i="7"/>
  <c r="AW131" i="7"/>
  <c r="AW141" i="7"/>
  <c r="AW144" i="7"/>
  <c r="AW91" i="7"/>
  <c r="AW79" i="7"/>
  <c r="AW232" i="7"/>
  <c r="AW216" i="7"/>
  <c r="AW238" i="7"/>
  <c r="AW234" i="7"/>
  <c r="AW211" i="7"/>
  <c r="AW225" i="7"/>
  <c r="AW48" i="7"/>
  <c r="AW145" i="7"/>
  <c r="AW135" i="7"/>
  <c r="AW136" i="7"/>
  <c r="AW80" i="7"/>
  <c r="AW214" i="7"/>
  <c r="AW236" i="7"/>
  <c r="AW53" i="7"/>
  <c r="AW151" i="7"/>
  <c r="AW147" i="7"/>
  <c r="AW133" i="7"/>
  <c r="AW88" i="7"/>
  <c r="AW84" i="7"/>
  <c r="AW231" i="7"/>
  <c r="AW237" i="7"/>
  <c r="AW235" i="7"/>
  <c r="AW221" i="7"/>
  <c r="AW134" i="7"/>
  <c r="AW140" i="7"/>
  <c r="AW142" i="7"/>
  <c r="AW86" i="7"/>
  <c r="AW82" i="7"/>
  <c r="AW229" i="7"/>
  <c r="AW212" i="7"/>
  <c r="AW224" i="7"/>
  <c r="AW223" i="7"/>
  <c r="AW51" i="7"/>
  <c r="AW146" i="7"/>
  <c r="AW153" i="7"/>
  <c r="AW143" i="7"/>
  <c r="AW87" i="7"/>
  <c r="AW83" i="7"/>
  <c r="AW222" i="7"/>
  <c r="AW227" i="7"/>
  <c r="AW226" i="7"/>
  <c r="AW213" i="7"/>
  <c r="AW220" i="7"/>
  <c r="AW54" i="7"/>
  <c r="AW152" i="7"/>
  <c r="AW154" i="7"/>
  <c r="AW132" i="7"/>
  <c r="AW89" i="7"/>
  <c r="AW90" i="7"/>
  <c r="AW239" i="7"/>
  <c r="AW217" i="7"/>
  <c r="AW218" i="7"/>
  <c r="AW228" i="7"/>
  <c r="AW49" i="7"/>
  <c r="AW139" i="7"/>
  <c r="AW148" i="7"/>
  <c r="AW149" i="7"/>
  <c r="AW78" i="7"/>
  <c r="AW85" i="7"/>
  <c r="AW241" i="7"/>
  <c r="AW240" i="7"/>
  <c r="AW219" i="7"/>
  <c r="AW233" i="7"/>
  <c r="AW215" i="7"/>
  <c r="AT42" i="7"/>
  <c r="AT43" i="7"/>
  <c r="AT381" i="7"/>
  <c r="AT386" i="7"/>
  <c r="AT387" i="7"/>
  <c r="AT380" i="7"/>
  <c r="AT385" i="7"/>
  <c r="AT382" i="7"/>
  <c r="AT383" i="7"/>
  <c r="AT384" i="7"/>
  <c r="AT388" i="7"/>
  <c r="AT341" i="7"/>
  <c r="AT356" i="7"/>
  <c r="AT375" i="7"/>
  <c r="AT349" i="7"/>
  <c r="AT350" i="7"/>
  <c r="AT370" i="7"/>
  <c r="AT369" i="7"/>
  <c r="AT361" i="7"/>
  <c r="AT344" i="7"/>
  <c r="AT354" i="7"/>
  <c r="AT378" i="7"/>
  <c r="AT335" i="7"/>
  <c r="AT348" i="7"/>
  <c r="AT376" i="7"/>
  <c r="AT333" i="7"/>
  <c r="AT355" i="7"/>
  <c r="AT342" i="7"/>
  <c r="AT367" i="7"/>
  <c r="AT353" i="7"/>
  <c r="AT331" i="7"/>
  <c r="AT359" i="7"/>
  <c r="AT374" i="7"/>
  <c r="AT347" i="7"/>
  <c r="AT366" i="7"/>
  <c r="AT332" i="7"/>
  <c r="AT363" i="7"/>
  <c r="AT357" i="7"/>
  <c r="AT379" i="7"/>
  <c r="AT362" i="7"/>
  <c r="AT345" i="7"/>
  <c r="AT337" i="7"/>
  <c r="AT358" i="7"/>
  <c r="AT330" i="7"/>
  <c r="AT351" i="7"/>
  <c r="AT334" i="7"/>
  <c r="AT340" i="7"/>
  <c r="AT373" i="7"/>
  <c r="AT338" i="7"/>
  <c r="AT339" i="7"/>
  <c r="AT343" i="7"/>
  <c r="AT352" i="7"/>
  <c r="AT336" i="7"/>
  <c r="AT377" i="7"/>
  <c r="AT365" i="7"/>
  <c r="AT368" i="7"/>
  <c r="AT364" i="7"/>
  <c r="AT360" i="7"/>
  <c r="AT371" i="7"/>
  <c r="AT372" i="7"/>
  <c r="AT346" i="7"/>
  <c r="AT68" i="7"/>
  <c r="AT65" i="7"/>
  <c r="AT66" i="7"/>
  <c r="AT69" i="7"/>
  <c r="AT73" i="7"/>
  <c r="AT63" i="7"/>
  <c r="AT62" i="7"/>
  <c r="AT64" i="7"/>
  <c r="AT61" i="7"/>
  <c r="AT60" i="7"/>
  <c r="AT67" i="7"/>
  <c r="AT72" i="7"/>
  <c r="AT71" i="7"/>
  <c r="AT70" i="7"/>
  <c r="AT48" i="7"/>
  <c r="AT206" i="7"/>
  <c r="AT229" i="7"/>
  <c r="AT231" i="7"/>
  <c r="AT219" i="7"/>
  <c r="AT236" i="7"/>
  <c r="AT118" i="7"/>
  <c r="AT124" i="7"/>
  <c r="AT139" i="7"/>
  <c r="AT137" i="7"/>
  <c r="AT47" i="7"/>
  <c r="AT234" i="7"/>
  <c r="AT213" i="7"/>
  <c r="AT224" i="7"/>
  <c r="AT226" i="7"/>
  <c r="AT210" i="7"/>
  <c r="AT133" i="7"/>
  <c r="AT121" i="7"/>
  <c r="AT123" i="7"/>
  <c r="AT134" i="7"/>
  <c r="AT45" i="7"/>
  <c r="AT230" i="7"/>
  <c r="AT218" i="7"/>
  <c r="AT238" i="7"/>
  <c r="AT216" i="7"/>
  <c r="AT215" i="7"/>
  <c r="AT125" i="7"/>
  <c r="AT128" i="7"/>
  <c r="AT120" i="7"/>
  <c r="AT44" i="7"/>
  <c r="AT235" i="7"/>
  <c r="AT212" i="7"/>
  <c r="AT208" i="7"/>
  <c r="AT239" i="7"/>
  <c r="AT126" i="7"/>
  <c r="AT127" i="7"/>
  <c r="AT138" i="7"/>
  <c r="AT46" i="7"/>
  <c r="AT205" i="7"/>
  <c r="AT228" i="7"/>
  <c r="AT241" i="7"/>
  <c r="AT209" i="7"/>
  <c r="AT119" i="7"/>
  <c r="AT117" i="7"/>
  <c r="AT130" i="7"/>
  <c r="AT222" i="7"/>
  <c r="AT233" i="7"/>
  <c r="AT220" i="7"/>
  <c r="AT227" i="7"/>
  <c r="AT214" i="7"/>
  <c r="AT129" i="7"/>
  <c r="AT135" i="7"/>
  <c r="AT122" i="7"/>
  <c r="AT204" i="7"/>
  <c r="AT225" i="7"/>
  <c r="AT221" i="7"/>
  <c r="AT211" i="7"/>
  <c r="AT223" i="7"/>
  <c r="AT114" i="7"/>
  <c r="AT132" i="7"/>
  <c r="AT131" i="7"/>
  <c r="AT49" i="7"/>
  <c r="AT146" i="7"/>
  <c r="AT143" i="7"/>
  <c r="AT159" i="7"/>
  <c r="AT273" i="7"/>
  <c r="AT282" i="7"/>
  <c r="AT266" i="7"/>
  <c r="AT249" i="7"/>
  <c r="AT277" i="7"/>
  <c r="AT276" i="7"/>
  <c r="AT91" i="7"/>
  <c r="AT88" i="7"/>
  <c r="AT77" i="7"/>
  <c r="AT149" i="7"/>
  <c r="AT147" i="7"/>
  <c r="AT155" i="7"/>
  <c r="AT150" i="7"/>
  <c r="AT259" i="7"/>
  <c r="AT245" i="7"/>
  <c r="AT281" i="7"/>
  <c r="AT270" i="7"/>
  <c r="AT256" i="7"/>
  <c r="AT74" i="7"/>
  <c r="AT85" i="7"/>
  <c r="AT237" i="7"/>
  <c r="AT151" i="7"/>
  <c r="AT167" i="7"/>
  <c r="AT142" i="7"/>
  <c r="AT164" i="7"/>
  <c r="AT246" i="7"/>
  <c r="AT264" i="7"/>
  <c r="AT278" i="7"/>
  <c r="AT248" i="7"/>
  <c r="AT250" i="7"/>
  <c r="AT90" i="7"/>
  <c r="AT80" i="7"/>
  <c r="AT232" i="7"/>
  <c r="AT161" i="7"/>
  <c r="AT160" i="7"/>
  <c r="AT162" i="7"/>
  <c r="AT140" i="7"/>
  <c r="AT271" i="7"/>
  <c r="AT242" i="7"/>
  <c r="AT243" i="7"/>
  <c r="AT269" i="7"/>
  <c r="AT247" i="7"/>
  <c r="AT82" i="7"/>
  <c r="AT83" i="7"/>
  <c r="AT240" i="7"/>
  <c r="AT168" i="7"/>
  <c r="AT156" i="7"/>
  <c r="AT163" i="7"/>
  <c r="AT165" i="7"/>
  <c r="AT244" i="7"/>
  <c r="AT274" i="7"/>
  <c r="AT267" i="7"/>
  <c r="AT262" i="7"/>
  <c r="AT268" i="7"/>
  <c r="AT89" i="7"/>
  <c r="AT84" i="7"/>
  <c r="AT217" i="7"/>
  <c r="AT115" i="7"/>
  <c r="AT145" i="7"/>
  <c r="AT152" i="7"/>
  <c r="AT169" i="7"/>
  <c r="AT157" i="7"/>
  <c r="AT254" i="7"/>
  <c r="AT258" i="7"/>
  <c r="AT257" i="7"/>
  <c r="AT260" i="7"/>
  <c r="AT263" i="7"/>
  <c r="AT86" i="7"/>
  <c r="AT75" i="7"/>
  <c r="AT207" i="7"/>
  <c r="AT116" i="7"/>
  <c r="AT153" i="7"/>
  <c r="AT141" i="7"/>
  <c r="AT154" i="7"/>
  <c r="AT158" i="7"/>
  <c r="AT255" i="7"/>
  <c r="AT272" i="7"/>
  <c r="AT275" i="7"/>
  <c r="AT253" i="7"/>
  <c r="AT252" i="7"/>
  <c r="AT81" i="7"/>
  <c r="AT79" i="7"/>
  <c r="AT136" i="7"/>
  <c r="AT148" i="7"/>
  <c r="AT144" i="7"/>
  <c r="AT166" i="7"/>
  <c r="AT265" i="7"/>
  <c r="AT279" i="7"/>
  <c r="AT261" i="7"/>
  <c r="AT251" i="7"/>
  <c r="AT280" i="7"/>
  <c r="AT283" i="7"/>
  <c r="AT76" i="7"/>
  <c r="AT87" i="7"/>
  <c r="AT78" i="7"/>
  <c r="AT54" i="7"/>
  <c r="AT192" i="7"/>
  <c r="AT203" i="7"/>
  <c r="AT177" i="7"/>
  <c r="AT171" i="7"/>
  <c r="AT178" i="7"/>
  <c r="AT112" i="7"/>
  <c r="AT113" i="7"/>
  <c r="AT95" i="7"/>
  <c r="AT327" i="7"/>
  <c r="AT59" i="7"/>
  <c r="AT189" i="7"/>
  <c r="AT194" i="7"/>
  <c r="AT173" i="7"/>
  <c r="AT176" i="7"/>
  <c r="AT202" i="7"/>
  <c r="AT104" i="7"/>
  <c r="AT101" i="7"/>
  <c r="AT98" i="7"/>
  <c r="AT312" i="7"/>
  <c r="AT313" i="7"/>
  <c r="AT306" i="7"/>
  <c r="AT288" i="7"/>
  <c r="AT315" i="7"/>
  <c r="AT318" i="7"/>
  <c r="AT314" i="7"/>
  <c r="AT300" i="7"/>
  <c r="AT51" i="7"/>
  <c r="AT181" i="7"/>
  <c r="AT201" i="7"/>
  <c r="AT200" i="7"/>
  <c r="AT172" i="7"/>
  <c r="AT94" i="7"/>
  <c r="AT107" i="7"/>
  <c r="AT103" i="7"/>
  <c r="AT311" i="7"/>
  <c r="AT305" i="7"/>
  <c r="AT308" i="7"/>
  <c r="AT57" i="7"/>
  <c r="AT53" i="7"/>
  <c r="AT191" i="7"/>
  <c r="AT187" i="7"/>
  <c r="AT175" i="7"/>
  <c r="AT199" i="7"/>
  <c r="AT111" i="7"/>
  <c r="AT109" i="7"/>
  <c r="AT97" i="7"/>
  <c r="AT296" i="7"/>
  <c r="AT293" i="7"/>
  <c r="AT301" i="7"/>
  <c r="AT307" i="7"/>
  <c r="AT297" i="7"/>
  <c r="AT55" i="7"/>
  <c r="AT58" i="7"/>
  <c r="AT188" i="7"/>
  <c r="AT184" i="7"/>
  <c r="AT197" i="7"/>
  <c r="AT170" i="7"/>
  <c r="AT93" i="7"/>
  <c r="AT100" i="7"/>
  <c r="AT99" i="7"/>
  <c r="AT303" i="7"/>
  <c r="AT326" i="7"/>
  <c r="AT304" i="7"/>
  <c r="AT328" i="7"/>
  <c r="AT302" i="7"/>
  <c r="AT324" i="7"/>
  <c r="AT56" i="7"/>
  <c r="AT185" i="7"/>
  <c r="AT193" i="7"/>
  <c r="AT183" i="7"/>
  <c r="AT186" i="7"/>
  <c r="AT110" i="7"/>
  <c r="AT105" i="7"/>
  <c r="AT294" i="7"/>
  <c r="AT309" i="7"/>
  <c r="AT298" i="7"/>
  <c r="AT292" i="7"/>
  <c r="AT329" i="7"/>
  <c r="AT325" i="7"/>
  <c r="AT289" i="7"/>
  <c r="AT52" i="7"/>
  <c r="AT180" i="7"/>
  <c r="AT179" i="7"/>
  <c r="AT174" i="7"/>
  <c r="AT195" i="7"/>
  <c r="AT102" i="7"/>
  <c r="AT108" i="7"/>
  <c r="AT320" i="7"/>
  <c r="AT322" i="7"/>
  <c r="AT290" i="7"/>
  <c r="AT285" i="7"/>
  <c r="AT295" i="7"/>
  <c r="AT291" i="7"/>
  <c r="AT287" i="7"/>
  <c r="AT284" i="7"/>
  <c r="AT50" i="7"/>
  <c r="AT198" i="7"/>
  <c r="AT182" i="7"/>
  <c r="AT196" i="7"/>
  <c r="AT190" i="7"/>
  <c r="AT96" i="7"/>
  <c r="AT92" i="7"/>
  <c r="AT106" i="7"/>
  <c r="AT321" i="7"/>
  <c r="AT316" i="7"/>
  <c r="AT299" i="7"/>
  <c r="AT310" i="7"/>
  <c r="AT323" i="7"/>
  <c r="AT319" i="7"/>
  <c r="AT286" i="7"/>
  <c r="AT317" i="7"/>
  <c r="IB42" i="7"/>
  <c r="IB103" i="7"/>
  <c r="IB130" i="7"/>
  <c r="IB290" i="7"/>
  <c r="IB231" i="7"/>
  <c r="IB129" i="7"/>
  <c r="IB292" i="7"/>
  <c r="IB230" i="7"/>
  <c r="IB229" i="7"/>
  <c r="IB56" i="7"/>
  <c r="IB291" i="7"/>
  <c r="IB186" i="7"/>
  <c r="IB185" i="7"/>
  <c r="IB262" i="7"/>
  <c r="IB82" i="7"/>
  <c r="IB184" i="7"/>
  <c r="IB264" i="7"/>
  <c r="IB83" i="7"/>
  <c r="IB263" i="7"/>
  <c r="IB261" i="7"/>
  <c r="IB145" i="7"/>
  <c r="IB110" i="7"/>
  <c r="IB269" i="7"/>
  <c r="IB270" i="7"/>
  <c r="IB46" i="7"/>
  <c r="IB59" i="7"/>
  <c r="IB146" i="7"/>
  <c r="IB63" i="7"/>
  <c r="IB109" i="7"/>
  <c r="IB268" i="7"/>
  <c r="IB336" i="7"/>
  <c r="IB337" i="7"/>
  <c r="IB204" i="7"/>
  <c r="IB335" i="7"/>
  <c r="IB206" i="7"/>
  <c r="IB334" i="7"/>
  <c r="IB267" i="7"/>
  <c r="IB265" i="7"/>
  <c r="IB94" i="7"/>
  <c r="IB266" i="7"/>
  <c r="IB93" i="7"/>
  <c r="IB52" i="7"/>
  <c r="IB205" i="7"/>
  <c r="IB50" i="7"/>
  <c r="IB215" i="7"/>
  <c r="IB324" i="7"/>
  <c r="IB71" i="7"/>
  <c r="IB217" i="7"/>
  <c r="IB326" i="7"/>
  <c r="IB72" i="7"/>
  <c r="IB216" i="7"/>
  <c r="IB325" i="7"/>
  <c r="IB164" i="7"/>
  <c r="IB246" i="7"/>
  <c r="IB66" i="7"/>
  <c r="IB247" i="7"/>
  <c r="IB58" i="7"/>
  <c r="IB248" i="7"/>
  <c r="IB106" i="7"/>
  <c r="IB225" i="7"/>
  <c r="IB163" i="7"/>
  <c r="IB107" i="7"/>
  <c r="IB224" i="7"/>
  <c r="IB44" i="7"/>
  <c r="IB318" i="7"/>
  <c r="IB75" i="7"/>
  <c r="IB223" i="7"/>
  <c r="IB319" i="7"/>
  <c r="IB117" i="7"/>
  <c r="IB119" i="7"/>
  <c r="IB182" i="7"/>
  <c r="IB342" i="7"/>
  <c r="IB118" i="7"/>
  <c r="IB183" i="7"/>
  <c r="IB276" i="7"/>
  <c r="IB81" i="7"/>
  <c r="IB275" i="7"/>
  <c r="IB256" i="7"/>
  <c r="IB47" i="7"/>
  <c r="IB317" i="7"/>
  <c r="IB274" i="7"/>
  <c r="IB257" i="7"/>
  <c r="IB116" i="7"/>
  <c r="IB255" i="7"/>
  <c r="IB344" i="7"/>
  <c r="IB341" i="7"/>
  <c r="IB65" i="7"/>
  <c r="IB343" i="7"/>
  <c r="IB202" i="7"/>
  <c r="IB361" i="7"/>
  <c r="IB203" i="7"/>
  <c r="IB360" i="7"/>
  <c r="IB362" i="7"/>
  <c r="IB62" i="7"/>
  <c r="IB359" i="7"/>
  <c r="IB85" i="7"/>
  <c r="IB92" i="7"/>
  <c r="IB96" i="7"/>
  <c r="IB222" i="7"/>
  <c r="IB70" i="7"/>
  <c r="IB221" i="7"/>
  <c r="IB311" i="7"/>
  <c r="IB310" i="7"/>
  <c r="IB74" i="7"/>
  <c r="IB353" i="7"/>
  <c r="IB312" i="7"/>
  <c r="IB355" i="7"/>
  <c r="IB352" i="7"/>
  <c r="IB105" i="7"/>
  <c r="IB354" i="7"/>
  <c r="IB97" i="7"/>
  <c r="IB104" i="7"/>
  <c r="IB303" i="7"/>
  <c r="IB280" i="7"/>
  <c r="IB347" i="7"/>
  <c r="IB385" i="7"/>
  <c r="IB304" i="7"/>
  <c r="IB281" i="7"/>
  <c r="IB346" i="7"/>
  <c r="IB147" i="7"/>
  <c r="IB95" i="7"/>
  <c r="IB305" i="7"/>
  <c r="IB345" i="7"/>
  <c r="IB149" i="7"/>
  <c r="IB57" i="7"/>
  <c r="IB80" i="7"/>
  <c r="IB148" i="7"/>
  <c r="IB64" i="7"/>
  <c r="IB132" i="7"/>
  <c r="IB115" i="7"/>
  <c r="IB382" i="7"/>
  <c r="IB131" i="7"/>
  <c r="IB384" i="7"/>
  <c r="IB84" i="7"/>
  <c r="IB282" i="7"/>
  <c r="IB383" i="7"/>
  <c r="IB48" i="7"/>
  <c r="IB377" i="7"/>
  <c r="IB220" i="7"/>
  <c r="IB227" i="7"/>
  <c r="IB218" i="7"/>
  <c r="IB338" i="7"/>
  <c r="IB333" i="7"/>
  <c r="IB228" i="7"/>
  <c r="IB242" i="7"/>
  <c r="IB340" i="7"/>
  <c r="IB113" i="7"/>
  <c r="IB331" i="7"/>
  <c r="IB241" i="7"/>
  <c r="IB339" i="7"/>
  <c r="IB114" i="7"/>
  <c r="IB332" i="7"/>
  <c r="IB166" i="7"/>
  <c r="IB376" i="7"/>
  <c r="IB165" i="7"/>
  <c r="IB73" i="7"/>
  <c r="IB375" i="7"/>
  <c r="IB91" i="7"/>
  <c r="IB374" i="7"/>
  <c r="IB51" i="7"/>
  <c r="IB219" i="7"/>
  <c r="IB226" i="7"/>
  <c r="IB308" i="7"/>
  <c r="IB201" i="7"/>
  <c r="IB243" i="7"/>
  <c r="IB141" i="7"/>
  <c r="IB55" i="7"/>
  <c r="IB136" i="7"/>
  <c r="IB200" i="7"/>
  <c r="IB245" i="7"/>
  <c r="IB142" i="7"/>
  <c r="IB172" i="7"/>
  <c r="IB88" i="7"/>
  <c r="IB135" i="7"/>
  <c r="IB199" i="7"/>
  <c r="IB244" i="7"/>
  <c r="IB173" i="7"/>
  <c r="IB237" i="7"/>
  <c r="IB236" i="7"/>
  <c r="IB309" i="7"/>
  <c r="IB76" i="7"/>
  <c r="IB61" i="7"/>
  <c r="IB111" i="7"/>
  <c r="IB289" i="7"/>
  <c r="IB235" i="7"/>
  <c r="IB307" i="7"/>
  <c r="IB112" i="7"/>
  <c r="IB287" i="7"/>
  <c r="IB60" i="7"/>
  <c r="IB306" i="7"/>
  <c r="IB288" i="7"/>
  <c r="IB207" i="7"/>
  <c r="IB364" i="7"/>
  <c r="IB126" i="7"/>
  <c r="IB155" i="7"/>
  <c r="IB100" i="7"/>
  <c r="IB350" i="7"/>
  <c r="IB328" i="7"/>
  <c r="IB181" i="7"/>
  <c r="IB366" i="7"/>
  <c r="IB277" i="7"/>
  <c r="IB187" i="7"/>
  <c r="IB349" i="7"/>
  <c r="IB327" i="7"/>
  <c r="IB365" i="7"/>
  <c r="IB279" i="7"/>
  <c r="IB188" i="7"/>
  <c r="IB351" i="7"/>
  <c r="IB329" i="7"/>
  <c r="IB363" i="7"/>
  <c r="IB278" i="7"/>
  <c r="IB161" i="7"/>
  <c r="IB43" i="7"/>
  <c r="IB348" i="7"/>
  <c r="IB330" i="7"/>
  <c r="IB67" i="7"/>
  <c r="IB162" i="7"/>
  <c r="IB121" i="7"/>
  <c r="IB208" i="7"/>
  <c r="IB120" i="7"/>
  <c r="IB180" i="7"/>
  <c r="IB209" i="7"/>
  <c r="IB154" i="7"/>
  <c r="IB137" i="7"/>
  <c r="IB321" i="7"/>
  <c r="IB144" i="7"/>
  <c r="IB273" i="7"/>
  <c r="IB213" i="7"/>
  <c r="IB378" i="7"/>
  <c r="IB179" i="7"/>
  <c r="IB138" i="7"/>
  <c r="IB320" i="7"/>
  <c r="IB143" i="7"/>
  <c r="IB53" i="7"/>
  <c r="IB212" i="7"/>
  <c r="IB381" i="7"/>
  <c r="IB125" i="7"/>
  <c r="IB322" i="7"/>
  <c r="IB127" i="7"/>
  <c r="IB167" i="7"/>
  <c r="IB380" i="7"/>
  <c r="IB190" i="7"/>
  <c r="IB323" i="7"/>
  <c r="IB302" i="7"/>
  <c r="IB122" i="7"/>
  <c r="IB77" i="7"/>
  <c r="IB128" i="7"/>
  <c r="IB68" i="7"/>
  <c r="IB169" i="7"/>
  <c r="IB156" i="7"/>
  <c r="IB189" i="7"/>
  <c r="IB358" i="7"/>
  <c r="IB300" i="7"/>
  <c r="IB174" i="7"/>
  <c r="IB123" i="7"/>
  <c r="IB78" i="7"/>
  <c r="IB210" i="7"/>
  <c r="IB102" i="7"/>
  <c r="IB168" i="7"/>
  <c r="IB157" i="7"/>
  <c r="IB284" i="7"/>
  <c r="IB191" i="7"/>
  <c r="IB357" i="7"/>
  <c r="IB239" i="7"/>
  <c r="IB194" i="7"/>
  <c r="IB301" i="7"/>
  <c r="IB108" i="7"/>
  <c r="IB175" i="7"/>
  <c r="IB211" i="7"/>
  <c r="IB101" i="7"/>
  <c r="IB283" i="7"/>
  <c r="IB356" i="7"/>
  <c r="IB238" i="7"/>
  <c r="IB195" i="7"/>
  <c r="IB176" i="7"/>
  <c r="IB272" i="7"/>
  <c r="IB285" i="7"/>
  <c r="IB150" i="7"/>
  <c r="IB240" i="7"/>
  <c r="IB196" i="7"/>
  <c r="IB271" i="7"/>
  <c r="IB214" i="7"/>
  <c r="IB379" i="7"/>
  <c r="IB286" i="7"/>
  <c r="IB45" i="7"/>
  <c r="IB151" i="7"/>
  <c r="IB294" i="7"/>
  <c r="IB98" i="7"/>
  <c r="IB160" i="7"/>
  <c r="IB299" i="7"/>
  <c r="IB90" i="7"/>
  <c r="IB259" i="7"/>
  <c r="IB249" i="7"/>
  <c r="IB79" i="7"/>
  <c r="IB99" i="7"/>
  <c r="IB315" i="7"/>
  <c r="IB158" i="7"/>
  <c r="IB69" i="7"/>
  <c r="IB373" i="7"/>
  <c r="IB89" i="7"/>
  <c r="IB258" i="7"/>
  <c r="IB250" i="7"/>
  <c r="IB316" i="7"/>
  <c r="IB234" i="7"/>
  <c r="IB159" i="7"/>
  <c r="IB49" i="7"/>
  <c r="IB193" i="7"/>
  <c r="IB372" i="7"/>
  <c r="IB134" i="7"/>
  <c r="IB260" i="7"/>
  <c r="IB197" i="7"/>
  <c r="IB251" i="7"/>
  <c r="IB313" i="7"/>
  <c r="IB177" i="7"/>
  <c r="IB233" i="7"/>
  <c r="IB192" i="7"/>
  <c r="IB371" i="7"/>
  <c r="IB133" i="7"/>
  <c r="IB198" i="7"/>
  <c r="IB314" i="7"/>
  <c r="IB178" i="7"/>
  <c r="IB232" i="7"/>
  <c r="IB367" i="7"/>
  <c r="IB370" i="7"/>
  <c r="IB252" i="7"/>
  <c r="IB140" i="7"/>
  <c r="IB124" i="7"/>
  <c r="IB387" i="7"/>
  <c r="IB369" i="7"/>
  <c r="IB296" i="7"/>
  <c r="IB152" i="7"/>
  <c r="IB253" i="7"/>
  <c r="IB295" i="7"/>
  <c r="IB139" i="7"/>
  <c r="IB54" i="7"/>
  <c r="IB170" i="7"/>
  <c r="IB386" i="7"/>
  <c r="IB86" i="7"/>
  <c r="IB368" i="7"/>
  <c r="IB297" i="7"/>
  <c r="IB153" i="7"/>
  <c r="IB254" i="7"/>
  <c r="IB293" i="7"/>
  <c r="IB171" i="7"/>
  <c r="IB388" i="7"/>
  <c r="IB87" i="7"/>
  <c r="IB298" i="7"/>
  <c r="MR141" i="7"/>
  <c r="MR183" i="7"/>
  <c r="MR376" i="7"/>
  <c r="MR182" i="7"/>
  <c r="MR374" i="7"/>
  <c r="MR117" i="7"/>
  <c r="MR375" i="7"/>
  <c r="MR373" i="7"/>
  <c r="MR66" i="7"/>
  <c r="MR372" i="7"/>
  <c r="MR77" i="7"/>
  <c r="MR99" i="7"/>
  <c r="MR58" i="7"/>
  <c r="MR130" i="7"/>
  <c r="MR69" i="7"/>
  <c r="MR271" i="7"/>
  <c r="MR270" i="7"/>
  <c r="MR83" i="7"/>
  <c r="MR323" i="7"/>
  <c r="MR312" i="7"/>
  <c r="MR311" i="7"/>
  <c r="MR158" i="7"/>
  <c r="MR159" i="7"/>
  <c r="MR236" i="7"/>
  <c r="MR237" i="7"/>
  <c r="MR322" i="7"/>
  <c r="MR107" i="7"/>
  <c r="MR187" i="7"/>
  <c r="MR318" i="7"/>
  <c r="MR319" i="7"/>
  <c r="MR46" i="7"/>
  <c r="MR317" i="7"/>
  <c r="MR132" i="7"/>
  <c r="MR131" i="7"/>
  <c r="MR337" i="7"/>
  <c r="MR256" i="7"/>
  <c r="MR386" i="7"/>
  <c r="MR267" i="7"/>
  <c r="MR388" i="7"/>
  <c r="MR387" i="7"/>
  <c r="MR111" i="7"/>
  <c r="MR90" i="7"/>
  <c r="MR124" i="7"/>
  <c r="MR219" i="7"/>
  <c r="MR155" i="7"/>
  <c r="MR223" i="7"/>
  <c r="MR338" i="7"/>
  <c r="MR257" i="7"/>
  <c r="MR218" i="7"/>
  <c r="MR224" i="7"/>
  <c r="MR266" i="7"/>
  <c r="MR262" i="7"/>
  <c r="MR115" i="7"/>
  <c r="MR152" i="7"/>
  <c r="MR272" i="7"/>
  <c r="MR55" i="7"/>
  <c r="MR114" i="7"/>
  <c r="MR215" i="7"/>
  <c r="MR154" i="7"/>
  <c r="MR195" i="7"/>
  <c r="MR273" i="7"/>
  <c r="MR72" i="7"/>
  <c r="MR263" i="7"/>
  <c r="MR135" i="7"/>
  <c r="MR127" i="7"/>
  <c r="MR341" i="7"/>
  <c r="MR340" i="7"/>
  <c r="MR339" i="7"/>
  <c r="MR161" i="7"/>
  <c r="MR98" i="7"/>
  <c r="MR162" i="7"/>
  <c r="MR106" i="7"/>
  <c r="MR206" i="7"/>
  <c r="MR302" i="7"/>
  <c r="MR309" i="7"/>
  <c r="MR44" i="7"/>
  <c r="MR303" i="7"/>
  <c r="MR181" i="7"/>
  <c r="MR62" i="7"/>
  <c r="MR169" i="7"/>
  <c r="MR184" i="7"/>
  <c r="MR59" i="7"/>
  <c r="MR329" i="7"/>
  <c r="MR328" i="7"/>
  <c r="MR50" i="7"/>
  <c r="MR207" i="7"/>
  <c r="MR304" i="7"/>
  <c r="MR310" i="7"/>
  <c r="MR253" i="7"/>
  <c r="MR166" i="7"/>
  <c r="MR252" i="7"/>
  <c r="MR217" i="7"/>
  <c r="MR216" i="7"/>
  <c r="MR113" i="7"/>
  <c r="MR64" i="7"/>
  <c r="MR149" i="7"/>
  <c r="MR258" i="7"/>
  <c r="MR67" i="7"/>
  <c r="MR238" i="7"/>
  <c r="MR259" i="7"/>
  <c r="MR48" i="7"/>
  <c r="MR163" i="7"/>
  <c r="MR324" i="7"/>
  <c r="MR84" i="7"/>
  <c r="MR194" i="7"/>
  <c r="MR264" i="7"/>
  <c r="MR255" i="7"/>
  <c r="MR325" i="7"/>
  <c r="MR193" i="7"/>
  <c r="MR146" i="7"/>
  <c r="MR265" i="7"/>
  <c r="MR381" i="7"/>
  <c r="MR254" i="7"/>
  <c r="MR71" i="7"/>
  <c r="MR209" i="7"/>
  <c r="MR279" i="7"/>
  <c r="MR330" i="7"/>
  <c r="MR147" i="7"/>
  <c r="MR382" i="7"/>
  <c r="MR208" i="7"/>
  <c r="MR278" i="7"/>
  <c r="MR332" i="7"/>
  <c r="MR178" i="7"/>
  <c r="MR321" i="7"/>
  <c r="MR383" i="7"/>
  <c r="MR43" i="7"/>
  <c r="MR331" i="7"/>
  <c r="MR177" i="7"/>
  <c r="MR320" i="7"/>
  <c r="MR346" i="7"/>
  <c r="MR57" i="7"/>
  <c r="MR241" i="7"/>
  <c r="MR347" i="7"/>
  <c r="MR78" i="7"/>
  <c r="MR189" i="7"/>
  <c r="MR137" i="7"/>
  <c r="MR242" i="7"/>
  <c r="MR51" i="7"/>
  <c r="MR366" i="7"/>
  <c r="MR188" i="7"/>
  <c r="MR63" i="7"/>
  <c r="MR365" i="7"/>
  <c r="MR91" i="7"/>
  <c r="MR112" i="7"/>
  <c r="MR157" i="7"/>
  <c r="MR201" i="7"/>
  <c r="MR300" i="7"/>
  <c r="MR54" i="7"/>
  <c r="MR202" i="7"/>
  <c r="MR301" i="7"/>
  <c r="MR160" i="7"/>
  <c r="MR174" i="7"/>
  <c r="MR230" i="7"/>
  <c r="MR175" i="7"/>
  <c r="MR121" i="7"/>
  <c r="MR231" i="7"/>
  <c r="MR70" i="7"/>
  <c r="MR222" i="7"/>
  <c r="MR116" i="7"/>
  <c r="MR225" i="7"/>
  <c r="MR295" i="7"/>
  <c r="MR298" i="7"/>
  <c r="MR294" i="7"/>
  <c r="MR105" i="7"/>
  <c r="MR119" i="7"/>
  <c r="MR196" i="7"/>
  <c r="MR299" i="7"/>
  <c r="MR49" i="7"/>
  <c r="MR197" i="7"/>
  <c r="MR306" i="7"/>
  <c r="MR79" i="7"/>
  <c r="MR249" i="7"/>
  <c r="MR140" i="7"/>
  <c r="MR305" i="7"/>
  <c r="MR123" i="7"/>
  <c r="MR250" i="7"/>
  <c r="MR47" i="7"/>
  <c r="MR60" i="7"/>
  <c r="MR354" i="7"/>
  <c r="MR274" i="7"/>
  <c r="MR122" i="7"/>
  <c r="MR280" i="7"/>
  <c r="MR94" i="7"/>
  <c r="MR353" i="7"/>
  <c r="MR226" i="7"/>
  <c r="MR148" i="7"/>
  <c r="MR275" i="7"/>
  <c r="MR281" i="7"/>
  <c r="MR82" i="7"/>
  <c r="MR234" i="7"/>
  <c r="MR192" i="7"/>
  <c r="MR136" i="7"/>
  <c r="MR75" i="7"/>
  <c r="MR97" i="7"/>
  <c r="MR170" i="7"/>
  <c r="MR191" i="7"/>
  <c r="MR73" i="7"/>
  <c r="MR65" i="7"/>
  <c r="MR108" i="7"/>
  <c r="MR378" i="7"/>
  <c r="MR288" i="7"/>
  <c r="MR52" i="7"/>
  <c r="MR211" i="7"/>
  <c r="MR379" i="7"/>
  <c r="MR87" i="7"/>
  <c r="MR327" i="7"/>
  <c r="MR89" i="7"/>
  <c r="MR352" i="7"/>
  <c r="MR377" i="7"/>
  <c r="MR289" i="7"/>
  <c r="MR212" i="7"/>
  <c r="MR380" i="7"/>
  <c r="MR326" i="7"/>
  <c r="MR165" i="7"/>
  <c r="MR351" i="7"/>
  <c r="MR156" i="7"/>
  <c r="MR100" i="7"/>
  <c r="MR186" i="7"/>
  <c r="MR164" i="7"/>
  <c r="MR45" i="7"/>
  <c r="MR42" i="7"/>
  <c r="MR185" i="7"/>
  <c r="MR120" i="7"/>
  <c r="MR220" i="7"/>
  <c r="MR145" i="7"/>
  <c r="MR68" i="7"/>
  <c r="MR283" i="7"/>
  <c r="MR314" i="7"/>
  <c r="MR133" i="7"/>
  <c r="MR198" i="7"/>
  <c r="MR101" i="7"/>
  <c r="MR333" i="7"/>
  <c r="MR221" i="7"/>
  <c r="MR95" i="7"/>
  <c r="MR282" i="7"/>
  <c r="MR313" i="7"/>
  <c r="MR56" i="7"/>
  <c r="MR134" i="7"/>
  <c r="MR110" i="7"/>
  <c r="MR358" i="7"/>
  <c r="MR244" i="7"/>
  <c r="MR229" i="7"/>
  <c r="MR153" i="7"/>
  <c r="MR335" i="7"/>
  <c r="MR359" i="7"/>
  <c r="MR243" i="7"/>
  <c r="MR203" i="7"/>
  <c r="MR168" i="7"/>
  <c r="MR336" i="7"/>
  <c r="MR74" i="7"/>
  <c r="MR92" i="7"/>
  <c r="MR88" i="7"/>
  <c r="MR360" i="7"/>
  <c r="MR167" i="7"/>
  <c r="MR296" i="7"/>
  <c r="MR235" i="7"/>
  <c r="MR103" i="7"/>
  <c r="MR76" i="7"/>
  <c r="MR109" i="7"/>
  <c r="MR138" i="7"/>
  <c r="MR361" i="7"/>
  <c r="MR297" i="7"/>
  <c r="MR307" i="7"/>
  <c r="MR232" i="7"/>
  <c r="MR357" i="7"/>
  <c r="MR364" i="7"/>
  <c r="MR139" i="7"/>
  <c r="MR200" i="7"/>
  <c r="MR284" i="7"/>
  <c r="MR80" i="7"/>
  <c r="MR214" i="7"/>
  <c r="MR308" i="7"/>
  <c r="MR233" i="7"/>
  <c r="MR356" i="7"/>
  <c r="MR362" i="7"/>
  <c r="MR268" i="7"/>
  <c r="MR176" i="7"/>
  <c r="MR285" i="7"/>
  <c r="MR213" i="7"/>
  <c r="MR199" i="7"/>
  <c r="MR355" i="7"/>
  <c r="MR363" i="7"/>
  <c r="MR269" i="7"/>
  <c r="MR85" i="7"/>
  <c r="MR334" i="7"/>
  <c r="MR292" i="7"/>
  <c r="MR287" i="7"/>
  <c r="MR239" i="7"/>
  <c r="MR93" i="7"/>
  <c r="MR172" i="7"/>
  <c r="MR350" i="7"/>
  <c r="MR293" i="7"/>
  <c r="MR344" i="7"/>
  <c r="MR240" i="7"/>
  <c r="MR171" i="7"/>
  <c r="MR348" i="7"/>
  <c r="MR142" i="7"/>
  <c r="MR345" i="7"/>
  <c r="MR316" i="7"/>
  <c r="MR260" i="7"/>
  <c r="MR204" i="7"/>
  <c r="MR210" i="7"/>
  <c r="MR86" i="7"/>
  <c r="MR248" i="7"/>
  <c r="MR126" i="7"/>
  <c r="MR143" i="7"/>
  <c r="MR291" i="7"/>
  <c r="MR81" i="7"/>
  <c r="MR315" i="7"/>
  <c r="MR261" i="7"/>
  <c r="MR251" i="7"/>
  <c r="MR180" i="7"/>
  <c r="MR205" i="7"/>
  <c r="MR144" i="7"/>
  <c r="MR247" i="7"/>
  <c r="MR61" i="7"/>
  <c r="MR290" i="7"/>
  <c r="MR246" i="7"/>
  <c r="MR128" i="7"/>
  <c r="MR227" i="7"/>
  <c r="MR96" i="7"/>
  <c r="MR118" i="7"/>
  <c r="MR179" i="7"/>
  <c r="MR53" i="7"/>
  <c r="MR385" i="7"/>
  <c r="MR276" i="7"/>
  <c r="MR173" i="7"/>
  <c r="MR245" i="7"/>
  <c r="MR370" i="7"/>
  <c r="MR129" i="7"/>
  <c r="MR190" i="7"/>
  <c r="MR228" i="7"/>
  <c r="MR384" i="7"/>
  <c r="MR277" i="7"/>
  <c r="MR343" i="7"/>
  <c r="MR371" i="7"/>
  <c r="MR125" i="7"/>
  <c r="MR150" i="7"/>
  <c r="MR368" i="7"/>
  <c r="MR102" i="7"/>
  <c r="MR286" i="7"/>
  <c r="MR369" i="7"/>
  <c r="MR104" i="7"/>
  <c r="MR151" i="7"/>
  <c r="MR367" i="7"/>
  <c r="MR349" i="7"/>
  <c r="MR342" i="7"/>
  <c r="BB42" i="7"/>
  <c r="BB357" i="7"/>
  <c r="BB374" i="7"/>
  <c r="BB382" i="7"/>
  <c r="BB372" i="7"/>
  <c r="BB371" i="7"/>
  <c r="BB356" i="7"/>
  <c r="BB364" i="7"/>
  <c r="BB355" i="7"/>
  <c r="BB368" i="7"/>
  <c r="BB376" i="7"/>
  <c r="BB381" i="7"/>
  <c r="BB380" i="7"/>
  <c r="BB351" i="7"/>
  <c r="BB359" i="7"/>
  <c r="BB367" i="7"/>
  <c r="BB358" i="7"/>
  <c r="BB353" i="7"/>
  <c r="BB379" i="7"/>
  <c r="BB350" i="7"/>
  <c r="BB369" i="7"/>
  <c r="BB354" i="7"/>
  <c r="BB352" i="7"/>
  <c r="BB361" i="7"/>
  <c r="BB378" i="7"/>
  <c r="BB363" i="7"/>
  <c r="BB365" i="7"/>
  <c r="BB373" i="7"/>
  <c r="BB370" i="7"/>
  <c r="BB360" i="7"/>
  <c r="BB377" i="7"/>
  <c r="BB362" i="7"/>
  <c r="BB375" i="7"/>
  <c r="BB366" i="7"/>
  <c r="BB205" i="7"/>
  <c r="BB204" i="7"/>
  <c r="BB198" i="7"/>
  <c r="BB203" i="7"/>
  <c r="BB193" i="7"/>
  <c r="BB208" i="7"/>
  <c r="BB189" i="7"/>
  <c r="BB202" i="7"/>
  <c r="BB200" i="7"/>
  <c r="BB187" i="7"/>
  <c r="BB199" i="7"/>
  <c r="BB192" i="7"/>
  <c r="BB194" i="7"/>
  <c r="BB207" i="7"/>
  <c r="BB195" i="7"/>
  <c r="BB188" i="7"/>
  <c r="BB186" i="7"/>
  <c r="BB206" i="7"/>
  <c r="BB190" i="7"/>
  <c r="BB191" i="7"/>
  <c r="BB196" i="7"/>
  <c r="BB201" i="7"/>
  <c r="BB197" i="7"/>
  <c r="BB177" i="7"/>
  <c r="BB178" i="7"/>
  <c r="BB182" i="7"/>
  <c r="BB184" i="7"/>
  <c r="BB174" i="7"/>
  <c r="BB179" i="7"/>
  <c r="BB172" i="7"/>
  <c r="BB176" i="7"/>
  <c r="BB170" i="7"/>
  <c r="BB166" i="7"/>
  <c r="BB175" i="7"/>
  <c r="BB171" i="7"/>
  <c r="BB168" i="7"/>
  <c r="BB185" i="7"/>
  <c r="BB181" i="7"/>
  <c r="BB173" i="7"/>
  <c r="BB183" i="7"/>
  <c r="BB165" i="7"/>
  <c r="BB167" i="7"/>
  <c r="BB169" i="7"/>
  <c r="BB180" i="7"/>
  <c r="BB257" i="7"/>
  <c r="BB242" i="7"/>
  <c r="BB249" i="7"/>
  <c r="BB386" i="7"/>
  <c r="BB252" i="7"/>
  <c r="BB244" i="7"/>
  <c r="BB243" i="7"/>
  <c r="BB388" i="7"/>
  <c r="BB245" i="7"/>
  <c r="BB253" i="7"/>
  <c r="BB237" i="7"/>
  <c r="BB384" i="7"/>
  <c r="BB254" i="7"/>
  <c r="BB258" i="7"/>
  <c r="BB246" i="7"/>
  <c r="BB235" i="7"/>
  <c r="BB387" i="7"/>
  <c r="BB255" i="7"/>
  <c r="BB234" i="7"/>
  <c r="BB240" i="7"/>
  <c r="BB250" i="7"/>
  <c r="BB238" i="7"/>
  <c r="BB251" i="7"/>
  <c r="BB259" i="7"/>
  <c r="BB248" i="7"/>
  <c r="BB241" i="7"/>
  <c r="BB247" i="7"/>
  <c r="BB383" i="7"/>
  <c r="BB236" i="7"/>
  <c r="BB239" i="7"/>
  <c r="BB256" i="7"/>
  <c r="BB385" i="7"/>
  <c r="BB231" i="7"/>
  <c r="BB230" i="7"/>
  <c r="BB217" i="7"/>
  <c r="BB211" i="7"/>
  <c r="BB213" i="7"/>
  <c r="BB212" i="7"/>
  <c r="BB226" i="7"/>
  <c r="BB228" i="7"/>
  <c r="BB233" i="7"/>
  <c r="BB218" i="7"/>
  <c r="BB223" i="7"/>
  <c r="BB224" i="7"/>
  <c r="BB232" i="7"/>
  <c r="BB222" i="7"/>
  <c r="BB219" i="7"/>
  <c r="BB227" i="7"/>
  <c r="BB214" i="7"/>
  <c r="BB209" i="7"/>
  <c r="BB229" i="7"/>
  <c r="BB225" i="7"/>
  <c r="BB210" i="7"/>
  <c r="BB220" i="7"/>
  <c r="BB216" i="7"/>
  <c r="BB221" i="7"/>
  <c r="BB215" i="7"/>
  <c r="BB289" i="7"/>
  <c r="BB313" i="7"/>
  <c r="BB311" i="7"/>
  <c r="BB304" i="7"/>
  <c r="BB55" i="7"/>
  <c r="BB317" i="7"/>
  <c r="BB292" i="7"/>
  <c r="BB301" i="7"/>
  <c r="BB294" i="7"/>
  <c r="BB53" i="7"/>
  <c r="BB306" i="7"/>
  <c r="BB302" i="7"/>
  <c r="BB299" i="7"/>
  <c r="BB296" i="7"/>
  <c r="BB303" i="7"/>
  <c r="BB310" i="7"/>
  <c r="BB293" i="7"/>
  <c r="BB290" i="7"/>
  <c r="BB297" i="7"/>
  <c r="BB300" i="7"/>
  <c r="BB288" i="7"/>
  <c r="BB314" i="7"/>
  <c r="BB52" i="7"/>
  <c r="BB295" i="7"/>
  <c r="BB305" i="7"/>
  <c r="BB308" i="7"/>
  <c r="BB307" i="7"/>
  <c r="BB51" i="7"/>
  <c r="BB315" i="7"/>
  <c r="BB291" i="7"/>
  <c r="BB309" i="7"/>
  <c r="BB54" i="7"/>
  <c r="BB312" i="7"/>
  <c r="BB298" i="7"/>
  <c r="BB316" i="7"/>
  <c r="BB50" i="7"/>
  <c r="BB44" i="7"/>
  <c r="BB124" i="7"/>
  <c r="BB127" i="7"/>
  <c r="BB45" i="7"/>
  <c r="BB117" i="7"/>
  <c r="BB116" i="7"/>
  <c r="BB43" i="7"/>
  <c r="BB123" i="7"/>
  <c r="BB119" i="7"/>
  <c r="BB112" i="7"/>
  <c r="BB115" i="7"/>
  <c r="BB120" i="7"/>
  <c r="BB113" i="7"/>
  <c r="BB122" i="7"/>
  <c r="BB114" i="7"/>
  <c r="BB126" i="7"/>
  <c r="BB111" i="7"/>
  <c r="BB118" i="7"/>
  <c r="BB74" i="7"/>
  <c r="BB348" i="7"/>
  <c r="BB332" i="7"/>
  <c r="BB344" i="7"/>
  <c r="BB336" i="7"/>
  <c r="BB91" i="7"/>
  <c r="BB90" i="7"/>
  <c r="BB136" i="7"/>
  <c r="BB143" i="7"/>
  <c r="BB139" i="7"/>
  <c r="BB57" i="7"/>
  <c r="BB277" i="7"/>
  <c r="BB280" i="7"/>
  <c r="BB269" i="7"/>
  <c r="BB76" i="7"/>
  <c r="BB327" i="7"/>
  <c r="BB338" i="7"/>
  <c r="BB333" i="7"/>
  <c r="BB318" i="7"/>
  <c r="BB85" i="7"/>
  <c r="BB133" i="7"/>
  <c r="BB130" i="7"/>
  <c r="BB59" i="7"/>
  <c r="BB271" i="7"/>
  <c r="BB282" i="7"/>
  <c r="BB267" i="7"/>
  <c r="BB79" i="7"/>
  <c r="BB330" i="7"/>
  <c r="BB325" i="7"/>
  <c r="BB347" i="7"/>
  <c r="BB319" i="7"/>
  <c r="BB94" i="7"/>
  <c r="BB134" i="7"/>
  <c r="BB132" i="7"/>
  <c r="BB62" i="7"/>
  <c r="BB265" i="7"/>
  <c r="BB268" i="7"/>
  <c r="BB261" i="7"/>
  <c r="BB78" i="7"/>
  <c r="BB82" i="7"/>
  <c r="BB324" i="7"/>
  <c r="BB323" i="7"/>
  <c r="BB341" i="7"/>
  <c r="BB334" i="7"/>
  <c r="BB84" i="7"/>
  <c r="BB141" i="7"/>
  <c r="BB137" i="7"/>
  <c r="BB60" i="7"/>
  <c r="BB272" i="7"/>
  <c r="BB263" i="7"/>
  <c r="BB262" i="7"/>
  <c r="BB281" i="7"/>
  <c r="BB121" i="7"/>
  <c r="BB75" i="7"/>
  <c r="BB77" i="7"/>
  <c r="BB346" i="7"/>
  <c r="BB322" i="7"/>
  <c r="BB328" i="7"/>
  <c r="BB339" i="7"/>
  <c r="BB89" i="7"/>
  <c r="BB93" i="7"/>
  <c r="BB135" i="7"/>
  <c r="BB131" i="7"/>
  <c r="BB63" i="7"/>
  <c r="BB264" i="7"/>
  <c r="BB283" i="7"/>
  <c r="BB273" i="7"/>
  <c r="BB276" i="7"/>
  <c r="BB125" i="7"/>
  <c r="BB80" i="7"/>
  <c r="BB81" i="7"/>
  <c r="BB337" i="7"/>
  <c r="BB320" i="7"/>
  <c r="BB321" i="7"/>
  <c r="BB340" i="7"/>
  <c r="BB88" i="7"/>
  <c r="BB92" i="7"/>
  <c r="BB128" i="7"/>
  <c r="BB138" i="7"/>
  <c r="BB58" i="7"/>
  <c r="BB284" i="7"/>
  <c r="BB274" i="7"/>
  <c r="BB278" i="7"/>
  <c r="BB266" i="7"/>
  <c r="BB73" i="7"/>
  <c r="BB326" i="7"/>
  <c r="BB342" i="7"/>
  <c r="BB343" i="7"/>
  <c r="BB329" i="7"/>
  <c r="BB96" i="7"/>
  <c r="BB95" i="7"/>
  <c r="BB142" i="7"/>
  <c r="BB144" i="7"/>
  <c r="BB61" i="7"/>
  <c r="BB275" i="7"/>
  <c r="BB260" i="7"/>
  <c r="BB270" i="7"/>
  <c r="BB287" i="7"/>
  <c r="BB83" i="7"/>
  <c r="BB335" i="7"/>
  <c r="BB345" i="7"/>
  <c r="BB331" i="7"/>
  <c r="BB349" i="7"/>
  <c r="BB86" i="7"/>
  <c r="BB87" i="7"/>
  <c r="BB129" i="7"/>
  <c r="BB140" i="7"/>
  <c r="BB56" i="7"/>
  <c r="BB286" i="7"/>
  <c r="BB285" i="7"/>
  <c r="BB279" i="7"/>
  <c r="BB108" i="7"/>
  <c r="BB100" i="7"/>
  <c r="BB70" i="7"/>
  <c r="BB65" i="7"/>
  <c r="BB103" i="7"/>
  <c r="BB110" i="7"/>
  <c r="BB72" i="7"/>
  <c r="BB146" i="7"/>
  <c r="BB162" i="7"/>
  <c r="BB145" i="7"/>
  <c r="BB150" i="7"/>
  <c r="BB106" i="7"/>
  <c r="BB107" i="7"/>
  <c r="BB66" i="7"/>
  <c r="BB153" i="7"/>
  <c r="BB151" i="7"/>
  <c r="BB49" i="7"/>
  <c r="BB105" i="7"/>
  <c r="BB71" i="7"/>
  <c r="BB147" i="7"/>
  <c r="BB156" i="7"/>
  <c r="BB158" i="7"/>
  <c r="BB149" i="7"/>
  <c r="BB48" i="7"/>
  <c r="BB102" i="7"/>
  <c r="BB68" i="7"/>
  <c r="BB163" i="7"/>
  <c r="BB47" i="7"/>
  <c r="BB98" i="7"/>
  <c r="BB104" i="7"/>
  <c r="BB69" i="7"/>
  <c r="BB155" i="7"/>
  <c r="BB152" i="7"/>
  <c r="BB160" i="7"/>
  <c r="BB46" i="7"/>
  <c r="BB109" i="7"/>
  <c r="BB101" i="7"/>
  <c r="BB64" i="7"/>
  <c r="BB148" i="7"/>
  <c r="BB157" i="7"/>
  <c r="BB154" i="7"/>
  <c r="BB97" i="7"/>
  <c r="BB99" i="7"/>
  <c r="BB67" i="7"/>
  <c r="BB161" i="7"/>
  <c r="BB159" i="7"/>
  <c r="BB164" i="7"/>
  <c r="BK42" i="7"/>
  <c r="BK272" i="7"/>
  <c r="BK269" i="7"/>
  <c r="BK257" i="7"/>
  <c r="BK264" i="7"/>
  <c r="BK268" i="7"/>
  <c r="BK267" i="7"/>
  <c r="BK266" i="7"/>
  <c r="BK273" i="7"/>
  <c r="BK256" i="7"/>
  <c r="BK270" i="7"/>
  <c r="BK255" i="7"/>
  <c r="BK260" i="7"/>
  <c r="BK261" i="7"/>
  <c r="BK262" i="7"/>
  <c r="BK274" i="7"/>
  <c r="BK271" i="7"/>
  <c r="BK259" i="7"/>
  <c r="BK258" i="7"/>
  <c r="BK263" i="7"/>
  <c r="BK265" i="7"/>
  <c r="BK208" i="7"/>
  <c r="BK206" i="7"/>
  <c r="BK216" i="7"/>
  <c r="BK201" i="7"/>
  <c r="BK207" i="7"/>
  <c r="BK212" i="7"/>
  <c r="BK213" i="7"/>
  <c r="BK209" i="7"/>
  <c r="BK203" i="7"/>
  <c r="BK211" i="7"/>
  <c r="BK215" i="7"/>
  <c r="BK202" i="7"/>
  <c r="BK217" i="7"/>
  <c r="BK205" i="7"/>
  <c r="BK204" i="7"/>
  <c r="BK210" i="7"/>
  <c r="BK214" i="7"/>
  <c r="BK369" i="7"/>
  <c r="BK379" i="7"/>
  <c r="BK364" i="7"/>
  <c r="BK123" i="7"/>
  <c r="BK124" i="7"/>
  <c r="BK372" i="7"/>
  <c r="BK382" i="7"/>
  <c r="BK385" i="7"/>
  <c r="BK120" i="7"/>
  <c r="BK117" i="7"/>
  <c r="BK386" i="7"/>
  <c r="BK365" i="7"/>
  <c r="BK374" i="7"/>
  <c r="BK128" i="7"/>
  <c r="BK125" i="7"/>
  <c r="BK377" i="7"/>
  <c r="BK375" i="7"/>
  <c r="BK373" i="7"/>
  <c r="BK126" i="7"/>
  <c r="BK118" i="7"/>
  <c r="BK370" i="7"/>
  <c r="BK384" i="7"/>
  <c r="BK378" i="7"/>
  <c r="BK119" i="7"/>
  <c r="BK381" i="7"/>
  <c r="BK376" i="7"/>
  <c r="BK380" i="7"/>
  <c r="BK121" i="7"/>
  <c r="BK367" i="7"/>
  <c r="BK368" i="7"/>
  <c r="BK363" i="7"/>
  <c r="BK122" i="7"/>
  <c r="BK383" i="7"/>
  <c r="BK366" i="7"/>
  <c r="BK371" i="7"/>
  <c r="BK127" i="7"/>
  <c r="BK243" i="7"/>
  <c r="BK239" i="7"/>
  <c r="BK245" i="7"/>
  <c r="BK237" i="7"/>
  <c r="BK254" i="7"/>
  <c r="BK241" i="7"/>
  <c r="BK240" i="7"/>
  <c r="BK247" i="7"/>
  <c r="BK250" i="7"/>
  <c r="BK252" i="7"/>
  <c r="BK248" i="7"/>
  <c r="BK236" i="7"/>
  <c r="BK242" i="7"/>
  <c r="BK238" i="7"/>
  <c r="BK249" i="7"/>
  <c r="BK246" i="7"/>
  <c r="BK251" i="7"/>
  <c r="BK253" i="7"/>
  <c r="BK244" i="7"/>
  <c r="BK113" i="7"/>
  <c r="BK116" i="7"/>
  <c r="BK109" i="7"/>
  <c r="BK112" i="7"/>
  <c r="BK108" i="7"/>
  <c r="BK110" i="7"/>
  <c r="BK111" i="7"/>
  <c r="BK115" i="7"/>
  <c r="BK114" i="7"/>
  <c r="BK106" i="7"/>
  <c r="BK107" i="7"/>
  <c r="BK148" i="7"/>
  <c r="BK152" i="7"/>
  <c r="BK219" i="7"/>
  <c r="BK233" i="7"/>
  <c r="BK285" i="7"/>
  <c r="BK291" i="7"/>
  <c r="BK154" i="7"/>
  <c r="BK224" i="7"/>
  <c r="BK222" i="7"/>
  <c r="BK295" i="7"/>
  <c r="BK276" i="7"/>
  <c r="BK147" i="7"/>
  <c r="BK226" i="7"/>
  <c r="BK235" i="7"/>
  <c r="BK283" i="7"/>
  <c r="BK286" i="7"/>
  <c r="BK275" i="7"/>
  <c r="BK141" i="7"/>
  <c r="BK149" i="7"/>
  <c r="BK218" i="7"/>
  <c r="BK229" i="7"/>
  <c r="BK288" i="7"/>
  <c r="BK279" i="7"/>
  <c r="BK289" i="7"/>
  <c r="BK145" i="7"/>
  <c r="BK146" i="7"/>
  <c r="BK230" i="7"/>
  <c r="BK232" i="7"/>
  <c r="BK228" i="7"/>
  <c r="BK287" i="7"/>
  <c r="BK284" i="7"/>
  <c r="BK281" i="7"/>
  <c r="BK142" i="7"/>
  <c r="BK151" i="7"/>
  <c r="BK225" i="7"/>
  <c r="BK221" i="7"/>
  <c r="BK220" i="7"/>
  <c r="BK293" i="7"/>
  <c r="BK292" i="7"/>
  <c r="BK280" i="7"/>
  <c r="BK144" i="7"/>
  <c r="BK150" i="7"/>
  <c r="BK234" i="7"/>
  <c r="BK223" i="7"/>
  <c r="BK277" i="7"/>
  <c r="BK294" i="7"/>
  <c r="BK290" i="7"/>
  <c r="BK153" i="7"/>
  <c r="BK143" i="7"/>
  <c r="BK227" i="7"/>
  <c r="BK231" i="7"/>
  <c r="BK282" i="7"/>
  <c r="BK278" i="7"/>
  <c r="BK135" i="7"/>
  <c r="BK130" i="7"/>
  <c r="BK134" i="7"/>
  <c r="BK133" i="7"/>
  <c r="BK137" i="7"/>
  <c r="BK131" i="7"/>
  <c r="BK129" i="7"/>
  <c r="BK138" i="7"/>
  <c r="BK388" i="7"/>
  <c r="BK139" i="7"/>
  <c r="BK387" i="7"/>
  <c r="BK140" i="7"/>
  <c r="BK136" i="7"/>
  <c r="BK132" i="7"/>
  <c r="BK180" i="7"/>
  <c r="BK176" i="7"/>
  <c r="BK179" i="7"/>
  <c r="BK184" i="7"/>
  <c r="BK171" i="7"/>
  <c r="BK183" i="7"/>
  <c r="BK170" i="7"/>
  <c r="BK173" i="7"/>
  <c r="BK49" i="7"/>
  <c r="BK182" i="7"/>
  <c r="BK178" i="7"/>
  <c r="BK48" i="7"/>
  <c r="BK175" i="7"/>
  <c r="BK177" i="7"/>
  <c r="BK47" i="7"/>
  <c r="BK172" i="7"/>
  <c r="BK46" i="7"/>
  <c r="BK174" i="7"/>
  <c r="BK181" i="7"/>
  <c r="BK82" i="7"/>
  <c r="BK356" i="7"/>
  <c r="BK353" i="7"/>
  <c r="BK345" i="7"/>
  <c r="BK80" i="7"/>
  <c r="BK351" i="7"/>
  <c r="BK350" i="7"/>
  <c r="BK355" i="7"/>
  <c r="BK43" i="7"/>
  <c r="BK81" i="7"/>
  <c r="BK360" i="7"/>
  <c r="BK343" i="7"/>
  <c r="BK346" i="7"/>
  <c r="BK84" i="7"/>
  <c r="BK361" i="7"/>
  <c r="BK352" i="7"/>
  <c r="BK83" i="7"/>
  <c r="BK348" i="7"/>
  <c r="BK357" i="7"/>
  <c r="BK344" i="7"/>
  <c r="BK78" i="7"/>
  <c r="BK362" i="7"/>
  <c r="BK349" i="7"/>
  <c r="BK358" i="7"/>
  <c r="BK79" i="7"/>
  <c r="BK340" i="7"/>
  <c r="BK359" i="7"/>
  <c r="BK347" i="7"/>
  <c r="BK354" i="7"/>
  <c r="BK61" i="7"/>
  <c r="BK188" i="7"/>
  <c r="BK192" i="7"/>
  <c r="BK64" i="7"/>
  <c r="BK93" i="7"/>
  <c r="BK87" i="7"/>
  <c r="BK50" i="7"/>
  <c r="BK296" i="7"/>
  <c r="BK301" i="7"/>
  <c r="BK311" i="7"/>
  <c r="BK164" i="7"/>
  <c r="BK341" i="7"/>
  <c r="BK60" i="7"/>
  <c r="BK197" i="7"/>
  <c r="BK193" i="7"/>
  <c r="BK70" i="7"/>
  <c r="BK90" i="7"/>
  <c r="BK91" i="7"/>
  <c r="BK52" i="7"/>
  <c r="BK313" i="7"/>
  <c r="BK300" i="7"/>
  <c r="BK297" i="7"/>
  <c r="BK166" i="7"/>
  <c r="BK162" i="7"/>
  <c r="BK85" i="7"/>
  <c r="BK342" i="7"/>
  <c r="BK59" i="7"/>
  <c r="BK195" i="7"/>
  <c r="BK191" i="7"/>
  <c r="BK69" i="7"/>
  <c r="BK86" i="7"/>
  <c r="BK298" i="7"/>
  <c r="BK314" i="7"/>
  <c r="BK299" i="7"/>
  <c r="BK160" i="7"/>
  <c r="BK156" i="7"/>
  <c r="BK58" i="7"/>
  <c r="BK190" i="7"/>
  <c r="BK199" i="7"/>
  <c r="BK68" i="7"/>
  <c r="BK95" i="7"/>
  <c r="BK307" i="7"/>
  <c r="BK305" i="7"/>
  <c r="BK158" i="7"/>
  <c r="BK163" i="7"/>
  <c r="BK63" i="7"/>
  <c r="BK187" i="7"/>
  <c r="BK186" i="7"/>
  <c r="BK67" i="7"/>
  <c r="BK89" i="7"/>
  <c r="BK312" i="7"/>
  <c r="BK302" i="7"/>
  <c r="BK155" i="7"/>
  <c r="BK165" i="7"/>
  <c r="BK196" i="7"/>
  <c r="BK194" i="7"/>
  <c r="BK66" i="7"/>
  <c r="BK88" i="7"/>
  <c r="BK303" i="7"/>
  <c r="BK308" i="7"/>
  <c r="BK169" i="7"/>
  <c r="BK159" i="7"/>
  <c r="BK185" i="7"/>
  <c r="BK189" i="7"/>
  <c r="BK65" i="7"/>
  <c r="BK94" i="7"/>
  <c r="BK304" i="7"/>
  <c r="BK315" i="7"/>
  <c r="BK310" i="7"/>
  <c r="BK161" i="7"/>
  <c r="BK157" i="7"/>
  <c r="BK62" i="7"/>
  <c r="BK198" i="7"/>
  <c r="BK200" i="7"/>
  <c r="BK92" i="7"/>
  <c r="BK51" i="7"/>
  <c r="BK309" i="7"/>
  <c r="BK316" i="7"/>
  <c r="BK306" i="7"/>
  <c r="BK167" i="7"/>
  <c r="BK168" i="7"/>
  <c r="BK44" i="7"/>
  <c r="BK71" i="7"/>
  <c r="BK54" i="7"/>
  <c r="BK335" i="7"/>
  <c r="BK322" i="7"/>
  <c r="BK328" i="7"/>
  <c r="BK102" i="7"/>
  <c r="BK45" i="7"/>
  <c r="BK76" i="7"/>
  <c r="BK53" i="7"/>
  <c r="BK338" i="7"/>
  <c r="BK325" i="7"/>
  <c r="BK337" i="7"/>
  <c r="BK103" i="7"/>
  <c r="BK75" i="7"/>
  <c r="BK57" i="7"/>
  <c r="BK329" i="7"/>
  <c r="BK317" i="7"/>
  <c r="BK321" i="7"/>
  <c r="BK98" i="7"/>
  <c r="BK74" i="7"/>
  <c r="BK327" i="7"/>
  <c r="BK324" i="7"/>
  <c r="BK318" i="7"/>
  <c r="BK100" i="7"/>
  <c r="BK105" i="7"/>
  <c r="BK97" i="7"/>
  <c r="BK72" i="7"/>
  <c r="BK333" i="7"/>
  <c r="BK332" i="7"/>
  <c r="BK320" i="7"/>
  <c r="BK99" i="7"/>
  <c r="BK339" i="7"/>
  <c r="BK336" i="7"/>
  <c r="BK101" i="7"/>
  <c r="BK73" i="7"/>
  <c r="BK55" i="7"/>
  <c r="BK334" i="7"/>
  <c r="BK323" i="7"/>
  <c r="BK326" i="7"/>
  <c r="BK96" i="7"/>
  <c r="BK77" i="7"/>
  <c r="BK56" i="7"/>
  <c r="BK331" i="7"/>
  <c r="BK330" i="7"/>
  <c r="BK319" i="7"/>
  <c r="BK104" i="7"/>
  <c r="FM178" i="7"/>
  <c r="FM176" i="7"/>
  <c r="FM177" i="7"/>
  <c r="FM42" i="7"/>
  <c r="FM175" i="7"/>
  <c r="FM236" i="7"/>
  <c r="FM234" i="7"/>
  <c r="FM356" i="7"/>
  <c r="FM237" i="7"/>
  <c r="FM73" i="7"/>
  <c r="FM235" i="7"/>
  <c r="FM74" i="7"/>
  <c r="FM131" i="7"/>
  <c r="FM357" i="7"/>
  <c r="FM359" i="7"/>
  <c r="FM54" i="7"/>
  <c r="FM358" i="7"/>
  <c r="FM132" i="7"/>
  <c r="FM355" i="7"/>
  <c r="FM130" i="7"/>
  <c r="FM192" i="7"/>
  <c r="FM270" i="7"/>
  <c r="FM191" i="7"/>
  <c r="FM273" i="7"/>
  <c r="FM79" i="7"/>
  <c r="FM190" i="7"/>
  <c r="FM271" i="7"/>
  <c r="FM78" i="7"/>
  <c r="FM51" i="7"/>
  <c r="FM272" i="7"/>
  <c r="FM89" i="7"/>
  <c r="FM88" i="7"/>
  <c r="FM193" i="7"/>
  <c r="FM157" i="7"/>
  <c r="FM155" i="7"/>
  <c r="FM269" i="7"/>
  <c r="FM156" i="7"/>
  <c r="FM64" i="7"/>
  <c r="FM96" i="7"/>
  <c r="FM95" i="7"/>
  <c r="FM312" i="7"/>
  <c r="FM308" i="7"/>
  <c r="FM310" i="7"/>
  <c r="FM107" i="7"/>
  <c r="FM60" i="7"/>
  <c r="FM311" i="7"/>
  <c r="FM106" i="7"/>
  <c r="FM108" i="7"/>
  <c r="FM205" i="7"/>
  <c r="FM46" i="7"/>
  <c r="FM185" i="7"/>
  <c r="FM116" i="7"/>
  <c r="FM208" i="7"/>
  <c r="FM183" i="7"/>
  <c r="FM114" i="7"/>
  <c r="FM207" i="7"/>
  <c r="FM184" i="7"/>
  <c r="FM115" i="7"/>
  <c r="FM206" i="7"/>
  <c r="FM211" i="7"/>
  <c r="FM209" i="7"/>
  <c r="FM77" i="7"/>
  <c r="FM212" i="7"/>
  <c r="FM129" i="7"/>
  <c r="FM210" i="7"/>
  <c r="FM350" i="7"/>
  <c r="FM128" i="7"/>
  <c r="FM352" i="7"/>
  <c r="FM94" i="7"/>
  <c r="FM351" i="7"/>
  <c r="FM53" i="7"/>
  <c r="FM92" i="7"/>
  <c r="FM309" i="7"/>
  <c r="FM72" i="7"/>
  <c r="FM354" i="7"/>
  <c r="FM93" i="7"/>
  <c r="FM71" i="7"/>
  <c r="FM353" i="7"/>
  <c r="FM136" i="7"/>
  <c r="FM86" i="7"/>
  <c r="FM62" i="7"/>
  <c r="FM63" i="7"/>
  <c r="FM152" i="7"/>
  <c r="FM138" i="7"/>
  <c r="FM154" i="7"/>
  <c r="FM137" i="7"/>
  <c r="FM87" i="7"/>
  <c r="FM153" i="7"/>
  <c r="FM111" i="7"/>
  <c r="FM241" i="7"/>
  <c r="FM162" i="7"/>
  <c r="FM105" i="7"/>
  <c r="FM239" i="7"/>
  <c r="FM163" i="7"/>
  <c r="FM104" i="7"/>
  <c r="FM182" i="7"/>
  <c r="FM240" i="7"/>
  <c r="FM164" i="7"/>
  <c r="FM180" i="7"/>
  <c r="FM238" i="7"/>
  <c r="FM181" i="7"/>
  <c r="FM113" i="7"/>
  <c r="FM179" i="7"/>
  <c r="FM112" i="7"/>
  <c r="FM134" i="7"/>
  <c r="FM277" i="7"/>
  <c r="FM133" i="7"/>
  <c r="FM126" i="7"/>
  <c r="FM91" i="7"/>
  <c r="FM75" i="7"/>
  <c r="FM127" i="7"/>
  <c r="FM90" i="7"/>
  <c r="FM161" i="7"/>
  <c r="FM76" i="7"/>
  <c r="FM125" i="7"/>
  <c r="FM159" i="7"/>
  <c r="FM204" i="7"/>
  <c r="FM275" i="7"/>
  <c r="FM158" i="7"/>
  <c r="FM203" i="7"/>
  <c r="FM274" i="7"/>
  <c r="FM160" i="7"/>
  <c r="FM202" i="7"/>
  <c r="FM52" i="7"/>
  <c r="FM276" i="7"/>
  <c r="FM55" i="7"/>
  <c r="FM135" i="7"/>
  <c r="FM48" i="7"/>
  <c r="FM201" i="7"/>
  <c r="FM278" i="7"/>
  <c r="FM150" i="7"/>
  <c r="FM314" i="7"/>
  <c r="FM47" i="7"/>
  <c r="FM200" i="7"/>
  <c r="FM149" i="7"/>
  <c r="FM61" i="7"/>
  <c r="FM315" i="7"/>
  <c r="FM110" i="7"/>
  <c r="FM198" i="7"/>
  <c r="FM151" i="7"/>
  <c r="FM313" i="7"/>
  <c r="FM109" i="7"/>
  <c r="FM316" i="7"/>
  <c r="FM65" i="7"/>
  <c r="FM66" i="7"/>
  <c r="FM317" i="7"/>
  <c r="FM199" i="7"/>
  <c r="FM263" i="7"/>
  <c r="FM144" i="7"/>
  <c r="FM84" i="7"/>
  <c r="FM142" i="7"/>
  <c r="FM248" i="7"/>
  <c r="FM85" i="7"/>
  <c r="FM49" i="7"/>
  <c r="FM329" i="7"/>
  <c r="FM247" i="7"/>
  <c r="FM197" i="7"/>
  <c r="FM332" i="7"/>
  <c r="FM250" i="7"/>
  <c r="FM262" i="7"/>
  <c r="FM196" i="7"/>
  <c r="FM331" i="7"/>
  <c r="FM249" i="7"/>
  <c r="FM117" i="7"/>
  <c r="FM260" i="7"/>
  <c r="FM194" i="7"/>
  <c r="FM333" i="7"/>
  <c r="FM81" i="7"/>
  <c r="FM118" i="7"/>
  <c r="FM261" i="7"/>
  <c r="FM195" i="7"/>
  <c r="FM328" i="7"/>
  <c r="FM70" i="7"/>
  <c r="FM80" i="7"/>
  <c r="FM388" i="7"/>
  <c r="FM264" i="7"/>
  <c r="FM330" i="7"/>
  <c r="FM143" i="7"/>
  <c r="FM362" i="7"/>
  <c r="FM225" i="7"/>
  <c r="FM288" i="7"/>
  <c r="FM168" i="7"/>
  <c r="FM59" i="7"/>
  <c r="FM349" i="7"/>
  <c r="FM364" i="7"/>
  <c r="FM228" i="7"/>
  <c r="FM290" i="7"/>
  <c r="FM171" i="7"/>
  <c r="FM303" i="7"/>
  <c r="FM44" i="7"/>
  <c r="FM58" i="7"/>
  <c r="FM346" i="7"/>
  <c r="FM365" i="7"/>
  <c r="FM227" i="7"/>
  <c r="FM289" i="7"/>
  <c r="FM213" i="7"/>
  <c r="FM305" i="7"/>
  <c r="FM348" i="7"/>
  <c r="FM361" i="7"/>
  <c r="FM229" i="7"/>
  <c r="FM216" i="7"/>
  <c r="FM304" i="7"/>
  <c r="FM345" i="7"/>
  <c r="FM97" i="7"/>
  <c r="FM215" i="7"/>
  <c r="FM307" i="7"/>
  <c r="FM98" i="7"/>
  <c r="FM214" i="7"/>
  <c r="FM306" i="7"/>
  <c r="FM360" i="7"/>
  <c r="FM292" i="7"/>
  <c r="FM169" i="7"/>
  <c r="FM344" i="7"/>
  <c r="FM363" i="7"/>
  <c r="FM43" i="7"/>
  <c r="FM382" i="7"/>
  <c r="FM253" i="7"/>
  <c r="FM187" i="7"/>
  <c r="FM218" i="7"/>
  <c r="FM101" i="7"/>
  <c r="FM294" i="7"/>
  <c r="FM367" i="7"/>
  <c r="FM280" i="7"/>
  <c r="FM170" i="7"/>
  <c r="FM379" i="7"/>
  <c r="FM251" i="7"/>
  <c r="FM100" i="7"/>
  <c r="FM293" i="7"/>
  <c r="FM366" i="7"/>
  <c r="FM283" i="7"/>
  <c r="FM226" i="7"/>
  <c r="FM381" i="7"/>
  <c r="FM252" i="7"/>
  <c r="FM334" i="7"/>
  <c r="FM67" i="7"/>
  <c r="FM99" i="7"/>
  <c r="FM318" i="7"/>
  <c r="FM296" i="7"/>
  <c r="FM282" i="7"/>
  <c r="FM347" i="7"/>
  <c r="FM380" i="7"/>
  <c r="FM255" i="7"/>
  <c r="FM268" i="7"/>
  <c r="FM336" i="7"/>
  <c r="FM231" i="7"/>
  <c r="FM172" i="7"/>
  <c r="FM319" i="7"/>
  <c r="FM295" i="7"/>
  <c r="FM281" i="7"/>
  <c r="FM291" i="7"/>
  <c r="FM378" i="7"/>
  <c r="FM266" i="7"/>
  <c r="FM337" i="7"/>
  <c r="FM119" i="7"/>
  <c r="FM233" i="7"/>
  <c r="FM174" i="7"/>
  <c r="FM320" i="7"/>
  <c r="FM297" i="7"/>
  <c r="FM368" i="7"/>
  <c r="FM279" i="7"/>
  <c r="FM377" i="7"/>
  <c r="FM267" i="7"/>
  <c r="FM188" i="7"/>
  <c r="FM335" i="7"/>
  <c r="FM217" i="7"/>
  <c r="FM120" i="7"/>
  <c r="FM230" i="7"/>
  <c r="FM173" i="7"/>
  <c r="FM322" i="7"/>
  <c r="FM371" i="7"/>
  <c r="FM265" i="7"/>
  <c r="FM186" i="7"/>
  <c r="FM338" i="7"/>
  <c r="FM220" i="7"/>
  <c r="FM121" i="7"/>
  <c r="FM232" i="7"/>
  <c r="FM321" i="7"/>
  <c r="FM56" i="7"/>
  <c r="FM370" i="7"/>
  <c r="FM254" i="7"/>
  <c r="FM189" i="7"/>
  <c r="FM50" i="7"/>
  <c r="FM219" i="7"/>
  <c r="FM369" i="7"/>
  <c r="FM246" i="7"/>
  <c r="FM384" i="7"/>
  <c r="FM166" i="7"/>
  <c r="FM341" i="7"/>
  <c r="FM68" i="7"/>
  <c r="FM324" i="7"/>
  <c r="FM139" i="7"/>
  <c r="FM375" i="7"/>
  <c r="FM284" i="7"/>
  <c r="FM383" i="7"/>
  <c r="FM165" i="7"/>
  <c r="FM340" i="7"/>
  <c r="FM327" i="7"/>
  <c r="FM302" i="7"/>
  <c r="FM141" i="7"/>
  <c r="FM372" i="7"/>
  <c r="FM287" i="7"/>
  <c r="FM148" i="7"/>
  <c r="FM259" i="7"/>
  <c r="FM386" i="7"/>
  <c r="FM122" i="7"/>
  <c r="FM339" i="7"/>
  <c r="FM326" i="7"/>
  <c r="FM301" i="7"/>
  <c r="FM286" i="7"/>
  <c r="FM147" i="7"/>
  <c r="FM256" i="7"/>
  <c r="FM385" i="7"/>
  <c r="FM123" i="7"/>
  <c r="FM343" i="7"/>
  <c r="FM323" i="7"/>
  <c r="FM300" i="7"/>
  <c r="FM145" i="7"/>
  <c r="FM245" i="7"/>
  <c r="FM258" i="7"/>
  <c r="FM387" i="7"/>
  <c r="FM223" i="7"/>
  <c r="FM124" i="7"/>
  <c r="FM298" i="7"/>
  <c r="FM57" i="7"/>
  <c r="FM45" i="7"/>
  <c r="FM146" i="7"/>
  <c r="FM243" i="7"/>
  <c r="FM257" i="7"/>
  <c r="FM224" i="7"/>
  <c r="FM299" i="7"/>
  <c r="FM103" i="7"/>
  <c r="FM374" i="7"/>
  <c r="FM83" i="7"/>
  <c r="FM242" i="7"/>
  <c r="FM222" i="7"/>
  <c r="FM102" i="7"/>
  <c r="FM373" i="7"/>
  <c r="FM82" i="7"/>
  <c r="FM244" i="7"/>
  <c r="FM221" i="7"/>
  <c r="FM167" i="7"/>
  <c r="FM342" i="7"/>
  <c r="FM69" i="7"/>
  <c r="FM325" i="7"/>
  <c r="FM140" i="7"/>
  <c r="FM376" i="7"/>
  <c r="FM285" i="7"/>
  <c r="AU42" i="7"/>
  <c r="AU43" i="7"/>
  <c r="AU378" i="7"/>
  <c r="AU357" i="7"/>
  <c r="AU354" i="7"/>
  <c r="AU342" i="7"/>
  <c r="AU360" i="7"/>
  <c r="AU361" i="7"/>
  <c r="AU340" i="7"/>
  <c r="AU364" i="7"/>
  <c r="AU385" i="7"/>
  <c r="AU379" i="7"/>
  <c r="AU367" i="7"/>
  <c r="AU352" i="7"/>
  <c r="AU375" i="7"/>
  <c r="AU353" i="7"/>
  <c r="AU374" i="7"/>
  <c r="AU381" i="7"/>
  <c r="AU384" i="7"/>
  <c r="AU355" i="7"/>
  <c r="AU341" i="7"/>
  <c r="AU386" i="7"/>
  <c r="AU366" i="7"/>
  <c r="AU377" i="7"/>
  <c r="AU350" i="7"/>
  <c r="AU372" i="7"/>
  <c r="AU363" i="7"/>
  <c r="AU348" i="7"/>
  <c r="AU371" i="7"/>
  <c r="AU382" i="7"/>
  <c r="AU369" i="7"/>
  <c r="AU358" i="7"/>
  <c r="AU346" i="7"/>
  <c r="AU368" i="7"/>
  <c r="AU359" i="7"/>
  <c r="AU347" i="7"/>
  <c r="AU343" i="7"/>
  <c r="AU345" i="7"/>
  <c r="AU383" i="7"/>
  <c r="AU365" i="7"/>
  <c r="AU376" i="7"/>
  <c r="AU349" i="7"/>
  <c r="AU362" i="7"/>
  <c r="AU344" i="7"/>
  <c r="AU370" i="7"/>
  <c r="AU373" i="7"/>
  <c r="AU351" i="7"/>
  <c r="AU356" i="7"/>
  <c r="AU380" i="7"/>
  <c r="AU317" i="7"/>
  <c r="AU316" i="7"/>
  <c r="AU308" i="7"/>
  <c r="AU331" i="7"/>
  <c r="AU297" i="7"/>
  <c r="AU338" i="7"/>
  <c r="AU310" i="7"/>
  <c r="AU321" i="7"/>
  <c r="AU309" i="7"/>
  <c r="AU296" i="7"/>
  <c r="AU330" i="7"/>
  <c r="AU307" i="7"/>
  <c r="AU327" i="7"/>
  <c r="AU335" i="7"/>
  <c r="AU323" i="7"/>
  <c r="AU311" i="7"/>
  <c r="AU304" i="7"/>
  <c r="AU328" i="7"/>
  <c r="AU333" i="7"/>
  <c r="AU322" i="7"/>
  <c r="AU313" i="7"/>
  <c r="AU312" i="7"/>
  <c r="AU319" i="7"/>
  <c r="AU326" i="7"/>
  <c r="AU339" i="7"/>
  <c r="AU324" i="7"/>
  <c r="AU306" i="7"/>
  <c r="AU320" i="7"/>
  <c r="AU300" i="7"/>
  <c r="AU314" i="7"/>
  <c r="AU302" i="7"/>
  <c r="AU318" i="7"/>
  <c r="AU298" i="7"/>
  <c r="AU315" i="7"/>
  <c r="AU301" i="7"/>
  <c r="AU332" i="7"/>
  <c r="AU336" i="7"/>
  <c r="AU325" i="7"/>
  <c r="AU303" i="7"/>
  <c r="AU299" i="7"/>
  <c r="AU334" i="7"/>
  <c r="AU329" i="7"/>
  <c r="AU337" i="7"/>
  <c r="AU305" i="7"/>
  <c r="AU388" i="7"/>
  <c r="AU387" i="7"/>
  <c r="AU61" i="7"/>
  <c r="AU66" i="7"/>
  <c r="AU70" i="7"/>
  <c r="AU65" i="7"/>
  <c r="AU67" i="7"/>
  <c r="AU69" i="7"/>
  <c r="AU63" i="7"/>
  <c r="AU60" i="7"/>
  <c r="AU68" i="7"/>
  <c r="AU62" i="7"/>
  <c r="AU58" i="7"/>
  <c r="AU59" i="7"/>
  <c r="AU64" i="7"/>
  <c r="AU48" i="7"/>
  <c r="AU214" i="7"/>
  <c r="AU215" i="7"/>
  <c r="AU195" i="7"/>
  <c r="AU194" i="7"/>
  <c r="AU120" i="7"/>
  <c r="AU109" i="7"/>
  <c r="AU111" i="7"/>
  <c r="AU47" i="7"/>
  <c r="AU208" i="7"/>
  <c r="AU207" i="7"/>
  <c r="AU190" i="7"/>
  <c r="AU186" i="7"/>
  <c r="AU110" i="7"/>
  <c r="AU125" i="7"/>
  <c r="AU44" i="7"/>
  <c r="AU199" i="7"/>
  <c r="AU198" i="7"/>
  <c r="AU217" i="7"/>
  <c r="AU200" i="7"/>
  <c r="AU113" i="7"/>
  <c r="AU126" i="7"/>
  <c r="AU127" i="7"/>
  <c r="AU216" i="7"/>
  <c r="AU189" i="7"/>
  <c r="AU187" i="7"/>
  <c r="AU209" i="7"/>
  <c r="AU205" i="7"/>
  <c r="AU121" i="7"/>
  <c r="AU117" i="7"/>
  <c r="AU122" i="7"/>
  <c r="AU211" i="7"/>
  <c r="AU197" i="7"/>
  <c r="AU185" i="7"/>
  <c r="AU206" i="7"/>
  <c r="AU119" i="7"/>
  <c r="AU107" i="7"/>
  <c r="AU106" i="7"/>
  <c r="AU45" i="7"/>
  <c r="AU202" i="7"/>
  <c r="AU210" i="7"/>
  <c r="AU201" i="7"/>
  <c r="AU213" i="7"/>
  <c r="AU118" i="7"/>
  <c r="AU128" i="7"/>
  <c r="AU115" i="7"/>
  <c r="AU49" i="7"/>
  <c r="AU191" i="7"/>
  <c r="AU196" i="7"/>
  <c r="AU193" i="7"/>
  <c r="AU212" i="7"/>
  <c r="AU123" i="7"/>
  <c r="AU116" i="7"/>
  <c r="AU108" i="7"/>
  <c r="AU192" i="7"/>
  <c r="AU114" i="7"/>
  <c r="AU130" i="7"/>
  <c r="AU140" i="7"/>
  <c r="AU145" i="7"/>
  <c r="AU135" i="7"/>
  <c r="AU225" i="7"/>
  <c r="AU251" i="7"/>
  <c r="AU244" i="7"/>
  <c r="AU232" i="7"/>
  <c r="AU72" i="7"/>
  <c r="AU46" i="7"/>
  <c r="AU204" i="7"/>
  <c r="AU112" i="7"/>
  <c r="AU150" i="7"/>
  <c r="AU136" i="7"/>
  <c r="AU132" i="7"/>
  <c r="AU219" i="7"/>
  <c r="AU249" i="7"/>
  <c r="AU236" i="7"/>
  <c r="AU235" i="7"/>
  <c r="AU245" i="7"/>
  <c r="AU80" i="7"/>
  <c r="AU82" i="7"/>
  <c r="AU203" i="7"/>
  <c r="AU124" i="7"/>
  <c r="AU141" i="7"/>
  <c r="AU133" i="7"/>
  <c r="AU139" i="7"/>
  <c r="AU240" i="7"/>
  <c r="AU228" i="7"/>
  <c r="AU227" i="7"/>
  <c r="AU226" i="7"/>
  <c r="AU223" i="7"/>
  <c r="AU76" i="7"/>
  <c r="AU79" i="7"/>
  <c r="AU138" i="7"/>
  <c r="AU146" i="7"/>
  <c r="AU142" i="7"/>
  <c r="AU231" i="7"/>
  <c r="AU229" i="7"/>
  <c r="AU241" i="7"/>
  <c r="AU221" i="7"/>
  <c r="AU250" i="7"/>
  <c r="AU73" i="7"/>
  <c r="AU74" i="7"/>
  <c r="AU152" i="7"/>
  <c r="AU147" i="7"/>
  <c r="AU153" i="7"/>
  <c r="AU254" i="7"/>
  <c r="AU246" i="7"/>
  <c r="AU238" i="7"/>
  <c r="AU218" i="7"/>
  <c r="AU243" i="7"/>
  <c r="AU81" i="7"/>
  <c r="AU71" i="7"/>
  <c r="AU129" i="7"/>
  <c r="AU148" i="7"/>
  <c r="AU151" i="7"/>
  <c r="AU222" i="7"/>
  <c r="AU239" i="7"/>
  <c r="AU233" i="7"/>
  <c r="AU237" i="7"/>
  <c r="AU234" i="7"/>
  <c r="AU78" i="7"/>
  <c r="AU77" i="7"/>
  <c r="AU143" i="7"/>
  <c r="AU134" i="7"/>
  <c r="AU131" i="7"/>
  <c r="AU248" i="7"/>
  <c r="AU230" i="7"/>
  <c r="AU224" i="7"/>
  <c r="AU247" i="7"/>
  <c r="AU84" i="7"/>
  <c r="AU85" i="7"/>
  <c r="AU188" i="7"/>
  <c r="AU137" i="7"/>
  <c r="AU149" i="7"/>
  <c r="AU154" i="7"/>
  <c r="AU144" i="7"/>
  <c r="AU242" i="7"/>
  <c r="AU253" i="7"/>
  <c r="AU220" i="7"/>
  <c r="AU252" i="7"/>
  <c r="AU83" i="7"/>
  <c r="AU75" i="7"/>
  <c r="AU56" i="7"/>
  <c r="AU163" i="7"/>
  <c r="AU165" i="7"/>
  <c r="AU168" i="7"/>
  <c r="AU105" i="7"/>
  <c r="AU101" i="7"/>
  <c r="AU100" i="7"/>
  <c r="AU282" i="7"/>
  <c r="AU51" i="7"/>
  <c r="AU172" i="7"/>
  <c r="AU184" i="7"/>
  <c r="AU178" i="7"/>
  <c r="AU93" i="7"/>
  <c r="AU89" i="7"/>
  <c r="AU294" i="7"/>
  <c r="AU256" i="7"/>
  <c r="AU295" i="7"/>
  <c r="AU268" i="7"/>
  <c r="AU291" i="7"/>
  <c r="AU260" i="7"/>
  <c r="AU269" i="7"/>
  <c r="AU265" i="7"/>
  <c r="AU57" i="7"/>
  <c r="AU183" i="7"/>
  <c r="AU182" i="7"/>
  <c r="AU180" i="7"/>
  <c r="AU175" i="7"/>
  <c r="AU87" i="7"/>
  <c r="AU102" i="7"/>
  <c r="AU261" i="7"/>
  <c r="AU290" i="7"/>
  <c r="AU286" i="7"/>
  <c r="AU52" i="7"/>
  <c r="AU166" i="7"/>
  <c r="AU158" i="7"/>
  <c r="AU157" i="7"/>
  <c r="AU156" i="7"/>
  <c r="AU104" i="7"/>
  <c r="AU92" i="7"/>
  <c r="AU273" i="7"/>
  <c r="AU274" i="7"/>
  <c r="AU255" i="7"/>
  <c r="AU257" i="7"/>
  <c r="AU272" i="7"/>
  <c r="AU54" i="7"/>
  <c r="AU171" i="7"/>
  <c r="AU179" i="7"/>
  <c r="AU170" i="7"/>
  <c r="AU181" i="7"/>
  <c r="AU96" i="7"/>
  <c r="AU86" i="7"/>
  <c r="AU259" i="7"/>
  <c r="AU267" i="7"/>
  <c r="AU276" i="7"/>
  <c r="AU277" i="7"/>
  <c r="AU278" i="7"/>
  <c r="AU50" i="7"/>
  <c r="AU169" i="7"/>
  <c r="AU177" i="7"/>
  <c r="AU176" i="7"/>
  <c r="AU162" i="7"/>
  <c r="AU99" i="7"/>
  <c r="AU95" i="7"/>
  <c r="AU97" i="7"/>
  <c r="AU280" i="7"/>
  <c r="AU288" i="7"/>
  <c r="AU289" i="7"/>
  <c r="AU263" i="7"/>
  <c r="AU281" i="7"/>
  <c r="AU264" i="7"/>
  <c r="AU266" i="7"/>
  <c r="AU55" i="7"/>
  <c r="AU164" i="7"/>
  <c r="AU160" i="7"/>
  <c r="AU167" i="7"/>
  <c r="AU159" i="7"/>
  <c r="AU88" i="7"/>
  <c r="AU94" i="7"/>
  <c r="AU91" i="7"/>
  <c r="AU293" i="7"/>
  <c r="AU262" i="7"/>
  <c r="AU285" i="7"/>
  <c r="AU284" i="7"/>
  <c r="AU271" i="7"/>
  <c r="AU270" i="7"/>
  <c r="AU53" i="7"/>
  <c r="AU161" i="7"/>
  <c r="AU155" i="7"/>
  <c r="AU174" i="7"/>
  <c r="AU173" i="7"/>
  <c r="AU98" i="7"/>
  <c r="AU90" i="7"/>
  <c r="AU103" i="7"/>
  <c r="AU279" i="7"/>
  <c r="AU287" i="7"/>
  <c r="AU275" i="7"/>
  <c r="AU258" i="7"/>
  <c r="AU292" i="7"/>
  <c r="AU283" i="7"/>
  <c r="IF101" i="7"/>
  <c r="IF42" i="7"/>
  <c r="IF127" i="7"/>
  <c r="IF381" i="7"/>
  <c r="IF383" i="7"/>
  <c r="IF56" i="7"/>
  <c r="IF100" i="7"/>
  <c r="IF382" i="7"/>
  <c r="IF222" i="7"/>
  <c r="IF282" i="7"/>
  <c r="IF224" i="7"/>
  <c r="IF281" i="7"/>
  <c r="IF223" i="7"/>
  <c r="IF283" i="7"/>
  <c r="IF126" i="7"/>
  <c r="IF380" i="7"/>
  <c r="IF255" i="7"/>
  <c r="IF180" i="7"/>
  <c r="IF179" i="7"/>
  <c r="IF254" i="7"/>
  <c r="IF81" i="7"/>
  <c r="IF47" i="7"/>
  <c r="IF253" i="7"/>
  <c r="IF107" i="7"/>
  <c r="IF142" i="7"/>
  <c r="IF260" i="7"/>
  <c r="IF261" i="7"/>
  <c r="IF58" i="7"/>
  <c r="IF141" i="7"/>
  <c r="IF200" i="7"/>
  <c r="IF259" i="7"/>
  <c r="IF199" i="7"/>
  <c r="IF198" i="7"/>
  <c r="IF324" i="7"/>
  <c r="IF323" i="7"/>
  <c r="IF62" i="7"/>
  <c r="IF46" i="7"/>
  <c r="IF257" i="7"/>
  <c r="IF92" i="7"/>
  <c r="IF325" i="7"/>
  <c r="IF256" i="7"/>
  <c r="IF240" i="7"/>
  <c r="IF314" i="7"/>
  <c r="IF258" i="7"/>
  <c r="IF239" i="7"/>
  <c r="IF315" i="7"/>
  <c r="IF241" i="7"/>
  <c r="IF65" i="7"/>
  <c r="IF210" i="7"/>
  <c r="IF158" i="7"/>
  <c r="IF70" i="7"/>
  <c r="IF313" i="7"/>
  <c r="IF104" i="7"/>
  <c r="IF307" i="7"/>
  <c r="IF309" i="7"/>
  <c r="IF306" i="7"/>
  <c r="IF57" i="7"/>
  <c r="IF50" i="7"/>
  <c r="IF159" i="7"/>
  <c r="IF308" i="7"/>
  <c r="IF113" i="7"/>
  <c r="IF218" i="7"/>
  <c r="IF114" i="7"/>
  <c r="IF209" i="7"/>
  <c r="IF44" i="7"/>
  <c r="IF74" i="7"/>
  <c r="IF217" i="7"/>
  <c r="IF116" i="7"/>
  <c r="IF266" i="7"/>
  <c r="IF247" i="7"/>
  <c r="IF176" i="7"/>
  <c r="IF64" i="7"/>
  <c r="IF178" i="7"/>
  <c r="IF55" i="7"/>
  <c r="IF177" i="7"/>
  <c r="IF330" i="7"/>
  <c r="IF332" i="7"/>
  <c r="IF331" i="7"/>
  <c r="IF267" i="7"/>
  <c r="IF248" i="7"/>
  <c r="IF115" i="7"/>
  <c r="IF348" i="7"/>
  <c r="IF80" i="7"/>
  <c r="IF265" i="7"/>
  <c r="IF386" i="7"/>
  <c r="IF90" i="7"/>
  <c r="IF349" i="7"/>
  <c r="IF384" i="7"/>
  <c r="IF83" i="7"/>
  <c r="IF197" i="7"/>
  <c r="IF91" i="7"/>
  <c r="IF379" i="7"/>
  <c r="IF350" i="7"/>
  <c r="IF385" i="7"/>
  <c r="IF84" i="7"/>
  <c r="IF196" i="7"/>
  <c r="IF376" i="7"/>
  <c r="IF347" i="7"/>
  <c r="IF387" i="7"/>
  <c r="IF377" i="7"/>
  <c r="IF378" i="7"/>
  <c r="IF51" i="7"/>
  <c r="IF249" i="7"/>
  <c r="IF302" i="7"/>
  <c r="IF73" i="7"/>
  <c r="IF300" i="7"/>
  <c r="IF216" i="7"/>
  <c r="IF215" i="7"/>
  <c r="IF343" i="7"/>
  <c r="IF102" i="7"/>
  <c r="IF214" i="7"/>
  <c r="IF340" i="7"/>
  <c r="IF94" i="7"/>
  <c r="IF69" i="7"/>
  <c r="IF103" i="7"/>
  <c r="IF341" i="7"/>
  <c r="IF95" i="7"/>
  <c r="IF342" i="7"/>
  <c r="IF301" i="7"/>
  <c r="IF335" i="7"/>
  <c r="IF79" i="7"/>
  <c r="IF63" i="7"/>
  <c r="IF370" i="7"/>
  <c r="IF78" i="7"/>
  <c r="IF294" i="7"/>
  <c r="IF273" i="7"/>
  <c r="IF112" i="7"/>
  <c r="IF128" i="7"/>
  <c r="IF295" i="7"/>
  <c r="IF82" i="7"/>
  <c r="IF271" i="7"/>
  <c r="IF333" i="7"/>
  <c r="IF145" i="7"/>
  <c r="IF372" i="7"/>
  <c r="IF129" i="7"/>
  <c r="IF293" i="7"/>
  <c r="IF272" i="7"/>
  <c r="IF334" i="7"/>
  <c r="IF144" i="7"/>
  <c r="IF369" i="7"/>
  <c r="IF336" i="7"/>
  <c r="IF143" i="7"/>
  <c r="IF371" i="7"/>
  <c r="IF93" i="7"/>
  <c r="IF329" i="7"/>
  <c r="IF322" i="7"/>
  <c r="IF71" i="7"/>
  <c r="IF327" i="7"/>
  <c r="IF111" i="7"/>
  <c r="IF72" i="7"/>
  <c r="IF213" i="7"/>
  <c r="IF110" i="7"/>
  <c r="IF220" i="7"/>
  <c r="IF212" i="7"/>
  <c r="IF221" i="7"/>
  <c r="IF362" i="7"/>
  <c r="IF160" i="7"/>
  <c r="IF211" i="7"/>
  <c r="IF219" i="7"/>
  <c r="IF89" i="7"/>
  <c r="IF363" i="7"/>
  <c r="IF161" i="7"/>
  <c r="IF234" i="7"/>
  <c r="IF364" i="7"/>
  <c r="IF162" i="7"/>
  <c r="IF235" i="7"/>
  <c r="IF326" i="7"/>
  <c r="IF320" i="7"/>
  <c r="IF233" i="7"/>
  <c r="IF328" i="7"/>
  <c r="IF321" i="7"/>
  <c r="IF52" i="7"/>
  <c r="IF138" i="7"/>
  <c r="IF228" i="7"/>
  <c r="IF132" i="7"/>
  <c r="IF61" i="7"/>
  <c r="IF137" i="7"/>
  <c r="IF280" i="7"/>
  <c r="IF54" i="7"/>
  <c r="IF227" i="7"/>
  <c r="IF133" i="7"/>
  <c r="IF75" i="7"/>
  <c r="IF195" i="7"/>
  <c r="IF237" i="7"/>
  <c r="IF277" i="7"/>
  <c r="IF167" i="7"/>
  <c r="IF59" i="7"/>
  <c r="IF299" i="7"/>
  <c r="IF193" i="7"/>
  <c r="IF238" i="7"/>
  <c r="IF278" i="7"/>
  <c r="IF168" i="7"/>
  <c r="IF297" i="7"/>
  <c r="IF194" i="7"/>
  <c r="IF236" i="7"/>
  <c r="IF108" i="7"/>
  <c r="IF279" i="7"/>
  <c r="IF45" i="7"/>
  <c r="IF298" i="7"/>
  <c r="IF109" i="7"/>
  <c r="IF296" i="7"/>
  <c r="IF229" i="7"/>
  <c r="IF86" i="7"/>
  <c r="IF352" i="7"/>
  <c r="IF66" i="7"/>
  <c r="IF150" i="7"/>
  <c r="IF339" i="7"/>
  <c r="IF319" i="7"/>
  <c r="IF175" i="7"/>
  <c r="IF202" i="7"/>
  <c r="IF337" i="7"/>
  <c r="IF316" i="7"/>
  <c r="IF174" i="7"/>
  <c r="IF201" i="7"/>
  <c r="IF49" i="7"/>
  <c r="IF181" i="7"/>
  <c r="IF183" i="7"/>
  <c r="IF118" i="7"/>
  <c r="IF269" i="7"/>
  <c r="IF182" i="7"/>
  <c r="IF117" i="7"/>
  <c r="IF156" i="7"/>
  <c r="IF353" i="7"/>
  <c r="IF270" i="7"/>
  <c r="IF123" i="7"/>
  <c r="IF97" i="7"/>
  <c r="IF388" i="7"/>
  <c r="IF157" i="7"/>
  <c r="IF318" i="7"/>
  <c r="IF351" i="7"/>
  <c r="IF190" i="7"/>
  <c r="IF134" i="7"/>
  <c r="IF311" i="7"/>
  <c r="IF139" i="7"/>
  <c r="IF170" i="7"/>
  <c r="IF76" i="7"/>
  <c r="IF67" i="7"/>
  <c r="IF203" i="7"/>
  <c r="IF367" i="7"/>
  <c r="IF345" i="7"/>
  <c r="IF151" i="7"/>
  <c r="IF231" i="7"/>
  <c r="IF188" i="7"/>
  <c r="IF140" i="7"/>
  <c r="IF292" i="7"/>
  <c r="IF275" i="7"/>
  <c r="IF346" i="7"/>
  <c r="IF230" i="7"/>
  <c r="IF290" i="7"/>
  <c r="IF262" i="7"/>
  <c r="IF208" i="7"/>
  <c r="IF125" i="7"/>
  <c r="IF274" i="7"/>
  <c r="IF122" i="7"/>
  <c r="IF317" i="7"/>
  <c r="IF232" i="7"/>
  <c r="IF291" i="7"/>
  <c r="IF106" i="7"/>
  <c r="IF119" i="7"/>
  <c r="IF263" i="7"/>
  <c r="IF207" i="7"/>
  <c r="IF124" i="7"/>
  <c r="IF99" i="7"/>
  <c r="IF164" i="7"/>
  <c r="IF153" i="7"/>
  <c r="IF276" i="7"/>
  <c r="IF268" i="7"/>
  <c r="IF105" i="7"/>
  <c r="IF264" i="7"/>
  <c r="IF206" i="7"/>
  <c r="IF163" i="7"/>
  <c r="IF152" i="7"/>
  <c r="IF48" i="7"/>
  <c r="IF185" i="7"/>
  <c r="IF98" i="7"/>
  <c r="IF53" i="7"/>
  <c r="IF368" i="7"/>
  <c r="IF184" i="7"/>
  <c r="IF310" i="7"/>
  <c r="IF171" i="7"/>
  <c r="IF204" i="7"/>
  <c r="IF366" i="7"/>
  <c r="IF146" i="7"/>
  <c r="IF43" i="7"/>
  <c r="IF338" i="7"/>
  <c r="IF189" i="7"/>
  <c r="IF312" i="7"/>
  <c r="IF169" i="7"/>
  <c r="IF205" i="7"/>
  <c r="IF365" i="7"/>
  <c r="IF147" i="7"/>
  <c r="IF344" i="7"/>
  <c r="IF88" i="7"/>
  <c r="IF304" i="7"/>
  <c r="IF165" i="7"/>
  <c r="IF244" i="7"/>
  <c r="IF305" i="7"/>
  <c r="IF166" i="7"/>
  <c r="IF154" i="7"/>
  <c r="IF361" i="7"/>
  <c r="IF60" i="7"/>
  <c r="IF245" i="7"/>
  <c r="IF131" i="7"/>
  <c r="IF155" i="7"/>
  <c r="IF355" i="7"/>
  <c r="IF287" i="7"/>
  <c r="IF360" i="7"/>
  <c r="IF246" i="7"/>
  <c r="IF130" i="7"/>
  <c r="IF286" i="7"/>
  <c r="IF85" i="7"/>
  <c r="IF354" i="7"/>
  <c r="IF289" i="7"/>
  <c r="IF359" i="7"/>
  <c r="IF285" i="7"/>
  <c r="IF121" i="7"/>
  <c r="IF172" i="7"/>
  <c r="IF375" i="7"/>
  <c r="IF356" i="7"/>
  <c r="IF187" i="7"/>
  <c r="IF288" i="7"/>
  <c r="IF358" i="7"/>
  <c r="IF284" i="7"/>
  <c r="IF135" i="7"/>
  <c r="IF252" i="7"/>
  <c r="IF192" i="7"/>
  <c r="IF242" i="7"/>
  <c r="IF120" i="7"/>
  <c r="IF173" i="7"/>
  <c r="IF373" i="7"/>
  <c r="IF68" i="7"/>
  <c r="IF357" i="7"/>
  <c r="IF186" i="7"/>
  <c r="IF148" i="7"/>
  <c r="IF136" i="7"/>
  <c r="IF251" i="7"/>
  <c r="IF191" i="7"/>
  <c r="IF243" i="7"/>
  <c r="IF77" i="7"/>
  <c r="IF225" i="7"/>
  <c r="IF374" i="7"/>
  <c r="IF149" i="7"/>
  <c r="IF87" i="7"/>
  <c r="IF250" i="7"/>
  <c r="IF96" i="7"/>
  <c r="IF303" i="7"/>
  <c r="IF226" i="7"/>
  <c r="HH116" i="7"/>
  <c r="HH117" i="7"/>
  <c r="HH42" i="7"/>
  <c r="HH150" i="7"/>
  <c r="HH346" i="7"/>
  <c r="HH272" i="7"/>
  <c r="HH149" i="7"/>
  <c r="HH348" i="7"/>
  <c r="HH273" i="7"/>
  <c r="HH347" i="7"/>
  <c r="HH349" i="7"/>
  <c r="HH274" i="7"/>
  <c r="HH311" i="7"/>
  <c r="HH218" i="7"/>
  <c r="HH216" i="7"/>
  <c r="HH217" i="7"/>
  <c r="HH312" i="7"/>
  <c r="HH91" i="7"/>
  <c r="HH314" i="7"/>
  <c r="HH92" i="7"/>
  <c r="HH313" i="7"/>
  <c r="HH169" i="7"/>
  <c r="HH319" i="7"/>
  <c r="HH63" i="7"/>
  <c r="HH62" i="7"/>
  <c r="HH126" i="7"/>
  <c r="HH125" i="7"/>
  <c r="HH47" i="7"/>
  <c r="HH170" i="7"/>
  <c r="HH322" i="7"/>
  <c r="HH320" i="7"/>
  <c r="HH321" i="7"/>
  <c r="HH68" i="7"/>
  <c r="HH244" i="7"/>
  <c r="HH242" i="7"/>
  <c r="HH241" i="7"/>
  <c r="HH243" i="7"/>
  <c r="HH316" i="7"/>
  <c r="HH106" i="7"/>
  <c r="HH105" i="7"/>
  <c r="HH317" i="7"/>
  <c r="HH318" i="7"/>
  <c r="HH72" i="7"/>
  <c r="HH192" i="7"/>
  <c r="HH388" i="7"/>
  <c r="HH54" i="7"/>
  <c r="HH190" i="7"/>
  <c r="HH296" i="7"/>
  <c r="HH191" i="7"/>
  <c r="HH78" i="7"/>
  <c r="HH294" i="7"/>
  <c r="HH293" i="7"/>
  <c r="HH257" i="7"/>
  <c r="HH315" i="7"/>
  <c r="HH256" i="7"/>
  <c r="HH295" i="7"/>
  <c r="HH52" i="7"/>
  <c r="HH266" i="7"/>
  <c r="HH83" i="7"/>
  <c r="HH267" i="7"/>
  <c r="HH82" i="7"/>
  <c r="HH265" i="7"/>
  <c r="HH379" i="7"/>
  <c r="HH133" i="7"/>
  <c r="HH255" i="7"/>
  <c r="HH121" i="7"/>
  <c r="HH382" i="7"/>
  <c r="HH61" i="7"/>
  <c r="HH380" i="7"/>
  <c r="HH136" i="7"/>
  <c r="HH327" i="7"/>
  <c r="HH70" i="7"/>
  <c r="HH120" i="7"/>
  <c r="HH381" i="7"/>
  <c r="HH215" i="7"/>
  <c r="HH329" i="7"/>
  <c r="HH71" i="7"/>
  <c r="HH213" i="7"/>
  <c r="HH328" i="7"/>
  <c r="HH214" i="7"/>
  <c r="HH307" i="7"/>
  <c r="HH90" i="7"/>
  <c r="HH304" i="7"/>
  <c r="HH59" i="7"/>
  <c r="HH305" i="7"/>
  <c r="HH134" i="7"/>
  <c r="HH135" i="7"/>
  <c r="HH67" i="7"/>
  <c r="HH239" i="7"/>
  <c r="HH48" i="7"/>
  <c r="HH306" i="7"/>
  <c r="HH103" i="7"/>
  <c r="HH95" i="7"/>
  <c r="HH240" i="7"/>
  <c r="HH104" i="7"/>
  <c r="HH238" i="7"/>
  <c r="HH77" i="7"/>
  <c r="HH118" i="7"/>
  <c r="HH81" i="7"/>
  <c r="HH44" i="7"/>
  <c r="HH119" i="7"/>
  <c r="HH261" i="7"/>
  <c r="HH264" i="7"/>
  <c r="HH374" i="7"/>
  <c r="HH262" i="7"/>
  <c r="HH110" i="7"/>
  <c r="HH371" i="7"/>
  <c r="HH263" i="7"/>
  <c r="HH109" i="7"/>
  <c r="HH372" i="7"/>
  <c r="HH373" i="7"/>
  <c r="HH363" i="7"/>
  <c r="HH93" i="7"/>
  <c r="HH335" i="7"/>
  <c r="HH88" i="7"/>
  <c r="HH108" i="7"/>
  <c r="HH365" i="7"/>
  <c r="HH94" i="7"/>
  <c r="HH337" i="7"/>
  <c r="HH171" i="7"/>
  <c r="HH152" i="7"/>
  <c r="HH366" i="7"/>
  <c r="HH60" i="7"/>
  <c r="HH336" i="7"/>
  <c r="HH172" i="7"/>
  <c r="HH49" i="7"/>
  <c r="HH151" i="7"/>
  <c r="HH173" i="7"/>
  <c r="HH153" i="7"/>
  <c r="HH45" i="7"/>
  <c r="HH364" i="7"/>
  <c r="HH131" i="7"/>
  <c r="HH69" i="7"/>
  <c r="HH362" i="7"/>
  <c r="HH334" i="7"/>
  <c r="HH132" i="7"/>
  <c r="HH89" i="7"/>
  <c r="HH107" i="7"/>
  <c r="HH102" i="7"/>
  <c r="HH53" i="7"/>
  <c r="HH269" i="7"/>
  <c r="HH193" i="7"/>
  <c r="HH259" i="7"/>
  <c r="HH268" i="7"/>
  <c r="HH194" i="7"/>
  <c r="HH260" i="7"/>
  <c r="HH270" i="7"/>
  <c r="HH195" i="7"/>
  <c r="HH287" i="7"/>
  <c r="HH80" i="7"/>
  <c r="HH258" i="7"/>
  <c r="HH271" i="7"/>
  <c r="HH286" i="7"/>
  <c r="HH79" i="7"/>
  <c r="HH129" i="7"/>
  <c r="HH288" i="7"/>
  <c r="HH130" i="7"/>
  <c r="HH55" i="7"/>
  <c r="HH157" i="7"/>
  <c r="HH236" i="7"/>
  <c r="HH291" i="7"/>
  <c r="HH66" i="7"/>
  <c r="HH345" i="7"/>
  <c r="HH58" i="7"/>
  <c r="HH98" i="7"/>
  <c r="HH84" i="7"/>
  <c r="HH237" i="7"/>
  <c r="HH165" i="7"/>
  <c r="HH99" i="7"/>
  <c r="HH369" i="7"/>
  <c r="HH235" i="7"/>
  <c r="HH164" i="7"/>
  <c r="HH64" i="7"/>
  <c r="HH370" i="7"/>
  <c r="HH367" i="7"/>
  <c r="HH281" i="7"/>
  <c r="HH368" i="7"/>
  <c r="HH289" i="7"/>
  <c r="HH342" i="7"/>
  <c r="HH280" i="7"/>
  <c r="HH158" i="7"/>
  <c r="HH292" i="7"/>
  <c r="HH128" i="7"/>
  <c r="HH344" i="7"/>
  <c r="HH46" i="7"/>
  <c r="HH202" i="7"/>
  <c r="HH279" i="7"/>
  <c r="HH156" i="7"/>
  <c r="HH290" i="7"/>
  <c r="HH127" i="7"/>
  <c r="HH343" i="7"/>
  <c r="HH203" i="7"/>
  <c r="HH333" i="7"/>
  <c r="HH221" i="7"/>
  <c r="HH180" i="7"/>
  <c r="HH187" i="7"/>
  <c r="HH247" i="7"/>
  <c r="HH332" i="7"/>
  <c r="HH220" i="7"/>
  <c r="HH179" i="7"/>
  <c r="HH188" i="7"/>
  <c r="HH212" i="7"/>
  <c r="HH245" i="7"/>
  <c r="HH330" i="7"/>
  <c r="HH219" i="7"/>
  <c r="HH139" i="7"/>
  <c r="HH189" i="7"/>
  <c r="HH210" i="7"/>
  <c r="HH246" i="7"/>
  <c r="HH331" i="7"/>
  <c r="HH137" i="7"/>
  <c r="HH211" i="7"/>
  <c r="HH73" i="7"/>
  <c r="HH144" i="7"/>
  <c r="HH138" i="7"/>
  <c r="HH51" i="7"/>
  <c r="HH145" i="7"/>
  <c r="HH146" i="7"/>
  <c r="HH113" i="7"/>
  <c r="HH283" i="7"/>
  <c r="HH231" i="7"/>
  <c r="HH122" i="7"/>
  <c r="HH204" i="7"/>
  <c r="HH86" i="7"/>
  <c r="HH323" i="7"/>
  <c r="HH147" i="7"/>
  <c r="HH114" i="7"/>
  <c r="HH50" i="7"/>
  <c r="HH176" i="7"/>
  <c r="HH385" i="7"/>
  <c r="HH361" i="7"/>
  <c r="HH124" i="7"/>
  <c r="HH206" i="7"/>
  <c r="HH56" i="7"/>
  <c r="HH325" i="7"/>
  <c r="HH252" i="7"/>
  <c r="HH250" i="7"/>
  <c r="HH115" i="7"/>
  <c r="HH182" i="7"/>
  <c r="HH222" i="7"/>
  <c r="HH174" i="7"/>
  <c r="HH181" i="7"/>
  <c r="HH387" i="7"/>
  <c r="HH166" i="7"/>
  <c r="HH360" i="7"/>
  <c r="HH254" i="7"/>
  <c r="HH248" i="7"/>
  <c r="HH184" i="7"/>
  <c r="HH224" i="7"/>
  <c r="HH159" i="7"/>
  <c r="HH386" i="7"/>
  <c r="HH167" i="7"/>
  <c r="HH359" i="7"/>
  <c r="HH140" i="7"/>
  <c r="HH251" i="7"/>
  <c r="HH249" i="7"/>
  <c r="HH183" i="7"/>
  <c r="HH223" i="7"/>
  <c r="HH160" i="7"/>
  <c r="HH384" i="7"/>
  <c r="HH168" i="7"/>
  <c r="HH358" i="7"/>
  <c r="HH141" i="7"/>
  <c r="HH253" i="7"/>
  <c r="HH74" i="7"/>
  <c r="HH196" i="7"/>
  <c r="HH341" i="7"/>
  <c r="HH225" i="7"/>
  <c r="HH285" i="7"/>
  <c r="HH383" i="7"/>
  <c r="HH197" i="7"/>
  <c r="HH339" i="7"/>
  <c r="HH284" i="7"/>
  <c r="HH229" i="7"/>
  <c r="HH324" i="7"/>
  <c r="HH198" i="7"/>
  <c r="HH340" i="7"/>
  <c r="HH282" i="7"/>
  <c r="HH230" i="7"/>
  <c r="HH123" i="7"/>
  <c r="HH205" i="7"/>
  <c r="HH85" i="7"/>
  <c r="HH326" i="7"/>
  <c r="HH148" i="7"/>
  <c r="HH338" i="7"/>
  <c r="HH175" i="7"/>
  <c r="HH352" i="7"/>
  <c r="HH161" i="7"/>
  <c r="HH308" i="7"/>
  <c r="HH234" i="7"/>
  <c r="HH299" i="7"/>
  <c r="HH185" i="7"/>
  <c r="HH76" i="7"/>
  <c r="HH96" i="7"/>
  <c r="HH301" i="7"/>
  <c r="HH154" i="7"/>
  <c r="HH350" i="7"/>
  <c r="HH163" i="7"/>
  <c r="HH310" i="7"/>
  <c r="HH232" i="7"/>
  <c r="HH297" i="7"/>
  <c r="HH376" i="7"/>
  <c r="HH75" i="7"/>
  <c r="HH356" i="7"/>
  <c r="HH302" i="7"/>
  <c r="HH101" i="7"/>
  <c r="HH155" i="7"/>
  <c r="HH351" i="7"/>
  <c r="HH162" i="7"/>
  <c r="HH233" i="7"/>
  <c r="HH298" i="7"/>
  <c r="HH378" i="7"/>
  <c r="HH228" i="7"/>
  <c r="HH355" i="7"/>
  <c r="HH65" i="7"/>
  <c r="HH303" i="7"/>
  <c r="HH100" i="7"/>
  <c r="HH375" i="7"/>
  <c r="HH207" i="7"/>
  <c r="HH276" i="7"/>
  <c r="HH199" i="7"/>
  <c r="HH227" i="7"/>
  <c r="HH354" i="7"/>
  <c r="HH300" i="7"/>
  <c r="HH43" i="7"/>
  <c r="HH377" i="7"/>
  <c r="HH208" i="7"/>
  <c r="HH277" i="7"/>
  <c r="HH201" i="7"/>
  <c r="HH226" i="7"/>
  <c r="HH357" i="7"/>
  <c r="HH177" i="7"/>
  <c r="HH112" i="7"/>
  <c r="HH209" i="7"/>
  <c r="HH275" i="7"/>
  <c r="HH200" i="7"/>
  <c r="HH178" i="7"/>
  <c r="HH143" i="7"/>
  <c r="HH87" i="7"/>
  <c r="HH111" i="7"/>
  <c r="HH278" i="7"/>
  <c r="HH353" i="7"/>
  <c r="HH309" i="7"/>
  <c r="HH142" i="7"/>
  <c r="HH57" i="7"/>
  <c r="HH186" i="7"/>
  <c r="HH97" i="7"/>
  <c r="CO42" i="7"/>
  <c r="CO201" i="7"/>
  <c r="CO200" i="7"/>
  <c r="CO197" i="7"/>
  <c r="CO199" i="7"/>
  <c r="CO198" i="7"/>
  <c r="CO196" i="7"/>
  <c r="CO195" i="7"/>
  <c r="CO202" i="7"/>
  <c r="CO194" i="7"/>
  <c r="CO102" i="7"/>
  <c r="CO221" i="7"/>
  <c r="CO99" i="7"/>
  <c r="CO223" i="7"/>
  <c r="CO101" i="7"/>
  <c r="CO228" i="7"/>
  <c r="CO229" i="7"/>
  <c r="CO226" i="7"/>
  <c r="CO225" i="7"/>
  <c r="CO227" i="7"/>
  <c r="CO100" i="7"/>
  <c r="CO222" i="7"/>
  <c r="CO103" i="7"/>
  <c r="CO224" i="7"/>
  <c r="CO86" i="7"/>
  <c r="CO88" i="7"/>
  <c r="CO87" i="7"/>
  <c r="CO85" i="7"/>
  <c r="CO274" i="7"/>
  <c r="CO278" i="7"/>
  <c r="CO277" i="7"/>
  <c r="CO269" i="7"/>
  <c r="CO276" i="7"/>
  <c r="CO272" i="7"/>
  <c r="CO279" i="7"/>
  <c r="CO273" i="7"/>
  <c r="CO271" i="7"/>
  <c r="CO275" i="7"/>
  <c r="CO152" i="7"/>
  <c r="CO304" i="7"/>
  <c r="CO303" i="7"/>
  <c r="CO150" i="7"/>
  <c r="CO302" i="7"/>
  <c r="CO306" i="7"/>
  <c r="CO153" i="7"/>
  <c r="CO305" i="7"/>
  <c r="CO148" i="7"/>
  <c r="CO309" i="7"/>
  <c r="CO154" i="7"/>
  <c r="CO308" i="7"/>
  <c r="CO311" i="7"/>
  <c r="CO270" i="7"/>
  <c r="CO151" i="7"/>
  <c r="CO301" i="7"/>
  <c r="CO132" i="7"/>
  <c r="CO361" i="7"/>
  <c r="CO366" i="7"/>
  <c r="CO364" i="7"/>
  <c r="CO367" i="7"/>
  <c r="CO129" i="7"/>
  <c r="CO370" i="7"/>
  <c r="CO131" i="7"/>
  <c r="CO362" i="7"/>
  <c r="CO310" i="7"/>
  <c r="CO128" i="7"/>
  <c r="CO368" i="7"/>
  <c r="CO369" i="7"/>
  <c r="CO133" i="7"/>
  <c r="CO365" i="7"/>
  <c r="CO363" i="7"/>
  <c r="CO307" i="7"/>
  <c r="CO130" i="7"/>
  <c r="CO62" i="7"/>
  <c r="CO215" i="7"/>
  <c r="CO64" i="7"/>
  <c r="CO213" i="7"/>
  <c r="CO212" i="7"/>
  <c r="CO359" i="7"/>
  <c r="CO214" i="7"/>
  <c r="CO360" i="7"/>
  <c r="CO217" i="7"/>
  <c r="CO219" i="7"/>
  <c r="CO149" i="7"/>
  <c r="CO63" i="7"/>
  <c r="CO218" i="7"/>
  <c r="CO186" i="7"/>
  <c r="CO95" i="7"/>
  <c r="CO290" i="7"/>
  <c r="CO189" i="7"/>
  <c r="CO94" i="7"/>
  <c r="CO292" i="7"/>
  <c r="CO192" i="7"/>
  <c r="CO97" i="7"/>
  <c r="CO300" i="7"/>
  <c r="CO191" i="7"/>
  <c r="CO96" i="7"/>
  <c r="CO294" i="7"/>
  <c r="CO298" i="7"/>
  <c r="CO188" i="7"/>
  <c r="CO98" i="7"/>
  <c r="CO296" i="7"/>
  <c r="CO295" i="7"/>
  <c r="CO216" i="7"/>
  <c r="CO190" i="7"/>
  <c r="CO291" i="7"/>
  <c r="CO297" i="7"/>
  <c r="CO220" i="7"/>
  <c r="CO187" i="7"/>
  <c r="CO293" i="7"/>
  <c r="CO193" i="7"/>
  <c r="CO265" i="7"/>
  <c r="CO266" i="7"/>
  <c r="CO145" i="7"/>
  <c r="CO388" i="7"/>
  <c r="CO262" i="7"/>
  <c r="CO263" i="7"/>
  <c r="CO146" i="7"/>
  <c r="CO385" i="7"/>
  <c r="CO264" i="7"/>
  <c r="CO143" i="7"/>
  <c r="CO387" i="7"/>
  <c r="CO259" i="7"/>
  <c r="CO144" i="7"/>
  <c r="CO384" i="7"/>
  <c r="CO261" i="7"/>
  <c r="CO141" i="7"/>
  <c r="CO386" i="7"/>
  <c r="CO299" i="7"/>
  <c r="CO267" i="7"/>
  <c r="CO260" i="7"/>
  <c r="CO142" i="7"/>
  <c r="CO268" i="7"/>
  <c r="CO147" i="7"/>
  <c r="CO353" i="7"/>
  <c r="CO357" i="7"/>
  <c r="CO61" i="7"/>
  <c r="CO347" i="7"/>
  <c r="CO59" i="7"/>
  <c r="CO350" i="7"/>
  <c r="CO355" i="7"/>
  <c r="CO352" i="7"/>
  <c r="CO351" i="7"/>
  <c r="CO348" i="7"/>
  <c r="CO356" i="7"/>
  <c r="CO349" i="7"/>
  <c r="CO354" i="7"/>
  <c r="CO358" i="7"/>
  <c r="CO60" i="7"/>
  <c r="CO210" i="7"/>
  <c r="CO91" i="7"/>
  <c r="CO281" i="7"/>
  <c r="CO207" i="7"/>
  <c r="CO280" i="7"/>
  <c r="CO204" i="7"/>
  <c r="CO71" i="7"/>
  <c r="CO289" i="7"/>
  <c r="CO108" i="7"/>
  <c r="CO203" i="7"/>
  <c r="CO69" i="7"/>
  <c r="CO282" i="7"/>
  <c r="CO288" i="7"/>
  <c r="CO107" i="7"/>
  <c r="CO211" i="7"/>
  <c r="CO70" i="7"/>
  <c r="CO89" i="7"/>
  <c r="CO285" i="7"/>
  <c r="CO283" i="7"/>
  <c r="CO105" i="7"/>
  <c r="CO209" i="7"/>
  <c r="CO90" i="7"/>
  <c r="CO284" i="7"/>
  <c r="CO104" i="7"/>
  <c r="CO208" i="7"/>
  <c r="CO206" i="7"/>
  <c r="CO93" i="7"/>
  <c r="CO287" i="7"/>
  <c r="CO106" i="7"/>
  <c r="CO205" i="7"/>
  <c r="CO92" i="7"/>
  <c r="CO286" i="7"/>
  <c r="CO109" i="7"/>
  <c r="CO137" i="7"/>
  <c r="CO376" i="7"/>
  <c r="CO381" i="7"/>
  <c r="CO160" i="7"/>
  <c r="CO135" i="7"/>
  <c r="CO382" i="7"/>
  <c r="CO375" i="7"/>
  <c r="CO65" i="7"/>
  <c r="CO155" i="7"/>
  <c r="CO136" i="7"/>
  <c r="CO379" i="7"/>
  <c r="CO383" i="7"/>
  <c r="CO66" i="7"/>
  <c r="CO156" i="7"/>
  <c r="CO134" i="7"/>
  <c r="CO374" i="7"/>
  <c r="CO67" i="7"/>
  <c r="CO161" i="7"/>
  <c r="CO373" i="7"/>
  <c r="CO68" i="7"/>
  <c r="CO139" i="7"/>
  <c r="CO378" i="7"/>
  <c r="CO159" i="7"/>
  <c r="CO140" i="7"/>
  <c r="CO377" i="7"/>
  <c r="CO380" i="7"/>
  <c r="CO157" i="7"/>
  <c r="CO138" i="7"/>
  <c r="CO371" i="7"/>
  <c r="CO372" i="7"/>
  <c r="CO158" i="7"/>
  <c r="CO256" i="7"/>
  <c r="CO251" i="7"/>
  <c r="CO77" i="7"/>
  <c r="CO185" i="7"/>
  <c r="CO232" i="7"/>
  <c r="CO250" i="7"/>
  <c r="CO78" i="7"/>
  <c r="CO180" i="7"/>
  <c r="CO234" i="7"/>
  <c r="CO253" i="7"/>
  <c r="CO76" i="7"/>
  <c r="CO179" i="7"/>
  <c r="CO237" i="7"/>
  <c r="CO231" i="7"/>
  <c r="CO252" i="7"/>
  <c r="CO178" i="7"/>
  <c r="CO238" i="7"/>
  <c r="CO258" i="7"/>
  <c r="CO181" i="7"/>
  <c r="CO236" i="7"/>
  <c r="CO249" i="7"/>
  <c r="CO184" i="7"/>
  <c r="CO233" i="7"/>
  <c r="CO255" i="7"/>
  <c r="CO183" i="7"/>
  <c r="CO235" i="7"/>
  <c r="CO257" i="7"/>
  <c r="CO254" i="7"/>
  <c r="CO79" i="7"/>
  <c r="CO182" i="7"/>
  <c r="CO230" i="7"/>
  <c r="CO312" i="7"/>
  <c r="CO53" i="7"/>
  <c r="CO124" i="7"/>
  <c r="CO317" i="7"/>
  <c r="CO125" i="7"/>
  <c r="CO316" i="7"/>
  <c r="CO320" i="7"/>
  <c r="CO126" i="7"/>
  <c r="CO321" i="7"/>
  <c r="CO319" i="7"/>
  <c r="CO123" i="7"/>
  <c r="CO323" i="7"/>
  <c r="CO318" i="7"/>
  <c r="CO315" i="7"/>
  <c r="CO313" i="7"/>
  <c r="CO322" i="7"/>
  <c r="CO122" i="7"/>
  <c r="CO314" i="7"/>
  <c r="CO84" i="7"/>
  <c r="CO163" i="7"/>
  <c r="CO48" i="7"/>
  <c r="CO324" i="7"/>
  <c r="CO332" i="7"/>
  <c r="CO44" i="7"/>
  <c r="CO115" i="7"/>
  <c r="CO241" i="7"/>
  <c r="CO83" i="7"/>
  <c r="CO162" i="7"/>
  <c r="CO329" i="7"/>
  <c r="CO110" i="7"/>
  <c r="CO246" i="7"/>
  <c r="CO52" i="7"/>
  <c r="CO81" i="7"/>
  <c r="CO169" i="7"/>
  <c r="CO326" i="7"/>
  <c r="CO55" i="7"/>
  <c r="CO114" i="7"/>
  <c r="CO74" i="7"/>
  <c r="CO242" i="7"/>
  <c r="CO47" i="7"/>
  <c r="CO165" i="7"/>
  <c r="CO333" i="7"/>
  <c r="CO54" i="7"/>
  <c r="CO112" i="7"/>
  <c r="CO75" i="7"/>
  <c r="CO247" i="7"/>
  <c r="CO248" i="7"/>
  <c r="CO167" i="7"/>
  <c r="CO334" i="7"/>
  <c r="CO56" i="7"/>
  <c r="CO113" i="7"/>
  <c r="CO72" i="7"/>
  <c r="CO245" i="7"/>
  <c r="CO240" i="7"/>
  <c r="CO166" i="7"/>
  <c r="CO328" i="7"/>
  <c r="CO73" i="7"/>
  <c r="CO239" i="7"/>
  <c r="CO127" i="7"/>
  <c r="CO80" i="7"/>
  <c r="CO164" i="7"/>
  <c r="CO325" i="7"/>
  <c r="CO331" i="7"/>
  <c r="CO244" i="7"/>
  <c r="CO82" i="7"/>
  <c r="CO168" i="7"/>
  <c r="CO49" i="7"/>
  <c r="CO327" i="7"/>
  <c r="CO330" i="7"/>
  <c r="CO111" i="7"/>
  <c r="CO243" i="7"/>
  <c r="CO172" i="7"/>
  <c r="CO45" i="7"/>
  <c r="CO335" i="7"/>
  <c r="CO176" i="7"/>
  <c r="CO46" i="7"/>
  <c r="CO341" i="7"/>
  <c r="CO119" i="7"/>
  <c r="CO57" i="7"/>
  <c r="CO175" i="7"/>
  <c r="CO342" i="7"/>
  <c r="CO117" i="7"/>
  <c r="CO171" i="7"/>
  <c r="CO346" i="7"/>
  <c r="CO118" i="7"/>
  <c r="CO58" i="7"/>
  <c r="CO50" i="7"/>
  <c r="CO177" i="7"/>
  <c r="CO338" i="7"/>
  <c r="CO340" i="7"/>
  <c r="CO120" i="7"/>
  <c r="CO43" i="7"/>
  <c r="CO51" i="7"/>
  <c r="CO174" i="7"/>
  <c r="CO345" i="7"/>
  <c r="CO343" i="7"/>
  <c r="CO116" i="7"/>
  <c r="CO170" i="7"/>
  <c r="CO337" i="7"/>
  <c r="CO339" i="7"/>
  <c r="CO121" i="7"/>
  <c r="CO173" i="7"/>
  <c r="CO344" i="7"/>
  <c r="CO336" i="7"/>
  <c r="KE42" i="7"/>
  <c r="KE80" i="7"/>
  <c r="KE158" i="7"/>
  <c r="KE51" i="7"/>
  <c r="KE262" i="7"/>
  <c r="KE261" i="7"/>
  <c r="KE196" i="7"/>
  <c r="KE96" i="7"/>
  <c r="KE197" i="7"/>
  <c r="KE97" i="7"/>
  <c r="KE159" i="7"/>
  <c r="KE67" i="7"/>
  <c r="KE180" i="7"/>
  <c r="KE131" i="7"/>
  <c r="KE179" i="7"/>
  <c r="KE84" i="7"/>
  <c r="KE183" i="7"/>
  <c r="KE143" i="7"/>
  <c r="KE107" i="7"/>
  <c r="KE55" i="7"/>
  <c r="KE144" i="7"/>
  <c r="KE106" i="7"/>
  <c r="KE345" i="7"/>
  <c r="KE224" i="7"/>
  <c r="KE225" i="7"/>
  <c r="KE48" i="7"/>
  <c r="KE268" i="7"/>
  <c r="KE181" i="7"/>
  <c r="KE182" i="7"/>
  <c r="KE74" i="7"/>
  <c r="KE269" i="7"/>
  <c r="KE346" i="7"/>
  <c r="KE170" i="7"/>
  <c r="KE117" i="7"/>
  <c r="KE318" i="7"/>
  <c r="KE169" i="7"/>
  <c r="KE377" i="7"/>
  <c r="KE319" i="7"/>
  <c r="KE60" i="7"/>
  <c r="KE218" i="7"/>
  <c r="KE378" i="7"/>
  <c r="KE47" i="7"/>
  <c r="KE217" i="7"/>
  <c r="KE379" i="7"/>
  <c r="KE57" i="7"/>
  <c r="KE151" i="7"/>
  <c r="KE325" i="7"/>
  <c r="KE118" i="7"/>
  <c r="KE317" i="7"/>
  <c r="KE327" i="7"/>
  <c r="KE388" i="7"/>
  <c r="KE311" i="7"/>
  <c r="KE326" i="7"/>
  <c r="KE82" i="7"/>
  <c r="KE387" i="7"/>
  <c r="KE156" i="7"/>
  <c r="KE313" i="7"/>
  <c r="KE155" i="7"/>
  <c r="KE88" i="7"/>
  <c r="KE213" i="7"/>
  <c r="KE150" i="7"/>
  <c r="KE214" i="7"/>
  <c r="KE52" i="7"/>
  <c r="KE281" i="7"/>
  <c r="KE280" i="7"/>
  <c r="KE386" i="7"/>
  <c r="KE312" i="7"/>
  <c r="KE282" i="7"/>
  <c r="KE129" i="7"/>
  <c r="KE130" i="7"/>
  <c r="KE66" i="7"/>
  <c r="KE187" i="7"/>
  <c r="KE186" i="7"/>
  <c r="KE45" i="7"/>
  <c r="KE89" i="7"/>
  <c r="KE90" i="7"/>
  <c r="KE228" i="7"/>
  <c r="KE229" i="7"/>
  <c r="KE176" i="7"/>
  <c r="KE69" i="7"/>
  <c r="KE142" i="7"/>
  <c r="KE299" i="7"/>
  <c r="KE73" i="7"/>
  <c r="KE258" i="7"/>
  <c r="KE298" i="7"/>
  <c r="KE259" i="7"/>
  <c r="KE263" i="7"/>
  <c r="KE300" i="7"/>
  <c r="KE260" i="7"/>
  <c r="KE264" i="7"/>
  <c r="KE239" i="7"/>
  <c r="KE175" i="7"/>
  <c r="KE240" i="7"/>
  <c r="KE241" i="7"/>
  <c r="KE62" i="7"/>
  <c r="KE236" i="7"/>
  <c r="KE371" i="7"/>
  <c r="KE314" i="7"/>
  <c r="KE43" i="7"/>
  <c r="KE81" i="7"/>
  <c r="KE235" i="7"/>
  <c r="KE316" i="7"/>
  <c r="KE381" i="7"/>
  <c r="KE315" i="7"/>
  <c r="KE380" i="7"/>
  <c r="KE154" i="7"/>
  <c r="KE347" i="7"/>
  <c r="KE210" i="7"/>
  <c r="KE382" i="7"/>
  <c r="KE153" i="7"/>
  <c r="KE349" i="7"/>
  <c r="KE209" i="7"/>
  <c r="KE348" i="7"/>
  <c r="KE373" i="7"/>
  <c r="KE76" i="7"/>
  <c r="KE372" i="7"/>
  <c r="KE98" i="7"/>
  <c r="KE271" i="7"/>
  <c r="KE270" i="7"/>
  <c r="KE68" i="7"/>
  <c r="KE301" i="7"/>
  <c r="KE206" i="7"/>
  <c r="KE272" i="7"/>
  <c r="KE190" i="7"/>
  <c r="KE302" i="7"/>
  <c r="KE353" i="7"/>
  <c r="KE204" i="7"/>
  <c r="KE191" i="7"/>
  <c r="KE87" i="7"/>
  <c r="KE108" i="7"/>
  <c r="KE354" i="7"/>
  <c r="KE205" i="7"/>
  <c r="KE376" i="7"/>
  <c r="KE230" i="7"/>
  <c r="KE355" i="7"/>
  <c r="KE375" i="7"/>
  <c r="KE231" i="7"/>
  <c r="KE56" i="7"/>
  <c r="KE254" i="7"/>
  <c r="KE279" i="7"/>
  <c r="KE374" i="7"/>
  <c r="KE232" i="7"/>
  <c r="KE253" i="7"/>
  <c r="KE75" i="7"/>
  <c r="KE278" i="7"/>
  <c r="KE255" i="7"/>
  <c r="KE72" i="7"/>
  <c r="KE152" i="7"/>
  <c r="KE157" i="7"/>
  <c r="KE119" i="7"/>
  <c r="KE223" i="7"/>
  <c r="KE290" i="7"/>
  <c r="KE324" i="7"/>
  <c r="KE226" i="7"/>
  <c r="KE222" i="7"/>
  <c r="KE291" i="7"/>
  <c r="KE323" i="7"/>
  <c r="KE250" i="7"/>
  <c r="KE227" i="7"/>
  <c r="KE338" i="7"/>
  <c r="KE292" i="7"/>
  <c r="KE322" i="7"/>
  <c r="KE249" i="7"/>
  <c r="KE336" i="7"/>
  <c r="KE166" i="7"/>
  <c r="KE337" i="7"/>
  <c r="KE86" i="7"/>
  <c r="KE61" i="7"/>
  <c r="KE208" i="7"/>
  <c r="KE124" i="7"/>
  <c r="KE207" i="7"/>
  <c r="KE365" i="7"/>
  <c r="KE63" i="7"/>
  <c r="KE367" i="7"/>
  <c r="KE163" i="7"/>
  <c r="KE283" i="7"/>
  <c r="KE100" i="7"/>
  <c r="KE366" i="7"/>
  <c r="KE162" i="7"/>
  <c r="KE284" i="7"/>
  <c r="KE141" i="7"/>
  <c r="KE54" i="7"/>
  <c r="KE104" i="7"/>
  <c r="KE85" i="7"/>
  <c r="KE195" i="7"/>
  <c r="KE329" i="7"/>
  <c r="KE140" i="7"/>
  <c r="KE194" i="7"/>
  <c r="KE44" i="7"/>
  <c r="KE53" i="7"/>
  <c r="KE328" i="7"/>
  <c r="KE167" i="7"/>
  <c r="KE168" i="7"/>
  <c r="KE123" i="7"/>
  <c r="KE50" i="7"/>
  <c r="KE277" i="7"/>
  <c r="KE306" i="7"/>
  <c r="KE266" i="7"/>
  <c r="KE242" i="7"/>
  <c r="KE343" i="7"/>
  <c r="KE128" i="7"/>
  <c r="KE243" i="7"/>
  <c r="KE344" i="7"/>
  <c r="KE145" i="7"/>
  <c r="KE342" i="7"/>
  <c r="KE146" i="7"/>
  <c r="KE288" i="7"/>
  <c r="KE94" i="7"/>
  <c r="KE289" i="7"/>
  <c r="KE116" i="7"/>
  <c r="KE233" i="7"/>
  <c r="KE221" i="7"/>
  <c r="KE275" i="7"/>
  <c r="KE308" i="7"/>
  <c r="KE188" i="7"/>
  <c r="KE132" i="7"/>
  <c r="KE112" i="7"/>
  <c r="KE91" i="7"/>
  <c r="KE265" i="7"/>
  <c r="KE234" i="7"/>
  <c r="KE220" i="7"/>
  <c r="KE286" i="7"/>
  <c r="KE358" i="7"/>
  <c r="KE293" i="7"/>
  <c r="KE134" i="7"/>
  <c r="KE216" i="7"/>
  <c r="KE49" i="7"/>
  <c r="KE185" i="7"/>
  <c r="KE147" i="7"/>
  <c r="KE79" i="7"/>
  <c r="KE285" i="7"/>
  <c r="KE357" i="7"/>
  <c r="KE294" i="7"/>
  <c r="KE276" i="7"/>
  <c r="KE215" i="7"/>
  <c r="KE64" i="7"/>
  <c r="KE184" i="7"/>
  <c r="KE307" i="7"/>
  <c r="KE164" i="7"/>
  <c r="KE335" i="7"/>
  <c r="KE58" i="7"/>
  <c r="KE341" i="7"/>
  <c r="KE46" i="7"/>
  <c r="KE189" i="7"/>
  <c r="KE219" i="7"/>
  <c r="KE165" i="7"/>
  <c r="KE137" i="7"/>
  <c r="KE333" i="7"/>
  <c r="KE83" i="7"/>
  <c r="KE125" i="7"/>
  <c r="KE148" i="7"/>
  <c r="KE340" i="7"/>
  <c r="KE238" i="7"/>
  <c r="KE133" i="7"/>
  <c r="KE78" i="7"/>
  <c r="KE334" i="7"/>
  <c r="KE203" i="7"/>
  <c r="KE309" i="7"/>
  <c r="KE149" i="7"/>
  <c r="KE339" i="7"/>
  <c r="KE121" i="7"/>
  <c r="KE113" i="7"/>
  <c r="KE192" i="7"/>
  <c r="KE109" i="7"/>
  <c r="KE237" i="7"/>
  <c r="KE101" i="7"/>
  <c r="KE320" i="7"/>
  <c r="KE202" i="7"/>
  <c r="KE310" i="7"/>
  <c r="KE92" i="7"/>
  <c r="KE120" i="7"/>
  <c r="KE251" i="7"/>
  <c r="KE193" i="7"/>
  <c r="KE267" i="7"/>
  <c r="KE102" i="7"/>
  <c r="KE321" i="7"/>
  <c r="KE105" i="7"/>
  <c r="KE95" i="7"/>
  <c r="KE287" i="7"/>
  <c r="KE356" i="7"/>
  <c r="KE295" i="7"/>
  <c r="KE252" i="7"/>
  <c r="KE178" i="7"/>
  <c r="KE93" i="7"/>
  <c r="KE383" i="7"/>
  <c r="KE115" i="7"/>
  <c r="KE248" i="7"/>
  <c r="KE111" i="7"/>
  <c r="KE364" i="7"/>
  <c r="KE174" i="7"/>
  <c r="KE332" i="7"/>
  <c r="KE384" i="7"/>
  <c r="KE160" i="7"/>
  <c r="KE296" i="7"/>
  <c r="KE244" i="7"/>
  <c r="KE136" i="7"/>
  <c r="KE247" i="7"/>
  <c r="KE110" i="7"/>
  <c r="KE363" i="7"/>
  <c r="KE173" i="7"/>
  <c r="KE99" i="7"/>
  <c r="KE139" i="7"/>
  <c r="KE171" i="7"/>
  <c r="KE274" i="7"/>
  <c r="KE330" i="7"/>
  <c r="KE161" i="7"/>
  <c r="KE350" i="7"/>
  <c r="KE370" i="7"/>
  <c r="KE70" i="7"/>
  <c r="KE297" i="7"/>
  <c r="KE245" i="7"/>
  <c r="KE303" i="7"/>
  <c r="KE135" i="7"/>
  <c r="KE246" i="7"/>
  <c r="KE362" i="7"/>
  <c r="KE138" i="7"/>
  <c r="KE172" i="7"/>
  <c r="KE77" i="7"/>
  <c r="KE273" i="7"/>
  <c r="KE331" i="7"/>
  <c r="KE352" i="7"/>
  <c r="KE369" i="7"/>
  <c r="KE304" i="7"/>
  <c r="KE127" i="7"/>
  <c r="KE351" i="7"/>
  <c r="KE368" i="7"/>
  <c r="KE256" i="7"/>
  <c r="KE305" i="7"/>
  <c r="KE71" i="7"/>
  <c r="KE360" i="7"/>
  <c r="KE126" i="7"/>
  <c r="KE257" i="7"/>
  <c r="KE198" i="7"/>
  <c r="KE103" i="7"/>
  <c r="KE361" i="7"/>
  <c r="KE65" i="7"/>
  <c r="KE211" i="7"/>
  <c r="KE122" i="7"/>
  <c r="KE200" i="7"/>
  <c r="KE199" i="7"/>
  <c r="KE359" i="7"/>
  <c r="KE177" i="7"/>
  <c r="KE212" i="7"/>
  <c r="KE385" i="7"/>
  <c r="KE114" i="7"/>
  <c r="KE59" i="7"/>
  <c r="KE201" i="7"/>
  <c r="BY42" i="7"/>
  <c r="BY330" i="7"/>
  <c r="BY318" i="7"/>
  <c r="BY325" i="7"/>
  <c r="BY332" i="7"/>
  <c r="BY329" i="7"/>
  <c r="BY328" i="7"/>
  <c r="BY327" i="7"/>
  <c r="BY324" i="7"/>
  <c r="BY320" i="7"/>
  <c r="BY323" i="7"/>
  <c r="BY333" i="7"/>
  <c r="BY321" i="7"/>
  <c r="BY331" i="7"/>
  <c r="BY326" i="7"/>
  <c r="BY322" i="7"/>
  <c r="BY319" i="7"/>
  <c r="BY153" i="7"/>
  <c r="BY381" i="7"/>
  <c r="BY378" i="7"/>
  <c r="BY146" i="7"/>
  <c r="BY154" i="7"/>
  <c r="BY374" i="7"/>
  <c r="BY370" i="7"/>
  <c r="BY380" i="7"/>
  <c r="BY151" i="7"/>
  <c r="BY149" i="7"/>
  <c r="BY377" i="7"/>
  <c r="BY367" i="7"/>
  <c r="BY150" i="7"/>
  <c r="BY371" i="7"/>
  <c r="BY373" i="7"/>
  <c r="BY152" i="7"/>
  <c r="BY366" i="7"/>
  <c r="BY382" i="7"/>
  <c r="BY145" i="7"/>
  <c r="BY369" i="7"/>
  <c r="BY375" i="7"/>
  <c r="BY148" i="7"/>
  <c r="BY368" i="7"/>
  <c r="BY372" i="7"/>
  <c r="BY147" i="7"/>
  <c r="BY376" i="7"/>
  <c r="BY379" i="7"/>
  <c r="BY127" i="7"/>
  <c r="BY125" i="7"/>
  <c r="BY124" i="7"/>
  <c r="BY121" i="7"/>
  <c r="BY123" i="7"/>
  <c r="BY122" i="7"/>
  <c r="BY119" i="7"/>
  <c r="BY120" i="7"/>
  <c r="BY126" i="7"/>
  <c r="BY242" i="7"/>
  <c r="BY236" i="7"/>
  <c r="BY240" i="7"/>
  <c r="BY244" i="7"/>
  <c r="BY235" i="7"/>
  <c r="BY239" i="7"/>
  <c r="BY237" i="7"/>
  <c r="BY238" i="7"/>
  <c r="BY234" i="7"/>
  <c r="BY241" i="7"/>
  <c r="BY243" i="7"/>
  <c r="BY246" i="7"/>
  <c r="BY201" i="7"/>
  <c r="BY83" i="7"/>
  <c r="BY198" i="7"/>
  <c r="BY207" i="7"/>
  <c r="BY78" i="7"/>
  <c r="BY245" i="7"/>
  <c r="BY199" i="7"/>
  <c r="BY206" i="7"/>
  <c r="BY82" i="7"/>
  <c r="BY208" i="7"/>
  <c r="BY200" i="7"/>
  <c r="BY79" i="7"/>
  <c r="BY203" i="7"/>
  <c r="BY202" i="7"/>
  <c r="BY80" i="7"/>
  <c r="BY204" i="7"/>
  <c r="BY81" i="7"/>
  <c r="BY355" i="7"/>
  <c r="BY365" i="7"/>
  <c r="BY353" i="7"/>
  <c r="BY351" i="7"/>
  <c r="BY363" i="7"/>
  <c r="BY364" i="7"/>
  <c r="BY357" i="7"/>
  <c r="BY359" i="7"/>
  <c r="BY352" i="7"/>
  <c r="BY356" i="7"/>
  <c r="BY358" i="7"/>
  <c r="BY360" i="7"/>
  <c r="BY205" i="7"/>
  <c r="BY354" i="7"/>
  <c r="BY362" i="7"/>
  <c r="BY308" i="7"/>
  <c r="BY309" i="7"/>
  <c r="BY136" i="7"/>
  <c r="BY314" i="7"/>
  <c r="BY303" i="7"/>
  <c r="BY137" i="7"/>
  <c r="BY313" i="7"/>
  <c r="BY306" i="7"/>
  <c r="BY139" i="7"/>
  <c r="BY312" i="7"/>
  <c r="BY307" i="7"/>
  <c r="BY143" i="7"/>
  <c r="BY305" i="7"/>
  <c r="BY304" i="7"/>
  <c r="BY140" i="7"/>
  <c r="BY138" i="7"/>
  <c r="BY350" i="7"/>
  <c r="BY317" i="7"/>
  <c r="BY316" i="7"/>
  <c r="BY141" i="7"/>
  <c r="BY361" i="7"/>
  <c r="BY311" i="7"/>
  <c r="BY142" i="7"/>
  <c r="BY315" i="7"/>
  <c r="BY310" i="7"/>
  <c r="BY224" i="7"/>
  <c r="BY228" i="7"/>
  <c r="BY226" i="7"/>
  <c r="BY232" i="7"/>
  <c r="BY222" i="7"/>
  <c r="BY225" i="7"/>
  <c r="BY227" i="7"/>
  <c r="BY223" i="7"/>
  <c r="BY144" i="7"/>
  <c r="BY221" i="7"/>
  <c r="BY229" i="7"/>
  <c r="BY230" i="7"/>
  <c r="BY231" i="7"/>
  <c r="BY233" i="7"/>
  <c r="BY74" i="7"/>
  <c r="BY75" i="7"/>
  <c r="BY73" i="7"/>
  <c r="BY77" i="7"/>
  <c r="BY76" i="7"/>
  <c r="BY334" i="7"/>
  <c r="BY342" i="7"/>
  <c r="BY90" i="7"/>
  <c r="BY129" i="7"/>
  <c r="BY164" i="7"/>
  <c r="BY336" i="7"/>
  <c r="BY338" i="7"/>
  <c r="BY92" i="7"/>
  <c r="BY130" i="7"/>
  <c r="BY163" i="7"/>
  <c r="BY337" i="7"/>
  <c r="BY343" i="7"/>
  <c r="BY135" i="7"/>
  <c r="BY161" i="7"/>
  <c r="BY346" i="7"/>
  <c r="BY340" i="7"/>
  <c r="BY91" i="7"/>
  <c r="BY133" i="7"/>
  <c r="BY159" i="7"/>
  <c r="BY155" i="7"/>
  <c r="BY344" i="7"/>
  <c r="BY347" i="7"/>
  <c r="BY93" i="7"/>
  <c r="BY128" i="7"/>
  <c r="BY157" i="7"/>
  <c r="BY162" i="7"/>
  <c r="BY348" i="7"/>
  <c r="BY349" i="7"/>
  <c r="BY94" i="7"/>
  <c r="BY134" i="7"/>
  <c r="BY160" i="7"/>
  <c r="BY335" i="7"/>
  <c r="BY339" i="7"/>
  <c r="BY96" i="7"/>
  <c r="BY131" i="7"/>
  <c r="BY156" i="7"/>
  <c r="BY345" i="7"/>
  <c r="BY341" i="7"/>
  <c r="BY95" i="7"/>
  <c r="BY132" i="7"/>
  <c r="BY158" i="7"/>
  <c r="BY220" i="7"/>
  <c r="BY87" i="7"/>
  <c r="BY254" i="7"/>
  <c r="BY247" i="7"/>
  <c r="BY217" i="7"/>
  <c r="BY210" i="7"/>
  <c r="BY85" i="7"/>
  <c r="BY251" i="7"/>
  <c r="BY215" i="7"/>
  <c r="BY212" i="7"/>
  <c r="BY89" i="7"/>
  <c r="BY252" i="7"/>
  <c r="BY218" i="7"/>
  <c r="BY214" i="7"/>
  <c r="BY88" i="7"/>
  <c r="BY255" i="7"/>
  <c r="BY216" i="7"/>
  <c r="BY209" i="7"/>
  <c r="BY256" i="7"/>
  <c r="BY257" i="7"/>
  <c r="BY211" i="7"/>
  <c r="BY259" i="7"/>
  <c r="BY250" i="7"/>
  <c r="BY219" i="7"/>
  <c r="BY84" i="7"/>
  <c r="BY248" i="7"/>
  <c r="BY258" i="7"/>
  <c r="BY213" i="7"/>
  <c r="BY86" i="7"/>
  <c r="BY253" i="7"/>
  <c r="BY249" i="7"/>
  <c r="BY110" i="7"/>
  <c r="BY300" i="7"/>
  <c r="BY290" i="7"/>
  <c r="BY109" i="7"/>
  <c r="BY294" i="7"/>
  <c r="BY296" i="7"/>
  <c r="BY104" i="7"/>
  <c r="BY292" i="7"/>
  <c r="BY288" i="7"/>
  <c r="BY387" i="7"/>
  <c r="BY44" i="7"/>
  <c r="BY106" i="7"/>
  <c r="BY298" i="7"/>
  <c r="BY291" i="7"/>
  <c r="BY385" i="7"/>
  <c r="BY45" i="7"/>
  <c r="BY107" i="7"/>
  <c r="BY289" i="7"/>
  <c r="BY384" i="7"/>
  <c r="BY293" i="7"/>
  <c r="BY295" i="7"/>
  <c r="BY383" i="7"/>
  <c r="BY105" i="7"/>
  <c r="BY302" i="7"/>
  <c r="BY297" i="7"/>
  <c r="BY386" i="7"/>
  <c r="BY108" i="7"/>
  <c r="BY299" i="7"/>
  <c r="BY301" i="7"/>
  <c r="BY388" i="7"/>
  <c r="BY61" i="7"/>
  <c r="BY187" i="7"/>
  <c r="BY62" i="7"/>
  <c r="BY195" i="7"/>
  <c r="BY60" i="7"/>
  <c r="BY194" i="7"/>
  <c r="BY197" i="7"/>
  <c r="BY193" i="7"/>
  <c r="BY190" i="7"/>
  <c r="BY189" i="7"/>
  <c r="BY196" i="7"/>
  <c r="BY186" i="7"/>
  <c r="BY191" i="7"/>
  <c r="BY117" i="7"/>
  <c r="BY272" i="7"/>
  <c r="BY266" i="7"/>
  <c r="BY65" i="7"/>
  <c r="BY47" i="7"/>
  <c r="BY172" i="7"/>
  <c r="BY99" i="7"/>
  <c r="BY50" i="7"/>
  <c r="BY113" i="7"/>
  <c r="BY261" i="7"/>
  <c r="BY263" i="7"/>
  <c r="BY54" i="7"/>
  <c r="BY174" i="7"/>
  <c r="BY102" i="7"/>
  <c r="BY52" i="7"/>
  <c r="BY118" i="7"/>
  <c r="BY270" i="7"/>
  <c r="BY265" i="7"/>
  <c r="BY55" i="7"/>
  <c r="BY168" i="7"/>
  <c r="BY103" i="7"/>
  <c r="BY51" i="7"/>
  <c r="BY115" i="7"/>
  <c r="BY267" i="7"/>
  <c r="BY271" i="7"/>
  <c r="BY53" i="7"/>
  <c r="BY166" i="7"/>
  <c r="BY101" i="7"/>
  <c r="BY63" i="7"/>
  <c r="BY116" i="7"/>
  <c r="BY268" i="7"/>
  <c r="BY269" i="7"/>
  <c r="BY169" i="7"/>
  <c r="BY192" i="7"/>
  <c r="BY111" i="7"/>
  <c r="BY273" i="7"/>
  <c r="BY264" i="7"/>
  <c r="BY64" i="7"/>
  <c r="BY171" i="7"/>
  <c r="BY98" i="7"/>
  <c r="BY188" i="7"/>
  <c r="BY114" i="7"/>
  <c r="BY262" i="7"/>
  <c r="BY67" i="7"/>
  <c r="BY167" i="7"/>
  <c r="BY173" i="7"/>
  <c r="BY97" i="7"/>
  <c r="BY112" i="7"/>
  <c r="BY260" i="7"/>
  <c r="BY66" i="7"/>
  <c r="BY46" i="7"/>
  <c r="BY165" i="7"/>
  <c r="BY170" i="7"/>
  <c r="BY100" i="7"/>
  <c r="BY57" i="7"/>
  <c r="BY286" i="7"/>
  <c r="BY282" i="7"/>
  <c r="BY176" i="7"/>
  <c r="BY180" i="7"/>
  <c r="BY59" i="7"/>
  <c r="BY284" i="7"/>
  <c r="BY181" i="7"/>
  <c r="BY178" i="7"/>
  <c r="BY68" i="7"/>
  <c r="BY56" i="7"/>
  <c r="BY287" i="7"/>
  <c r="BY184" i="7"/>
  <c r="BY72" i="7"/>
  <c r="BY277" i="7"/>
  <c r="BY278" i="7"/>
  <c r="BY179" i="7"/>
  <c r="BY71" i="7"/>
  <c r="BY276" i="7"/>
  <c r="BY279" i="7"/>
  <c r="BY182" i="7"/>
  <c r="BY69" i="7"/>
  <c r="BY43" i="7"/>
  <c r="BY275" i="7"/>
  <c r="BY281" i="7"/>
  <c r="BY177" i="7"/>
  <c r="BY285" i="7"/>
  <c r="BY280" i="7"/>
  <c r="BY48" i="7"/>
  <c r="BY175" i="7"/>
  <c r="BY58" i="7"/>
  <c r="BY283" i="7"/>
  <c r="BY274" i="7"/>
  <c r="BY49" i="7"/>
  <c r="BY183" i="7"/>
  <c r="BY185" i="7"/>
  <c r="BY70" i="7"/>
  <c r="IK42" i="7"/>
  <c r="IK98" i="7"/>
  <c r="IK122" i="7"/>
  <c r="IK365" i="7"/>
  <c r="IK123" i="7"/>
  <c r="IK214" i="7"/>
  <c r="IK364" i="7"/>
  <c r="IK215" i="7"/>
  <c r="IK367" i="7"/>
  <c r="IK272" i="7"/>
  <c r="IK366" i="7"/>
  <c r="IK271" i="7"/>
  <c r="IK55" i="7"/>
  <c r="IK270" i="7"/>
  <c r="IK174" i="7"/>
  <c r="IK47" i="7"/>
  <c r="IK245" i="7"/>
  <c r="IK79" i="7"/>
  <c r="IK173" i="7"/>
  <c r="IK244" i="7"/>
  <c r="IK172" i="7"/>
  <c r="IK243" i="7"/>
  <c r="IK104" i="7"/>
  <c r="IK251" i="7"/>
  <c r="IK249" i="7"/>
  <c r="IK137" i="7"/>
  <c r="IK57" i="7"/>
  <c r="IK250" i="7"/>
  <c r="IK311" i="7"/>
  <c r="IK138" i="7"/>
  <c r="IK310" i="7"/>
  <c r="IK191" i="7"/>
  <c r="IK192" i="7"/>
  <c r="IK89" i="7"/>
  <c r="IK90" i="7"/>
  <c r="IK193" i="7"/>
  <c r="IK51" i="7"/>
  <c r="IK375" i="7"/>
  <c r="IK312" i="7"/>
  <c r="IK377" i="7"/>
  <c r="IK248" i="7"/>
  <c r="IK378" i="7"/>
  <c r="IK247" i="7"/>
  <c r="IK64" i="7"/>
  <c r="IK231" i="7"/>
  <c r="IK153" i="7"/>
  <c r="IK303" i="7"/>
  <c r="IK201" i="7"/>
  <c r="IK300" i="7"/>
  <c r="IK202" i="7"/>
  <c r="IK302" i="7"/>
  <c r="IK376" i="7"/>
  <c r="IK246" i="7"/>
  <c r="IK301" i="7"/>
  <c r="IK69" i="7"/>
  <c r="IK230" i="7"/>
  <c r="IK154" i="7"/>
  <c r="IK101" i="7"/>
  <c r="IK295" i="7"/>
  <c r="IK209" i="7"/>
  <c r="IK294" i="7"/>
  <c r="IK210" i="7"/>
  <c r="IK296" i="7"/>
  <c r="IK111" i="7"/>
  <c r="IK72" i="7"/>
  <c r="IK110" i="7"/>
  <c r="IK112" i="7"/>
  <c r="IK240" i="7"/>
  <c r="IK319" i="7"/>
  <c r="IK78" i="7"/>
  <c r="IK238" i="7"/>
  <c r="IK171" i="7"/>
  <c r="IK318" i="7"/>
  <c r="IK256" i="7"/>
  <c r="IK239" i="7"/>
  <c r="IK170" i="7"/>
  <c r="IK317" i="7"/>
  <c r="IK255" i="7"/>
  <c r="IK63" i="7"/>
  <c r="IK371" i="7"/>
  <c r="IK82" i="7"/>
  <c r="IK88" i="7"/>
  <c r="IK335" i="7"/>
  <c r="IK333" i="7"/>
  <c r="IK257" i="7"/>
  <c r="IK61" i="7"/>
  <c r="IK334" i="7"/>
  <c r="IK336" i="7"/>
  <c r="IK370" i="7"/>
  <c r="IK363" i="7"/>
  <c r="IK368" i="7"/>
  <c r="IK190" i="7"/>
  <c r="IK361" i="7"/>
  <c r="IK369" i="7"/>
  <c r="IK189" i="7"/>
  <c r="IK362" i="7"/>
  <c r="IK206" i="7"/>
  <c r="IK329" i="7"/>
  <c r="IK289" i="7"/>
  <c r="IK208" i="7"/>
  <c r="IK328" i="7"/>
  <c r="IK288" i="7"/>
  <c r="IK207" i="7"/>
  <c r="IK68" i="7"/>
  <c r="IK100" i="7"/>
  <c r="IK92" i="7"/>
  <c r="IK99" i="7"/>
  <c r="IK327" i="7"/>
  <c r="IK71" i="7"/>
  <c r="IK326" i="7"/>
  <c r="IK290" i="7"/>
  <c r="IK380" i="7"/>
  <c r="IK322" i="7"/>
  <c r="IK140" i="7"/>
  <c r="IK320" i="7"/>
  <c r="IK139" i="7"/>
  <c r="IK56" i="7"/>
  <c r="IK81" i="7"/>
  <c r="IK261" i="7"/>
  <c r="IK46" i="7"/>
  <c r="IK284" i="7"/>
  <c r="IK80" i="7"/>
  <c r="IK263" i="7"/>
  <c r="IK109" i="7"/>
  <c r="IK62" i="7"/>
  <c r="IK283" i="7"/>
  <c r="IK262" i="7"/>
  <c r="IK355" i="7"/>
  <c r="IK91" i="7"/>
  <c r="IK124" i="7"/>
  <c r="IK282" i="7"/>
  <c r="IK379" i="7"/>
  <c r="IK354" i="7"/>
  <c r="IK125" i="7"/>
  <c r="IK381" i="7"/>
  <c r="IK321" i="7"/>
  <c r="IK77" i="7"/>
  <c r="IK356" i="7"/>
  <c r="IK156" i="7"/>
  <c r="IK205" i="7"/>
  <c r="IK316" i="7"/>
  <c r="IK44" i="7"/>
  <c r="IK307" i="7"/>
  <c r="IK213" i="7"/>
  <c r="IK155" i="7"/>
  <c r="IK204" i="7"/>
  <c r="IK315" i="7"/>
  <c r="IK108" i="7"/>
  <c r="IK308" i="7"/>
  <c r="IK212" i="7"/>
  <c r="IK314" i="7"/>
  <c r="IK107" i="7"/>
  <c r="IK347" i="7"/>
  <c r="IK226" i="7"/>
  <c r="IK87" i="7"/>
  <c r="IK349" i="7"/>
  <c r="IK50" i="7"/>
  <c r="IK225" i="7"/>
  <c r="IK52" i="7"/>
  <c r="IK348" i="7"/>
  <c r="IK224" i="7"/>
  <c r="IK70" i="7"/>
  <c r="IK203" i="7"/>
  <c r="IK313" i="7"/>
  <c r="IK309" i="7"/>
  <c r="IK211" i="7"/>
  <c r="IK73" i="7"/>
  <c r="IK187" i="7"/>
  <c r="IK229" i="7"/>
  <c r="IK186" i="7"/>
  <c r="IK228" i="7"/>
  <c r="IK268" i="7"/>
  <c r="IK45" i="7"/>
  <c r="IK227" i="7"/>
  <c r="IK134" i="7"/>
  <c r="IK269" i="7"/>
  <c r="IK128" i="7"/>
  <c r="IK285" i="7"/>
  <c r="IK133" i="7"/>
  <c r="IK267" i="7"/>
  <c r="IK127" i="7"/>
  <c r="IK286" i="7"/>
  <c r="IK105" i="7"/>
  <c r="IK161" i="7"/>
  <c r="IK219" i="7"/>
  <c r="IK287" i="7"/>
  <c r="IK106" i="7"/>
  <c r="IK163" i="7"/>
  <c r="IK221" i="7"/>
  <c r="IK58" i="7"/>
  <c r="IK60" i="7"/>
  <c r="IK162" i="7"/>
  <c r="IK54" i="7"/>
  <c r="IK220" i="7"/>
  <c r="IK84" i="7"/>
  <c r="IK188" i="7"/>
  <c r="IK337" i="7"/>
  <c r="IK386" i="7"/>
  <c r="IK176" i="7"/>
  <c r="IK151" i="7"/>
  <c r="IK324" i="7"/>
  <c r="IK304" i="7"/>
  <c r="IK339" i="7"/>
  <c r="IK146" i="7"/>
  <c r="IK323" i="7"/>
  <c r="IK338" i="7"/>
  <c r="IK145" i="7"/>
  <c r="IK325" i="7"/>
  <c r="IK169" i="7"/>
  <c r="IK258" i="7"/>
  <c r="IK168" i="7"/>
  <c r="IK194" i="7"/>
  <c r="IK65" i="7"/>
  <c r="IK260" i="7"/>
  <c r="IK114" i="7"/>
  <c r="IK374" i="7"/>
  <c r="IK195" i="7"/>
  <c r="IK387" i="7"/>
  <c r="IK259" i="7"/>
  <c r="IK113" i="7"/>
  <c r="IK95" i="7"/>
  <c r="IK373" i="7"/>
  <c r="IK306" i="7"/>
  <c r="IK49" i="7"/>
  <c r="IK222" i="7"/>
  <c r="IK299" i="7"/>
  <c r="IK279" i="7"/>
  <c r="IK200" i="7"/>
  <c r="IK264" i="7"/>
  <c r="IK178" i="7"/>
  <c r="IK142" i="7"/>
  <c r="IK331" i="7"/>
  <c r="IK388" i="7"/>
  <c r="IK129" i="7"/>
  <c r="IK135" i="7"/>
  <c r="IK281" i="7"/>
  <c r="IK164" i="7"/>
  <c r="IK254" i="7"/>
  <c r="IK199" i="7"/>
  <c r="IK43" i="7"/>
  <c r="IK48" i="7"/>
  <c r="IK350" i="7"/>
  <c r="IK266" i="7"/>
  <c r="IK177" i="7"/>
  <c r="IK141" i="7"/>
  <c r="IK330" i="7"/>
  <c r="IK175" i="7"/>
  <c r="IK130" i="7"/>
  <c r="IK136" i="7"/>
  <c r="IK280" i="7"/>
  <c r="IK165" i="7"/>
  <c r="IK253" i="7"/>
  <c r="IK97" i="7"/>
  <c r="IK352" i="7"/>
  <c r="IK265" i="7"/>
  <c r="IK332" i="7"/>
  <c r="IK182" i="7"/>
  <c r="IK102" i="7"/>
  <c r="IK116" i="7"/>
  <c r="IK252" i="7"/>
  <c r="IK121" i="7"/>
  <c r="IK197" i="7"/>
  <c r="IK96" i="7"/>
  <c r="IK353" i="7"/>
  <c r="IK119" i="7"/>
  <c r="IK183" i="7"/>
  <c r="IK103" i="7"/>
  <c r="IK115" i="7"/>
  <c r="IK120" i="7"/>
  <c r="IK198" i="7"/>
  <c r="IK351" i="7"/>
  <c r="IK305" i="7"/>
  <c r="IK66" i="7"/>
  <c r="IK196" i="7"/>
  <c r="IK147" i="7"/>
  <c r="IK152" i="7"/>
  <c r="IK298" i="7"/>
  <c r="IK74" i="7"/>
  <c r="IK158" i="7"/>
  <c r="IK148" i="7"/>
  <c r="IK372" i="7"/>
  <c r="IK223" i="7"/>
  <c r="IK297" i="7"/>
  <c r="IK75" i="7"/>
  <c r="IK157" i="7"/>
  <c r="IK236" i="7"/>
  <c r="IK131" i="7"/>
  <c r="IK384" i="7"/>
  <c r="IK292" i="7"/>
  <c r="IK167" i="7"/>
  <c r="IK358" i="7"/>
  <c r="IK180" i="7"/>
  <c r="IK344" i="7"/>
  <c r="IK143" i="7"/>
  <c r="IK235" i="7"/>
  <c r="IK184" i="7"/>
  <c r="IK385" i="7"/>
  <c r="IK291" i="7"/>
  <c r="IK166" i="7"/>
  <c r="IK359" i="7"/>
  <c r="IK83" i="7"/>
  <c r="IK179" i="7"/>
  <c r="IK274" i="7"/>
  <c r="IK185" i="7"/>
  <c r="IK232" i="7"/>
  <c r="IK382" i="7"/>
  <c r="IK357" i="7"/>
  <c r="IK67" i="7"/>
  <c r="IK278" i="7"/>
  <c r="IK273" i="7"/>
  <c r="IK234" i="7"/>
  <c r="IK76" i="7"/>
  <c r="IK383" i="7"/>
  <c r="IK217" i="7"/>
  <c r="IK149" i="7"/>
  <c r="IK341" i="7"/>
  <c r="IK277" i="7"/>
  <c r="IK126" i="7"/>
  <c r="IK275" i="7"/>
  <c r="IK241" i="7"/>
  <c r="IK233" i="7"/>
  <c r="IK216" i="7"/>
  <c r="IK53" i="7"/>
  <c r="IK160" i="7"/>
  <c r="IK150" i="7"/>
  <c r="IK340" i="7"/>
  <c r="IK276" i="7"/>
  <c r="IK85" i="7"/>
  <c r="IK242" i="7"/>
  <c r="IK117" i="7"/>
  <c r="IK218" i="7"/>
  <c r="IK159" i="7"/>
  <c r="IK342" i="7"/>
  <c r="IK346" i="7"/>
  <c r="IK59" i="7"/>
  <c r="IK86" i="7"/>
  <c r="IK118" i="7"/>
  <c r="IK94" i="7"/>
  <c r="IK343" i="7"/>
  <c r="IK237" i="7"/>
  <c r="IK132" i="7"/>
  <c r="IK93" i="7"/>
  <c r="IK293" i="7"/>
  <c r="IK360" i="7"/>
  <c r="IK181" i="7"/>
  <c r="IK345" i="7"/>
  <c r="IK144" i="7"/>
  <c r="CX42" i="7"/>
  <c r="CX159" i="7"/>
  <c r="CX164" i="7"/>
  <c r="CX162" i="7"/>
  <c r="CX160" i="7"/>
  <c r="CX163" i="7"/>
  <c r="CX161" i="7"/>
  <c r="CX158" i="7"/>
  <c r="CX381" i="7"/>
  <c r="CX87" i="7"/>
  <c r="CX181" i="7"/>
  <c r="CX378" i="7"/>
  <c r="CX86" i="7"/>
  <c r="CX180" i="7"/>
  <c r="CX383" i="7"/>
  <c r="CX384" i="7"/>
  <c r="CX89" i="7"/>
  <c r="CX385" i="7"/>
  <c r="CX377" i="7"/>
  <c r="CX88" i="7"/>
  <c r="CX183" i="7"/>
  <c r="CX382" i="7"/>
  <c r="CX375" i="7"/>
  <c r="CX184" i="7"/>
  <c r="CX380" i="7"/>
  <c r="CX179" i="7"/>
  <c r="CX376" i="7"/>
  <c r="CX182" i="7"/>
  <c r="CX379" i="7"/>
  <c r="CX178" i="7"/>
  <c r="CX75" i="7"/>
  <c r="CX76" i="7"/>
  <c r="CX77" i="7"/>
  <c r="CX220" i="7"/>
  <c r="CX217" i="7"/>
  <c r="CX222" i="7"/>
  <c r="CX219" i="7"/>
  <c r="CX216" i="7"/>
  <c r="CX218" i="7"/>
  <c r="CX221" i="7"/>
  <c r="CX215" i="7"/>
  <c r="CX127" i="7"/>
  <c r="CX240" i="7"/>
  <c r="CX124" i="7"/>
  <c r="CX245" i="7"/>
  <c r="CX123" i="7"/>
  <c r="CX247" i="7"/>
  <c r="CX126" i="7"/>
  <c r="CX244" i="7"/>
  <c r="CX246" i="7"/>
  <c r="CX243" i="7"/>
  <c r="CX241" i="7"/>
  <c r="CX108" i="7"/>
  <c r="CX286" i="7"/>
  <c r="CX242" i="7"/>
  <c r="CX111" i="7"/>
  <c r="CX288" i="7"/>
  <c r="CX285" i="7"/>
  <c r="CX287" i="7"/>
  <c r="CX125" i="7"/>
  <c r="CX284" i="7"/>
  <c r="CX109" i="7"/>
  <c r="CX289" i="7"/>
  <c r="CX292" i="7"/>
  <c r="CX110" i="7"/>
  <c r="CX291" i="7"/>
  <c r="CX290" i="7"/>
  <c r="CX175" i="7"/>
  <c r="CX320" i="7"/>
  <c r="CX318" i="7"/>
  <c r="CX59" i="7"/>
  <c r="CX173" i="7"/>
  <c r="CX313" i="7"/>
  <c r="CX58" i="7"/>
  <c r="CX172" i="7"/>
  <c r="CX315" i="7"/>
  <c r="CX176" i="7"/>
  <c r="CX321" i="7"/>
  <c r="CX171" i="7"/>
  <c r="CX316" i="7"/>
  <c r="CX177" i="7"/>
  <c r="CX319" i="7"/>
  <c r="CX174" i="7"/>
  <c r="CX314" i="7"/>
  <c r="CX156" i="7"/>
  <c r="CX373" i="7"/>
  <c r="CX374" i="7"/>
  <c r="CX232" i="7"/>
  <c r="CX154" i="7"/>
  <c r="CX370" i="7"/>
  <c r="CX83" i="7"/>
  <c r="CX235" i="7"/>
  <c r="CX152" i="7"/>
  <c r="CX371" i="7"/>
  <c r="CX82" i="7"/>
  <c r="CX238" i="7"/>
  <c r="CX231" i="7"/>
  <c r="CX153" i="7"/>
  <c r="CX364" i="7"/>
  <c r="CX85" i="7"/>
  <c r="CX239" i="7"/>
  <c r="CX155" i="7"/>
  <c r="CX367" i="7"/>
  <c r="CX84" i="7"/>
  <c r="CX237" i="7"/>
  <c r="CX317" i="7"/>
  <c r="CX369" i="7"/>
  <c r="CX233" i="7"/>
  <c r="CX365" i="7"/>
  <c r="CX366" i="7"/>
  <c r="CX234" i="7"/>
  <c r="CX157" i="7"/>
  <c r="CX368" i="7"/>
  <c r="CX372" i="7"/>
  <c r="CX236" i="7"/>
  <c r="CX120" i="7"/>
  <c r="CX208" i="7"/>
  <c r="CX118" i="7"/>
  <c r="CX311" i="7"/>
  <c r="CX210" i="7"/>
  <c r="CX307" i="7"/>
  <c r="CX213" i="7"/>
  <c r="CX304" i="7"/>
  <c r="CX212" i="7"/>
  <c r="CX211" i="7"/>
  <c r="CX122" i="7"/>
  <c r="CX309" i="7"/>
  <c r="CX209" i="7"/>
  <c r="CX121" i="7"/>
  <c r="CX308" i="7"/>
  <c r="CX312" i="7"/>
  <c r="CX214" i="7"/>
  <c r="CX119" i="7"/>
  <c r="CX305" i="7"/>
  <c r="CX303" i="7"/>
  <c r="CX277" i="7"/>
  <c r="CX279" i="7"/>
  <c r="CX278" i="7"/>
  <c r="CX282" i="7"/>
  <c r="CX276" i="7"/>
  <c r="CX275" i="7"/>
  <c r="CX56" i="7"/>
  <c r="CX310" i="7"/>
  <c r="CX281" i="7"/>
  <c r="CX55" i="7"/>
  <c r="CX306" i="7"/>
  <c r="CX280" i="7"/>
  <c r="CX283" i="7"/>
  <c r="CX57" i="7"/>
  <c r="CX169" i="7"/>
  <c r="CX386" i="7"/>
  <c r="CX63" i="7"/>
  <c r="CX362" i="7"/>
  <c r="CX360" i="7"/>
  <c r="CX225" i="7"/>
  <c r="CX92" i="7"/>
  <c r="CX64" i="7"/>
  <c r="CX353" i="7"/>
  <c r="CX230" i="7"/>
  <c r="CX91" i="7"/>
  <c r="CX356" i="7"/>
  <c r="CX79" i="7"/>
  <c r="CX227" i="7"/>
  <c r="CX90" i="7"/>
  <c r="CX166" i="7"/>
  <c r="CX359" i="7"/>
  <c r="CX81" i="7"/>
  <c r="CX224" i="7"/>
  <c r="CX167" i="7"/>
  <c r="CX361" i="7"/>
  <c r="CX80" i="7"/>
  <c r="CX226" i="7"/>
  <c r="CX168" i="7"/>
  <c r="CX358" i="7"/>
  <c r="CX78" i="7"/>
  <c r="CX223" i="7"/>
  <c r="CX165" i="7"/>
  <c r="CX388" i="7"/>
  <c r="CX363" i="7"/>
  <c r="CX355" i="7"/>
  <c r="CX229" i="7"/>
  <c r="CX170" i="7"/>
  <c r="CX387" i="7"/>
  <c r="CX357" i="7"/>
  <c r="CX354" i="7"/>
  <c r="CX228" i="7"/>
  <c r="CX93" i="7"/>
  <c r="CX113" i="7"/>
  <c r="CX296" i="7"/>
  <c r="CX128" i="7"/>
  <c r="CX298" i="7"/>
  <c r="CX133" i="7"/>
  <c r="CX294" i="7"/>
  <c r="CX301" i="7"/>
  <c r="CX130" i="7"/>
  <c r="CX115" i="7"/>
  <c r="CX300" i="7"/>
  <c r="CX295" i="7"/>
  <c r="CX131" i="7"/>
  <c r="CX116" i="7"/>
  <c r="CX302" i="7"/>
  <c r="CX62" i="7"/>
  <c r="CX129" i="7"/>
  <c r="CX114" i="7"/>
  <c r="CX299" i="7"/>
  <c r="CX60" i="7"/>
  <c r="CX132" i="7"/>
  <c r="CX117" i="7"/>
  <c r="CX297" i="7"/>
  <c r="CX61" i="7"/>
  <c r="CX112" i="7"/>
  <c r="CX293" i="7"/>
  <c r="CX327" i="7"/>
  <c r="CX324" i="7"/>
  <c r="CX207" i="7"/>
  <c r="CX70" i="7"/>
  <c r="CX147" i="7"/>
  <c r="CX185" i="7"/>
  <c r="CX332" i="7"/>
  <c r="CX331" i="7"/>
  <c r="CX205" i="7"/>
  <c r="CX68" i="7"/>
  <c r="CX148" i="7"/>
  <c r="CX186" i="7"/>
  <c r="CX328" i="7"/>
  <c r="CX325" i="7"/>
  <c r="CX201" i="7"/>
  <c r="CX69" i="7"/>
  <c r="CX151" i="7"/>
  <c r="CX192" i="7"/>
  <c r="CX43" i="7"/>
  <c r="CX322" i="7"/>
  <c r="CX206" i="7"/>
  <c r="CX150" i="7"/>
  <c r="CX187" i="7"/>
  <c r="CX323" i="7"/>
  <c r="CX204" i="7"/>
  <c r="CX188" i="7"/>
  <c r="CX330" i="7"/>
  <c r="CX200" i="7"/>
  <c r="CX189" i="7"/>
  <c r="CX329" i="7"/>
  <c r="CX203" i="7"/>
  <c r="CX146" i="7"/>
  <c r="CX190" i="7"/>
  <c r="CX326" i="7"/>
  <c r="CX202" i="7"/>
  <c r="CX149" i="7"/>
  <c r="CX191" i="7"/>
  <c r="CX255" i="7"/>
  <c r="CX104" i="7"/>
  <c r="CX252" i="7"/>
  <c r="CX50" i="7"/>
  <c r="CX107" i="7"/>
  <c r="CX249" i="7"/>
  <c r="CX106" i="7"/>
  <c r="CX254" i="7"/>
  <c r="CX103" i="7"/>
  <c r="CX250" i="7"/>
  <c r="CX251" i="7"/>
  <c r="CX105" i="7"/>
  <c r="CX248" i="7"/>
  <c r="CX256" i="7"/>
  <c r="CX136" i="7"/>
  <c r="CX338" i="7"/>
  <c r="CX262" i="7"/>
  <c r="CX66" i="7"/>
  <c r="CX196" i="7"/>
  <c r="CX138" i="7"/>
  <c r="CX339" i="7"/>
  <c r="CX265" i="7"/>
  <c r="CX44" i="7"/>
  <c r="CX65" i="7"/>
  <c r="CX193" i="7"/>
  <c r="CX139" i="7"/>
  <c r="CX342" i="7"/>
  <c r="CX340" i="7"/>
  <c r="CX261" i="7"/>
  <c r="CX198" i="7"/>
  <c r="CX253" i="7"/>
  <c r="CX74" i="7"/>
  <c r="CX333" i="7"/>
  <c r="CX337" i="7"/>
  <c r="CX260" i="7"/>
  <c r="CX264" i="7"/>
  <c r="CX195" i="7"/>
  <c r="CX72" i="7"/>
  <c r="CX335" i="7"/>
  <c r="CX258" i="7"/>
  <c r="CX94" i="7"/>
  <c r="CX194" i="7"/>
  <c r="CX73" i="7"/>
  <c r="CX137" i="7"/>
  <c r="CX341" i="7"/>
  <c r="CX263" i="7"/>
  <c r="CX97" i="7"/>
  <c r="CX197" i="7"/>
  <c r="CX71" i="7"/>
  <c r="CX134" i="7"/>
  <c r="CX47" i="7"/>
  <c r="CX334" i="7"/>
  <c r="CX257" i="7"/>
  <c r="CX51" i="7"/>
  <c r="CX95" i="7"/>
  <c r="CX46" i="7"/>
  <c r="CX135" i="7"/>
  <c r="CX336" i="7"/>
  <c r="CX259" i="7"/>
  <c r="CX52" i="7"/>
  <c r="CX96" i="7"/>
  <c r="CX67" i="7"/>
  <c r="CX199" i="7"/>
  <c r="CX343" i="7"/>
  <c r="CX352" i="7"/>
  <c r="CX145" i="7"/>
  <c r="CX267" i="7"/>
  <c r="CX99" i="7"/>
  <c r="CX351" i="7"/>
  <c r="CX142" i="7"/>
  <c r="CX271" i="7"/>
  <c r="CX272" i="7"/>
  <c r="CX98" i="7"/>
  <c r="CX350" i="7"/>
  <c r="CX143" i="7"/>
  <c r="CX269" i="7"/>
  <c r="CX101" i="7"/>
  <c r="CX48" i="7"/>
  <c r="CX348" i="7"/>
  <c r="CX144" i="7"/>
  <c r="CX45" i="7"/>
  <c r="CX266" i="7"/>
  <c r="CX100" i="7"/>
  <c r="CX49" i="7"/>
  <c r="CX344" i="7"/>
  <c r="CX141" i="7"/>
  <c r="CX268" i="7"/>
  <c r="CX102" i="7"/>
  <c r="CX347" i="7"/>
  <c r="CX270" i="7"/>
  <c r="CX53" i="7"/>
  <c r="CX349" i="7"/>
  <c r="CX274" i="7"/>
  <c r="CX345" i="7"/>
  <c r="CX346" i="7"/>
  <c r="CX140" i="7"/>
  <c r="CX273" i="7"/>
  <c r="CX54" i="7"/>
  <c r="GA152" i="7"/>
  <c r="GA153" i="7"/>
  <c r="GA154" i="7"/>
  <c r="GA42" i="7"/>
  <c r="GA200" i="7"/>
  <c r="GA385" i="7"/>
  <c r="GA202" i="7"/>
  <c r="GA384" i="7"/>
  <c r="GA386" i="7"/>
  <c r="GA68" i="7"/>
  <c r="GA203" i="7"/>
  <c r="GA382" i="7"/>
  <c r="GA201" i="7"/>
  <c r="GA383" i="7"/>
  <c r="GA301" i="7"/>
  <c r="GA304" i="7"/>
  <c r="GA115" i="7"/>
  <c r="GA52" i="7"/>
  <c r="GA116" i="7"/>
  <c r="GA300" i="7"/>
  <c r="GA302" i="7"/>
  <c r="GA303" i="7"/>
  <c r="GA166" i="7"/>
  <c r="GA73" i="7"/>
  <c r="GA72" i="7"/>
  <c r="GA232" i="7"/>
  <c r="GA231" i="7"/>
  <c r="GA230" i="7"/>
  <c r="GA164" i="7"/>
  <c r="GA165" i="7"/>
  <c r="GA341" i="7"/>
  <c r="GA337" i="7"/>
  <c r="GA80" i="7"/>
  <c r="GA339" i="7"/>
  <c r="GA81" i="7"/>
  <c r="GA338" i="7"/>
  <c r="GA340" i="7"/>
  <c r="GA60" i="7"/>
  <c r="GA137" i="7"/>
  <c r="GA136" i="7"/>
  <c r="GA57" i="7"/>
  <c r="GA263" i="7"/>
  <c r="GA358" i="7"/>
  <c r="GA360" i="7"/>
  <c r="GA359" i="7"/>
  <c r="GA135" i="7"/>
  <c r="GA95" i="7"/>
  <c r="GA361" i="7"/>
  <c r="GA86" i="7"/>
  <c r="GA264" i="7"/>
  <c r="GA261" i="7"/>
  <c r="GA159" i="7"/>
  <c r="GA374" i="7"/>
  <c r="GA372" i="7"/>
  <c r="GA96" i="7"/>
  <c r="GA357" i="7"/>
  <c r="GA160" i="7"/>
  <c r="GA71" i="7"/>
  <c r="GA103" i="7"/>
  <c r="GA373" i="7"/>
  <c r="GA179" i="7"/>
  <c r="GA158" i="7"/>
  <c r="GA101" i="7"/>
  <c r="GA376" i="7"/>
  <c r="GA178" i="7"/>
  <c r="GA85" i="7"/>
  <c r="GA51" i="7"/>
  <c r="GA84" i="7"/>
  <c r="GA66" i="7"/>
  <c r="GA297" i="7"/>
  <c r="GA67" i="7"/>
  <c r="GA299" i="7"/>
  <c r="GA102" i="7"/>
  <c r="GA177" i="7"/>
  <c r="GA182" i="7"/>
  <c r="GA296" i="7"/>
  <c r="GA375" i="7"/>
  <c r="GA180" i="7"/>
  <c r="GA298" i="7"/>
  <c r="GA113" i="7"/>
  <c r="GA262" i="7"/>
  <c r="GA181" i="7"/>
  <c r="GA114" i="7"/>
  <c r="GA335" i="7"/>
  <c r="GA79" i="7"/>
  <c r="GA336" i="7"/>
  <c r="GA59" i="7"/>
  <c r="GA120" i="7"/>
  <c r="GA334" i="7"/>
  <c r="GA121" i="7"/>
  <c r="GA332" i="7"/>
  <c r="GA133" i="7"/>
  <c r="GA333" i="7"/>
  <c r="GA134" i="7"/>
  <c r="GA370" i="7"/>
  <c r="GA94" i="7"/>
  <c r="GA204" i="7"/>
  <c r="GA368" i="7"/>
  <c r="GA93" i="7"/>
  <c r="GA206" i="7"/>
  <c r="GA369" i="7"/>
  <c r="GA205" i="7"/>
  <c r="GA371" i="7"/>
  <c r="GA45" i="7"/>
  <c r="GA155" i="7"/>
  <c r="GA367" i="7"/>
  <c r="GA157" i="7"/>
  <c r="GA99" i="7"/>
  <c r="GA142" i="7"/>
  <c r="GA156" i="7"/>
  <c r="GA100" i="7"/>
  <c r="GA141" i="7"/>
  <c r="GA175" i="7"/>
  <c r="GA111" i="7"/>
  <c r="GA70" i="7"/>
  <c r="GA69" i="7"/>
  <c r="GA50" i="7"/>
  <c r="GA236" i="7"/>
  <c r="GA233" i="7"/>
  <c r="GA235" i="7"/>
  <c r="GA83" i="7"/>
  <c r="GA140" i="7"/>
  <c r="GA53" i="7"/>
  <c r="GA118" i="7"/>
  <c r="GA176" i="7"/>
  <c r="GA234" i="7"/>
  <c r="GA82" i="7"/>
  <c r="GA138" i="7"/>
  <c r="GA117" i="7"/>
  <c r="GA174" i="7"/>
  <c r="GA110" i="7"/>
  <c r="GA139" i="7"/>
  <c r="GA119" i="7"/>
  <c r="GA173" i="7"/>
  <c r="GA112" i="7"/>
  <c r="GA132" i="7"/>
  <c r="GA363" i="7"/>
  <c r="GA46" i="7"/>
  <c r="GA172" i="7"/>
  <c r="GA379" i="7"/>
  <c r="GA130" i="7"/>
  <c r="GA268" i="7"/>
  <c r="GA366" i="7"/>
  <c r="GA170" i="7"/>
  <c r="GA377" i="7"/>
  <c r="GA131" i="7"/>
  <c r="GA58" i="7"/>
  <c r="GA265" i="7"/>
  <c r="GA98" i="7"/>
  <c r="GA364" i="7"/>
  <c r="GA171" i="7"/>
  <c r="GA267" i="7"/>
  <c r="GA97" i="7"/>
  <c r="GA365" i="7"/>
  <c r="GA266" i="7"/>
  <c r="GA362" i="7"/>
  <c r="GA269" i="7"/>
  <c r="GA381" i="7"/>
  <c r="GA61" i="7"/>
  <c r="GA378" i="7"/>
  <c r="GA380" i="7"/>
  <c r="GA279" i="7"/>
  <c r="GA126" i="7"/>
  <c r="GA224" i="7"/>
  <c r="GA278" i="7"/>
  <c r="GA342" i="7"/>
  <c r="GA214" i="7"/>
  <c r="GA223" i="7"/>
  <c r="GA281" i="7"/>
  <c r="GA65" i="7"/>
  <c r="GA212" i="7"/>
  <c r="GA78" i="7"/>
  <c r="GA225" i="7"/>
  <c r="GA211" i="7"/>
  <c r="GA328" i="7"/>
  <c r="GA77" i="7"/>
  <c r="GA222" i="7"/>
  <c r="GA213" i="7"/>
  <c r="GA105" i="7"/>
  <c r="GA330" i="7"/>
  <c r="GA169" i="7"/>
  <c r="GA48" i="7"/>
  <c r="GA104" i="7"/>
  <c r="GA331" i="7"/>
  <c r="GA167" i="7"/>
  <c r="GA346" i="7"/>
  <c r="GA329" i="7"/>
  <c r="GA168" i="7"/>
  <c r="GA280" i="7"/>
  <c r="GA125" i="7"/>
  <c r="GA74" i="7"/>
  <c r="GA344" i="7"/>
  <c r="GA196" i="7"/>
  <c r="GA248" i="7"/>
  <c r="GA184" i="7"/>
  <c r="GA259" i="7"/>
  <c r="GA56" i="7"/>
  <c r="GA247" i="7"/>
  <c r="GA186" i="7"/>
  <c r="GA258" i="7"/>
  <c r="GA87" i="7"/>
  <c r="GA146" i="7"/>
  <c r="GA257" i="7"/>
  <c r="GA88" i="7"/>
  <c r="GA148" i="7"/>
  <c r="GA292" i="7"/>
  <c r="GA306" i="7"/>
  <c r="GA147" i="7"/>
  <c r="GA293" i="7"/>
  <c r="GA305" i="7"/>
  <c r="GA195" i="7"/>
  <c r="GA295" i="7"/>
  <c r="GA343" i="7"/>
  <c r="GA308" i="7"/>
  <c r="GA193" i="7"/>
  <c r="GA246" i="7"/>
  <c r="GA183" i="7"/>
  <c r="GA294" i="7"/>
  <c r="GA322" i="7"/>
  <c r="GA228" i="7"/>
  <c r="GA163" i="7"/>
  <c r="GA284" i="7"/>
  <c r="GA198" i="7"/>
  <c r="GA89" i="7"/>
  <c r="GA251" i="7"/>
  <c r="GA310" i="7"/>
  <c r="GA307" i="7"/>
  <c r="GA194" i="7"/>
  <c r="GA321" i="7"/>
  <c r="GA215" i="7"/>
  <c r="GA283" i="7"/>
  <c r="GA188" i="7"/>
  <c r="GA356" i="7"/>
  <c r="GA197" i="7"/>
  <c r="GA348" i="7"/>
  <c r="GA249" i="7"/>
  <c r="GA47" i="7"/>
  <c r="GA345" i="7"/>
  <c r="GA185" i="7"/>
  <c r="GA319" i="7"/>
  <c r="GA217" i="7"/>
  <c r="GA189" i="7"/>
  <c r="GA353" i="7"/>
  <c r="GA199" i="7"/>
  <c r="GA350" i="7"/>
  <c r="GA150" i="7"/>
  <c r="GA270" i="7"/>
  <c r="GA252" i="7"/>
  <c r="GA318" i="7"/>
  <c r="GA216" i="7"/>
  <c r="GA49" i="7"/>
  <c r="GA187" i="7"/>
  <c r="GA43" i="7"/>
  <c r="GA352" i="7"/>
  <c r="GA351" i="7"/>
  <c r="GA149" i="7"/>
  <c r="GA273" i="7"/>
  <c r="GA44" i="7"/>
  <c r="GA245" i="7"/>
  <c r="GA291" i="7"/>
  <c r="GA107" i="7"/>
  <c r="GA354" i="7"/>
  <c r="GA349" i="7"/>
  <c r="GA151" i="7"/>
  <c r="GA271" i="7"/>
  <c r="GA309" i="7"/>
  <c r="GA237" i="7"/>
  <c r="GA227" i="7"/>
  <c r="GA285" i="7"/>
  <c r="GA63" i="7"/>
  <c r="GA106" i="7"/>
  <c r="GA355" i="7"/>
  <c r="GA347" i="7"/>
  <c r="GA272" i="7"/>
  <c r="GA54" i="7"/>
  <c r="GA313" i="7"/>
  <c r="GA238" i="7"/>
  <c r="GA229" i="7"/>
  <c r="GA162" i="7"/>
  <c r="GA282" i="7"/>
  <c r="GA62" i="7"/>
  <c r="GA312" i="7"/>
  <c r="GA239" i="7"/>
  <c r="GA260" i="7"/>
  <c r="GA320" i="7"/>
  <c r="GA226" i="7"/>
  <c r="GA161" i="7"/>
  <c r="GA286" i="7"/>
  <c r="GA90" i="7"/>
  <c r="GA250" i="7"/>
  <c r="GA311" i="7"/>
  <c r="GA240" i="7"/>
  <c r="GA326" i="7"/>
  <c r="GA277" i="7"/>
  <c r="GA256" i="7"/>
  <c r="GA218" i="7"/>
  <c r="GA323" i="7"/>
  <c r="GA191" i="7"/>
  <c r="GA108" i="7"/>
  <c r="GA388" i="7"/>
  <c r="GA275" i="7"/>
  <c r="GA255" i="7"/>
  <c r="GA221" i="7"/>
  <c r="GA325" i="7"/>
  <c r="GA190" i="7"/>
  <c r="GA109" i="7"/>
  <c r="GA387" i="7"/>
  <c r="GA276" i="7"/>
  <c r="GA254" i="7"/>
  <c r="GA244" i="7"/>
  <c r="GA129" i="7"/>
  <c r="GA220" i="7"/>
  <c r="GA327" i="7"/>
  <c r="GA192" i="7"/>
  <c r="GA145" i="7"/>
  <c r="GA274" i="7"/>
  <c r="GA92" i="7"/>
  <c r="GA55" i="7"/>
  <c r="GA243" i="7"/>
  <c r="GA127" i="7"/>
  <c r="GA207" i="7"/>
  <c r="GA219" i="7"/>
  <c r="GA324" i="7"/>
  <c r="GA144" i="7"/>
  <c r="GA290" i="7"/>
  <c r="GA64" i="7"/>
  <c r="GA91" i="7"/>
  <c r="GA315" i="7"/>
  <c r="GA242" i="7"/>
  <c r="GA128" i="7"/>
  <c r="GA209" i="7"/>
  <c r="GA143" i="7"/>
  <c r="GA288" i="7"/>
  <c r="GA122" i="7"/>
  <c r="GA317" i="7"/>
  <c r="GA241" i="7"/>
  <c r="GA76" i="7"/>
  <c r="GA210" i="7"/>
  <c r="GA287" i="7"/>
  <c r="GA124" i="7"/>
  <c r="GA314" i="7"/>
  <c r="GA75" i="7"/>
  <c r="GA208" i="7"/>
  <c r="GA289" i="7"/>
  <c r="GA253" i="7"/>
  <c r="GA123" i="7"/>
  <c r="GA316" i="7"/>
  <c r="JJ42" i="7"/>
  <c r="JJ106" i="7"/>
  <c r="JJ226" i="7"/>
  <c r="JJ301" i="7"/>
  <c r="JJ87" i="7"/>
  <c r="JJ302" i="7"/>
  <c r="JJ181" i="7"/>
  <c r="JJ180" i="7"/>
  <c r="JJ107" i="7"/>
  <c r="JJ225" i="7"/>
  <c r="JJ147" i="7"/>
  <c r="JJ72" i="7"/>
  <c r="JJ148" i="7"/>
  <c r="JJ205" i="7"/>
  <c r="JJ204" i="7"/>
  <c r="JJ46" i="7"/>
  <c r="JJ45" i="7"/>
  <c r="JJ54" i="7"/>
  <c r="JJ119" i="7"/>
  <c r="JJ208" i="7"/>
  <c r="JJ162" i="7"/>
  <c r="JJ209" i="7"/>
  <c r="JJ258" i="7"/>
  <c r="JJ163" i="7"/>
  <c r="JJ259" i="7"/>
  <c r="JJ92" i="7"/>
  <c r="JJ118" i="7"/>
  <c r="JJ311" i="7"/>
  <c r="JJ310" i="7"/>
  <c r="JJ309" i="7"/>
  <c r="JJ257" i="7"/>
  <c r="JJ80" i="7"/>
  <c r="JJ207" i="7"/>
  <c r="JJ367" i="7"/>
  <c r="JJ170" i="7"/>
  <c r="JJ250" i="7"/>
  <c r="JJ379" i="7"/>
  <c r="JJ368" i="7"/>
  <c r="JJ171" i="7"/>
  <c r="JJ251" i="7"/>
  <c r="JJ378" i="7"/>
  <c r="JJ369" i="7"/>
  <c r="JJ64" i="7"/>
  <c r="JJ249" i="7"/>
  <c r="JJ206" i="7"/>
  <c r="JJ48" i="7"/>
  <c r="JJ193" i="7"/>
  <c r="JJ131" i="7"/>
  <c r="JJ60" i="7"/>
  <c r="JJ377" i="7"/>
  <c r="JJ326" i="7"/>
  <c r="JJ97" i="7"/>
  <c r="JJ245" i="7"/>
  <c r="JJ177" i="7"/>
  <c r="JJ132" i="7"/>
  <c r="JJ246" i="7"/>
  <c r="JJ176" i="7"/>
  <c r="JJ89" i="7"/>
  <c r="JJ244" i="7"/>
  <c r="JJ66" i="7"/>
  <c r="JJ362" i="7"/>
  <c r="JJ194" i="7"/>
  <c r="JJ363" i="7"/>
  <c r="JJ324" i="7"/>
  <c r="JJ325" i="7"/>
  <c r="JJ98" i="7"/>
  <c r="JJ200" i="7"/>
  <c r="JJ361" i="7"/>
  <c r="JJ262" i="7"/>
  <c r="JJ214" i="7"/>
  <c r="JJ199" i="7"/>
  <c r="JJ146" i="7"/>
  <c r="JJ263" i="7"/>
  <c r="JJ71" i="7"/>
  <c r="JJ213" i="7"/>
  <c r="JJ52" i="7"/>
  <c r="JJ145" i="7"/>
  <c r="JJ264" i="7"/>
  <c r="JJ303" i="7"/>
  <c r="JJ305" i="7"/>
  <c r="JJ276" i="7"/>
  <c r="JJ304" i="7"/>
  <c r="JJ277" i="7"/>
  <c r="JJ160" i="7"/>
  <c r="JJ299" i="7"/>
  <c r="JJ57" i="7"/>
  <c r="JJ161" i="7"/>
  <c r="JJ346" i="7"/>
  <c r="JJ300" i="7"/>
  <c r="JJ74" i="7"/>
  <c r="JJ345" i="7"/>
  <c r="JJ79" i="7"/>
  <c r="JJ298" i="7"/>
  <c r="JJ49" i="7"/>
  <c r="JJ59" i="7"/>
  <c r="JJ347" i="7"/>
  <c r="JJ82" i="7"/>
  <c r="JJ63" i="7"/>
  <c r="JJ365" i="7"/>
  <c r="JJ174" i="7"/>
  <c r="JJ271" i="7"/>
  <c r="JJ364" i="7"/>
  <c r="JJ175" i="7"/>
  <c r="JJ270" i="7"/>
  <c r="JJ240" i="7"/>
  <c r="JJ366" i="7"/>
  <c r="JJ272" i="7"/>
  <c r="JJ241" i="7"/>
  <c r="JJ239" i="7"/>
  <c r="JJ65" i="7"/>
  <c r="JJ88" i="7"/>
  <c r="JJ217" i="7"/>
  <c r="JJ266" i="7"/>
  <c r="JJ321" i="7"/>
  <c r="JJ323" i="7"/>
  <c r="JJ96" i="7"/>
  <c r="JJ70" i="7"/>
  <c r="JJ322" i="7"/>
  <c r="JJ235" i="7"/>
  <c r="JJ53" i="7"/>
  <c r="JJ95" i="7"/>
  <c r="JJ293" i="7"/>
  <c r="JJ234" i="7"/>
  <c r="JJ312" i="7"/>
  <c r="JJ348" i="7"/>
  <c r="JJ292" i="7"/>
  <c r="JJ236" i="7"/>
  <c r="JJ314" i="7"/>
  <c r="JJ44" i="7"/>
  <c r="JJ350" i="7"/>
  <c r="JJ120" i="7"/>
  <c r="JJ294" i="7"/>
  <c r="JJ108" i="7"/>
  <c r="JJ313" i="7"/>
  <c r="JJ73" i="7"/>
  <c r="JJ218" i="7"/>
  <c r="JJ267" i="7"/>
  <c r="JJ349" i="7"/>
  <c r="JJ219" i="7"/>
  <c r="JJ265" i="7"/>
  <c r="JJ58" i="7"/>
  <c r="JJ81" i="7"/>
  <c r="JJ288" i="7"/>
  <c r="JJ133" i="7"/>
  <c r="JJ189" i="7"/>
  <c r="JJ173" i="7"/>
  <c r="JJ256" i="7"/>
  <c r="JJ179" i="7"/>
  <c r="JJ287" i="7"/>
  <c r="JJ188" i="7"/>
  <c r="JJ172" i="7"/>
  <c r="JJ254" i="7"/>
  <c r="JJ178" i="7"/>
  <c r="JJ50" i="7"/>
  <c r="JJ375" i="7"/>
  <c r="JJ78" i="7"/>
  <c r="JJ260" i="7"/>
  <c r="JJ336" i="7"/>
  <c r="JJ374" i="7"/>
  <c r="JJ261" i="7"/>
  <c r="JJ94" i="7"/>
  <c r="JJ337" i="7"/>
  <c r="JJ376" i="7"/>
  <c r="JJ338" i="7"/>
  <c r="JJ255" i="7"/>
  <c r="JJ56" i="7"/>
  <c r="JJ184" i="7"/>
  <c r="JJ329" i="7"/>
  <c r="JJ93" i="7"/>
  <c r="JJ327" i="7"/>
  <c r="JJ67" i="7"/>
  <c r="JJ382" i="7"/>
  <c r="JJ381" i="7"/>
  <c r="JJ190" i="7"/>
  <c r="JJ116" i="7"/>
  <c r="JJ222" i="7"/>
  <c r="JJ76" i="7"/>
  <c r="JJ111" i="7"/>
  <c r="JJ380" i="7"/>
  <c r="JJ159" i="7"/>
  <c r="JJ191" i="7"/>
  <c r="JJ115" i="7"/>
  <c r="JJ223" i="7"/>
  <c r="JJ138" i="7"/>
  <c r="JJ238" i="7"/>
  <c r="JJ158" i="7"/>
  <c r="JJ192" i="7"/>
  <c r="JJ224" i="7"/>
  <c r="JJ139" i="7"/>
  <c r="JJ237" i="7"/>
  <c r="JJ185" i="7"/>
  <c r="JJ55" i="7"/>
  <c r="JJ328" i="7"/>
  <c r="JJ357" i="7"/>
  <c r="JJ216" i="7"/>
  <c r="JJ125" i="7"/>
  <c r="JJ355" i="7"/>
  <c r="JJ354" i="7"/>
  <c r="JJ308" i="7"/>
  <c r="JJ356" i="7"/>
  <c r="JJ306" i="7"/>
  <c r="JJ252" i="7"/>
  <c r="JJ164" i="7"/>
  <c r="JJ280" i="7"/>
  <c r="JJ318" i="7"/>
  <c r="JJ149" i="7"/>
  <c r="JJ104" i="7"/>
  <c r="JJ307" i="7"/>
  <c r="JJ268" i="7"/>
  <c r="JJ253" i="7"/>
  <c r="JJ165" i="7"/>
  <c r="JJ278" i="7"/>
  <c r="JJ319" i="7"/>
  <c r="JJ100" i="7"/>
  <c r="JJ335" i="7"/>
  <c r="JJ269" i="7"/>
  <c r="JJ144" i="7"/>
  <c r="JJ279" i="7"/>
  <c r="JJ320" i="7"/>
  <c r="JJ99" i="7"/>
  <c r="JJ334" i="7"/>
  <c r="JJ85" i="7"/>
  <c r="JJ129" i="7"/>
  <c r="JJ143" i="7"/>
  <c r="JJ124" i="7"/>
  <c r="JJ155" i="7"/>
  <c r="JJ247" i="7"/>
  <c r="JJ371" i="7"/>
  <c r="JJ358" i="7"/>
  <c r="JJ169" i="7"/>
  <c r="JJ290" i="7"/>
  <c r="JJ275" i="7"/>
  <c r="JJ370" i="7"/>
  <c r="JJ360" i="7"/>
  <c r="JJ168" i="7"/>
  <c r="JJ339" i="7"/>
  <c r="JJ289" i="7"/>
  <c r="JJ273" i="7"/>
  <c r="JJ84" i="7"/>
  <c r="JJ186" i="7"/>
  <c r="JJ372" i="7"/>
  <c r="JJ140" i="7"/>
  <c r="JJ101" i="7"/>
  <c r="JJ341" i="7"/>
  <c r="JJ291" i="7"/>
  <c r="JJ187" i="7"/>
  <c r="JJ112" i="7"/>
  <c r="JJ117" i="7"/>
  <c r="JJ105" i="7"/>
  <c r="JJ166" i="7"/>
  <c r="JJ331" i="7"/>
  <c r="JJ127" i="7"/>
  <c r="JJ340" i="7"/>
  <c r="JJ130" i="7"/>
  <c r="JJ113" i="7"/>
  <c r="JJ91" i="7"/>
  <c r="JJ211" i="7"/>
  <c r="JJ61" i="7"/>
  <c r="JJ167" i="7"/>
  <c r="JJ86" i="7"/>
  <c r="JJ332" i="7"/>
  <c r="JJ126" i="7"/>
  <c r="JJ150" i="7"/>
  <c r="JJ90" i="7"/>
  <c r="JJ210" i="7"/>
  <c r="JJ134" i="7"/>
  <c r="JJ330" i="7"/>
  <c r="JJ151" i="7"/>
  <c r="JJ122" i="7"/>
  <c r="JJ215" i="7"/>
  <c r="JJ387" i="7"/>
  <c r="JJ232" i="7"/>
  <c r="JJ212" i="7"/>
  <c r="JJ135" i="7"/>
  <c r="JJ220" i="7"/>
  <c r="JJ121" i="7"/>
  <c r="JJ333" i="7"/>
  <c r="JJ154" i="7"/>
  <c r="JJ388" i="7"/>
  <c r="JJ248" i="7"/>
  <c r="JJ373" i="7"/>
  <c r="JJ233" i="7"/>
  <c r="JJ359" i="7"/>
  <c r="JJ68" i="7"/>
  <c r="JJ221" i="7"/>
  <c r="JJ274" i="7"/>
  <c r="JJ77" i="7"/>
  <c r="JJ195" i="7"/>
  <c r="JJ315" i="7"/>
  <c r="JJ182" i="7"/>
  <c r="JJ128" i="7"/>
  <c r="JJ295" i="7"/>
  <c r="JJ352" i="7"/>
  <c r="JJ47" i="7"/>
  <c r="JJ231" i="7"/>
  <c r="JJ196" i="7"/>
  <c r="JJ385" i="7"/>
  <c r="JJ296" i="7"/>
  <c r="JJ343" i="7"/>
  <c r="JJ281" i="7"/>
  <c r="JJ351" i="7"/>
  <c r="JJ229" i="7"/>
  <c r="JJ43" i="7"/>
  <c r="JJ114" i="7"/>
  <c r="JJ202" i="7"/>
  <c r="JJ386" i="7"/>
  <c r="JJ297" i="7"/>
  <c r="JJ342" i="7"/>
  <c r="JJ283" i="7"/>
  <c r="JJ286" i="7"/>
  <c r="JJ203" i="7"/>
  <c r="JJ384" i="7"/>
  <c r="JJ141" i="7"/>
  <c r="JJ344" i="7"/>
  <c r="JJ282" i="7"/>
  <c r="JJ284" i="7"/>
  <c r="JJ123" i="7"/>
  <c r="JJ198" i="7"/>
  <c r="JJ201" i="7"/>
  <c r="JJ102" i="7"/>
  <c r="JJ383" i="7"/>
  <c r="JJ142" i="7"/>
  <c r="JJ51" i="7"/>
  <c r="JJ136" i="7"/>
  <c r="JJ285" i="7"/>
  <c r="JJ197" i="7"/>
  <c r="JJ109" i="7"/>
  <c r="JJ103" i="7"/>
  <c r="JJ69" i="7"/>
  <c r="JJ137" i="7"/>
  <c r="JJ75" i="7"/>
  <c r="JJ153" i="7"/>
  <c r="JJ110" i="7"/>
  <c r="JJ227" i="7"/>
  <c r="JJ156" i="7"/>
  <c r="JJ83" i="7"/>
  <c r="JJ316" i="7"/>
  <c r="JJ243" i="7"/>
  <c r="JJ152" i="7"/>
  <c r="JJ228" i="7"/>
  <c r="JJ157" i="7"/>
  <c r="JJ317" i="7"/>
  <c r="JJ242" i="7"/>
  <c r="JJ183" i="7"/>
  <c r="JJ62" i="7"/>
  <c r="JJ353" i="7"/>
  <c r="JJ230" i="7"/>
  <c r="IW42" i="7"/>
  <c r="IW196" i="7"/>
  <c r="IW333" i="7"/>
  <c r="IW92" i="7"/>
  <c r="IW332" i="7"/>
  <c r="IW331" i="7"/>
  <c r="IW114" i="7"/>
  <c r="IW246" i="7"/>
  <c r="IW54" i="7"/>
  <c r="IW248" i="7"/>
  <c r="IW247" i="7"/>
  <c r="IW197" i="7"/>
  <c r="IW160" i="7"/>
  <c r="IW159" i="7"/>
  <c r="IW224" i="7"/>
  <c r="IW75" i="7"/>
  <c r="IW223" i="7"/>
  <c r="IW56" i="7"/>
  <c r="IW127" i="7"/>
  <c r="IW98" i="7"/>
  <c r="IW128" i="7"/>
  <c r="IW282" i="7"/>
  <c r="IW177" i="7"/>
  <c r="IW283" i="7"/>
  <c r="IW176" i="7"/>
  <c r="IW229" i="7"/>
  <c r="IW284" i="7"/>
  <c r="IW97" i="7"/>
  <c r="IW85" i="7"/>
  <c r="IW342" i="7"/>
  <c r="IW50" i="7"/>
  <c r="IW343" i="7"/>
  <c r="IW341" i="7"/>
  <c r="IW228" i="7"/>
  <c r="IW225" i="7"/>
  <c r="IW227" i="7"/>
  <c r="IW212" i="7"/>
  <c r="IW142" i="7"/>
  <c r="IW62" i="7"/>
  <c r="IW211" i="7"/>
  <c r="IW185" i="7"/>
  <c r="IW276" i="7"/>
  <c r="IW226" i="7"/>
  <c r="IW210" i="7"/>
  <c r="IW141" i="7"/>
  <c r="IW66" i="7"/>
  <c r="IW275" i="7"/>
  <c r="IW84" i="7"/>
  <c r="IW268" i="7"/>
  <c r="IW69" i="7"/>
  <c r="IW95" i="7"/>
  <c r="IW274" i="7"/>
  <c r="IW186" i="7"/>
  <c r="IW360" i="7"/>
  <c r="IW270" i="7"/>
  <c r="IW359" i="7"/>
  <c r="IW193" i="7"/>
  <c r="IW104" i="7"/>
  <c r="IW269" i="7"/>
  <c r="IW358" i="7"/>
  <c r="IW55" i="7"/>
  <c r="IW191" i="7"/>
  <c r="IW103" i="7"/>
  <c r="IW74" i="7"/>
  <c r="IW46" i="7"/>
  <c r="IW290" i="7"/>
  <c r="IW105" i="7"/>
  <c r="IW289" i="7"/>
  <c r="IW357" i="7"/>
  <c r="IW288" i="7"/>
  <c r="IW219" i="7"/>
  <c r="IW192" i="7"/>
  <c r="IW218" i="7"/>
  <c r="IW53" i="7"/>
  <c r="IW157" i="7"/>
  <c r="IW233" i="7"/>
  <c r="IW158" i="7"/>
  <c r="IW78" i="7"/>
  <c r="IW83" i="7"/>
  <c r="IW304" i="7"/>
  <c r="IW337" i="7"/>
  <c r="IW77" i="7"/>
  <c r="IW175" i="7"/>
  <c r="IW303" i="7"/>
  <c r="IW335" i="7"/>
  <c r="IW174" i="7"/>
  <c r="IW305" i="7"/>
  <c r="IW336" i="7"/>
  <c r="IW381" i="7"/>
  <c r="IW334" i="7"/>
  <c r="IW59" i="7"/>
  <c r="IW383" i="7"/>
  <c r="IW61" i="7"/>
  <c r="IW382" i="7"/>
  <c r="IW328" i="7"/>
  <c r="IW329" i="7"/>
  <c r="IW234" i="7"/>
  <c r="IW330" i="7"/>
  <c r="IW190" i="7"/>
  <c r="IW263" i="7"/>
  <c r="IW68" i="7"/>
  <c r="IW264" i="7"/>
  <c r="IW298" i="7"/>
  <c r="IW87" i="7"/>
  <c r="IW262" i="7"/>
  <c r="IW299" i="7"/>
  <c r="IW297" i="7"/>
  <c r="IW65" i="7"/>
  <c r="IW94" i="7"/>
  <c r="IW189" i="7"/>
  <c r="IW93" i="7"/>
  <c r="IW258" i="7"/>
  <c r="IW76" i="7"/>
  <c r="IW44" i="7"/>
  <c r="IW384" i="7"/>
  <c r="IW355" i="7"/>
  <c r="IW259" i="7"/>
  <c r="IW386" i="7"/>
  <c r="IW47" i="7"/>
  <c r="IW257" i="7"/>
  <c r="IW385" i="7"/>
  <c r="IW116" i="7"/>
  <c r="IW387" i="7"/>
  <c r="IW115" i="7"/>
  <c r="IW344" i="7"/>
  <c r="IW293" i="7"/>
  <c r="IW322" i="7"/>
  <c r="IW346" i="7"/>
  <c r="IW240" i="7"/>
  <c r="IW292" i="7"/>
  <c r="IW73" i="7"/>
  <c r="IW324" i="7"/>
  <c r="IW345" i="7"/>
  <c r="IW238" i="7"/>
  <c r="IW291" i="7"/>
  <c r="IW130" i="7"/>
  <c r="IW60" i="7"/>
  <c r="IW323" i="7"/>
  <c r="IW86" i="7"/>
  <c r="IW356" i="7"/>
  <c r="IW239" i="7"/>
  <c r="IW102" i="7"/>
  <c r="IW129" i="7"/>
  <c r="IW354" i="7"/>
  <c r="IW143" i="7"/>
  <c r="IW49" i="7"/>
  <c r="IW144" i="7"/>
  <c r="IW317" i="7"/>
  <c r="IW206" i="7"/>
  <c r="IW315" i="7"/>
  <c r="IW205" i="7"/>
  <c r="IW67" i="7"/>
  <c r="IW101" i="7"/>
  <c r="IW279" i="7"/>
  <c r="IW371" i="7"/>
  <c r="IW51" i="7"/>
  <c r="IW82" i="7"/>
  <c r="IW316" i="7"/>
  <c r="IW207" i="7"/>
  <c r="IW187" i="7"/>
  <c r="IW100" i="7"/>
  <c r="IW281" i="7"/>
  <c r="IW372" i="7"/>
  <c r="IW195" i="7"/>
  <c r="IW318" i="7"/>
  <c r="IW188" i="7"/>
  <c r="IW287" i="7"/>
  <c r="IW280" i="7"/>
  <c r="IW373" i="7"/>
  <c r="IW194" i="7"/>
  <c r="IW286" i="7"/>
  <c r="IW285" i="7"/>
  <c r="IW209" i="7"/>
  <c r="IW58" i="7"/>
  <c r="IW124" i="7"/>
  <c r="IW361" i="7"/>
  <c r="IW119" i="7"/>
  <c r="IW201" i="7"/>
  <c r="IW173" i="7"/>
  <c r="IW202" i="7"/>
  <c r="IW172" i="7"/>
  <c r="IW243" i="7"/>
  <c r="IW261" i="7"/>
  <c r="IW171" i="7"/>
  <c r="IW244" i="7"/>
  <c r="IW260" i="7"/>
  <c r="IW70" i="7"/>
  <c r="IW245" i="7"/>
  <c r="IW150" i="7"/>
  <c r="IW80" i="7"/>
  <c r="IW149" i="7"/>
  <c r="IW363" i="7"/>
  <c r="IW208" i="7"/>
  <c r="IW99" i="7"/>
  <c r="IW362" i="7"/>
  <c r="IW306" i="7"/>
  <c r="IW237" i="7"/>
  <c r="IW294" i="7"/>
  <c r="IW179" i="7"/>
  <c r="IW236" i="7"/>
  <c r="IW134" i="7"/>
  <c r="IW107" i="7"/>
  <c r="IW178" i="7"/>
  <c r="IW162" i="7"/>
  <c r="IW135" i="7"/>
  <c r="IW106" i="7"/>
  <c r="IW370" i="7"/>
  <c r="IW339" i="7"/>
  <c r="IW48" i="7"/>
  <c r="IW161" i="7"/>
  <c r="IW111" i="7"/>
  <c r="IW368" i="7"/>
  <c r="IW338" i="7"/>
  <c r="IW277" i="7"/>
  <c r="IW351" i="7"/>
  <c r="IW367" i="7"/>
  <c r="IW340" i="7"/>
  <c r="IW278" i="7"/>
  <c r="IW156" i="7"/>
  <c r="IW352" i="7"/>
  <c r="IW369" i="7"/>
  <c r="IW155" i="7"/>
  <c r="IW307" i="7"/>
  <c r="IW353" i="7"/>
  <c r="IW89" i="7"/>
  <c r="IW295" i="7"/>
  <c r="IW63" i="7"/>
  <c r="IW90" i="7"/>
  <c r="IW126" i="7"/>
  <c r="IW180" i="7"/>
  <c r="IW301" i="7"/>
  <c r="IW140" i="7"/>
  <c r="IW64" i="7"/>
  <c r="IW181" i="7"/>
  <c r="IW300" i="7"/>
  <c r="IW235" i="7"/>
  <c r="IW273" i="7"/>
  <c r="IW152" i="7"/>
  <c r="IW320" i="7"/>
  <c r="IW164" i="7"/>
  <c r="IW302" i="7"/>
  <c r="IW272" i="7"/>
  <c r="IW96" i="7"/>
  <c r="IW151" i="7"/>
  <c r="IW71" i="7"/>
  <c r="IW231" i="7"/>
  <c r="IW91" i="7"/>
  <c r="IW365" i="7"/>
  <c r="IW321" i="7"/>
  <c r="IW163" i="7"/>
  <c r="IW271" i="7"/>
  <c r="IW254" i="7"/>
  <c r="IW232" i="7"/>
  <c r="IW184" i="7"/>
  <c r="IW364" i="7"/>
  <c r="IW136" i="7"/>
  <c r="IW377" i="7"/>
  <c r="IW319" i="7"/>
  <c r="IW167" i="7"/>
  <c r="IW255" i="7"/>
  <c r="IW230" i="7"/>
  <c r="IW183" i="7"/>
  <c r="IW43" i="7"/>
  <c r="IW366" i="7"/>
  <c r="IW137" i="7"/>
  <c r="IW375" i="7"/>
  <c r="IW296" i="7"/>
  <c r="IW203" i="7"/>
  <c r="IW168" i="7"/>
  <c r="IW120" i="7"/>
  <c r="IW256" i="7"/>
  <c r="IW182" i="7"/>
  <c r="IW113" i="7"/>
  <c r="IW145" i="7"/>
  <c r="IW376" i="7"/>
  <c r="IW241" i="7"/>
  <c r="IW308" i="7"/>
  <c r="IW204" i="7"/>
  <c r="IW121" i="7"/>
  <c r="IW125" i="7"/>
  <c r="IW45" i="7"/>
  <c r="IW108" i="7"/>
  <c r="IW112" i="7"/>
  <c r="IW146" i="7"/>
  <c r="IW374" i="7"/>
  <c r="IW242" i="7"/>
  <c r="IW131" i="7"/>
  <c r="IW217" i="7"/>
  <c r="IW118" i="7"/>
  <c r="IW110" i="7"/>
  <c r="IW72" i="7"/>
  <c r="IW350" i="7"/>
  <c r="IW327" i="7"/>
  <c r="IW379" i="7"/>
  <c r="IW388" i="7"/>
  <c r="IW252" i="7"/>
  <c r="IW117" i="7"/>
  <c r="IW213" i="7"/>
  <c r="IW109" i="7"/>
  <c r="IW200" i="7"/>
  <c r="IW138" i="7"/>
  <c r="IW325" i="7"/>
  <c r="IW380" i="7"/>
  <c r="IW214" i="7"/>
  <c r="IW153" i="7"/>
  <c r="IW199" i="7"/>
  <c r="IW139" i="7"/>
  <c r="IW326" i="7"/>
  <c r="IW378" i="7"/>
  <c r="IW309" i="7"/>
  <c r="IW81" i="7"/>
  <c r="IW266" i="7"/>
  <c r="IW154" i="7"/>
  <c r="IW198" i="7"/>
  <c r="IW311" i="7"/>
  <c r="IW165" i="7"/>
  <c r="IW122" i="7"/>
  <c r="IW222" i="7"/>
  <c r="IW169" i="7"/>
  <c r="IW267" i="7"/>
  <c r="IW52" i="7"/>
  <c r="IW148" i="7"/>
  <c r="IW310" i="7"/>
  <c r="IW166" i="7"/>
  <c r="IW312" i="7"/>
  <c r="IW249" i="7"/>
  <c r="IW123" i="7"/>
  <c r="IW220" i="7"/>
  <c r="IW170" i="7"/>
  <c r="IW349" i="7"/>
  <c r="IW265" i="7"/>
  <c r="IW147" i="7"/>
  <c r="IW314" i="7"/>
  <c r="IW215" i="7"/>
  <c r="IW250" i="7"/>
  <c r="IW221" i="7"/>
  <c r="IW88" i="7"/>
  <c r="IW347" i="7"/>
  <c r="IW253" i="7"/>
  <c r="IW313" i="7"/>
  <c r="IW133" i="7"/>
  <c r="IW57" i="7"/>
  <c r="IW216" i="7"/>
  <c r="IW348" i="7"/>
  <c r="IW79" i="7"/>
  <c r="IW251" i="7"/>
  <c r="IW132" i="7"/>
  <c r="KT42" i="7"/>
  <c r="KT181" i="7"/>
  <c r="KT147" i="7"/>
  <c r="KT180" i="7"/>
  <c r="KT146" i="7"/>
  <c r="KT238" i="7"/>
  <c r="KT239" i="7"/>
  <c r="KT237" i="7"/>
  <c r="KT91" i="7"/>
  <c r="KT76" i="7"/>
  <c r="KT50" i="7"/>
  <c r="KT164" i="7"/>
  <c r="KT122" i="7"/>
  <c r="KT165" i="7"/>
  <c r="KT121" i="7"/>
  <c r="KT45" i="7"/>
  <c r="KT100" i="7"/>
  <c r="KT361" i="7"/>
  <c r="KT80" i="7"/>
  <c r="KT362" i="7"/>
  <c r="KT360" i="7"/>
  <c r="KT133" i="7"/>
  <c r="KT168" i="7"/>
  <c r="KT312" i="7"/>
  <c r="KT54" i="7"/>
  <c r="KT205" i="7"/>
  <c r="KT314" i="7"/>
  <c r="KT204" i="7"/>
  <c r="KT245" i="7"/>
  <c r="KT71" i="7"/>
  <c r="KT313" i="7"/>
  <c r="KT167" i="7"/>
  <c r="KT166" i="7"/>
  <c r="KT288" i="7"/>
  <c r="KT200" i="7"/>
  <c r="KT356" i="7"/>
  <c r="KT244" i="7"/>
  <c r="KT289" i="7"/>
  <c r="KT199" i="7"/>
  <c r="KT156" i="7"/>
  <c r="KT343" i="7"/>
  <c r="KT341" i="7"/>
  <c r="KT110" i="7"/>
  <c r="KT138" i="7"/>
  <c r="KT296" i="7"/>
  <c r="KT355" i="7"/>
  <c r="KT78" i="7"/>
  <c r="KT284" i="7"/>
  <c r="KT109" i="7"/>
  <c r="KT195" i="7"/>
  <c r="KT256" i="7"/>
  <c r="KT363" i="7"/>
  <c r="KT144" i="7"/>
  <c r="KT83" i="7"/>
  <c r="KT196" i="7"/>
  <c r="KT255" i="7"/>
  <c r="KT364" i="7"/>
  <c r="KT349" i="7"/>
  <c r="KT143" i="7"/>
  <c r="KT365" i="7"/>
  <c r="KT351" i="7"/>
  <c r="KT51" i="7"/>
  <c r="KT350" i="7"/>
  <c r="KT295" i="7"/>
  <c r="KT342" i="7"/>
  <c r="KT139" i="7"/>
  <c r="KT60" i="7"/>
  <c r="KT283" i="7"/>
  <c r="KT171" i="7"/>
  <c r="KT161" i="7"/>
  <c r="KT209" i="7"/>
  <c r="KT84" i="7"/>
  <c r="KT208" i="7"/>
  <c r="KT64" i="7"/>
  <c r="KT120" i="7"/>
  <c r="KT55" i="7"/>
  <c r="KT240" i="7"/>
  <c r="KT272" i="7"/>
  <c r="KT220" i="7"/>
  <c r="KT132" i="7"/>
  <c r="KT271" i="7"/>
  <c r="KT131" i="7"/>
  <c r="KT172" i="7"/>
  <c r="KT66" i="7"/>
  <c r="KT235" i="7"/>
  <c r="KT236" i="7"/>
  <c r="KT241" i="7"/>
  <c r="KT70" i="7"/>
  <c r="KT219" i="7"/>
  <c r="KT215" i="7"/>
  <c r="KT317" i="7"/>
  <c r="KT337" i="7"/>
  <c r="KT336" i="7"/>
  <c r="KT192" i="7"/>
  <c r="KT286" i="7"/>
  <c r="KT72" i="7"/>
  <c r="KT58" i="7"/>
  <c r="KT191" i="7"/>
  <c r="KT285" i="7"/>
  <c r="KT142" i="7"/>
  <c r="KT287" i="7"/>
  <c r="KT344" i="7"/>
  <c r="KT316" i="7"/>
  <c r="KT345" i="7"/>
  <c r="KT77" i="7"/>
  <c r="KT214" i="7"/>
  <c r="KT315" i="7"/>
  <c r="KT43" i="7"/>
  <c r="KT187" i="7"/>
  <c r="KT352" i="7"/>
  <c r="KT274" i="7"/>
  <c r="KT322" i="7"/>
  <c r="KT231" i="7"/>
  <c r="KT188" i="7"/>
  <c r="KT353" i="7"/>
  <c r="KT175" i="7"/>
  <c r="KT254" i="7"/>
  <c r="KT92" i="7"/>
  <c r="KT373" i="7"/>
  <c r="KT253" i="7"/>
  <c r="KT246" i="7"/>
  <c r="KT371" i="7"/>
  <c r="KT247" i="7"/>
  <c r="KT65" i="7"/>
  <c r="KT372" i="7"/>
  <c r="KT339" i="7"/>
  <c r="KT211" i="7"/>
  <c r="KT338" i="7"/>
  <c r="KT210" i="7"/>
  <c r="KT273" i="7"/>
  <c r="KT321" i="7"/>
  <c r="KT354" i="7"/>
  <c r="KT340" i="7"/>
  <c r="KT275" i="7"/>
  <c r="KT63" i="7"/>
  <c r="KT101" i="7"/>
  <c r="KT320" i="7"/>
  <c r="KT232" i="7"/>
  <c r="KT59" i="7"/>
  <c r="KT141" i="7"/>
  <c r="KT305" i="7"/>
  <c r="KT203" i="7"/>
  <c r="KT294" i="7"/>
  <c r="KT140" i="7"/>
  <c r="KT306" i="7"/>
  <c r="KT48" i="7"/>
  <c r="KT145" i="7"/>
  <c r="KT227" i="7"/>
  <c r="KT47" i="7"/>
  <c r="KT206" i="7"/>
  <c r="KT228" i="7"/>
  <c r="KT207" i="7"/>
  <c r="KT111" i="7"/>
  <c r="KT82" i="7"/>
  <c r="KT69" i="7"/>
  <c r="KT265" i="7"/>
  <c r="KT153" i="7"/>
  <c r="KT264" i="7"/>
  <c r="KT293" i="7"/>
  <c r="KT297" i="7"/>
  <c r="KT257" i="7"/>
  <c r="KT298" i="7"/>
  <c r="KT179" i="7"/>
  <c r="KT299" i="7"/>
  <c r="KT178" i="7"/>
  <c r="KT130" i="7"/>
  <c r="KT332" i="7"/>
  <c r="KT94" i="7"/>
  <c r="KT331" i="7"/>
  <c r="KT81" i="7"/>
  <c r="KT115" i="7"/>
  <c r="KT49" i="7"/>
  <c r="KT149" i="7"/>
  <c r="KT190" i="7"/>
  <c r="KT61" i="7"/>
  <c r="KT375" i="7"/>
  <c r="KT330" i="7"/>
  <c r="KT114" i="7"/>
  <c r="KT150" i="7"/>
  <c r="KT189" i="7"/>
  <c r="KT367" i="7"/>
  <c r="KT155" i="7"/>
  <c r="KT376" i="7"/>
  <c r="KT53" i="7"/>
  <c r="KT97" i="7"/>
  <c r="KT52" i="7"/>
  <c r="KT258" i="7"/>
  <c r="KT366" i="7"/>
  <c r="KT154" i="7"/>
  <c r="KT374" i="7"/>
  <c r="KT259" i="7"/>
  <c r="KT252" i="7"/>
  <c r="KT280" i="7"/>
  <c r="KT243" i="7"/>
  <c r="KT311" i="7"/>
  <c r="KT221" i="7"/>
  <c r="KT251" i="7"/>
  <c r="KT104" i="7"/>
  <c r="KT263" i="7"/>
  <c r="KT242" i="7"/>
  <c r="KT310" i="7"/>
  <c r="KT222" i="7"/>
  <c r="KT56" i="7"/>
  <c r="KT105" i="7"/>
  <c r="KT262" i="7"/>
  <c r="KT134" i="7"/>
  <c r="KT173" i="7"/>
  <c r="KT387" i="7"/>
  <c r="KT174" i="7"/>
  <c r="KT89" i="7"/>
  <c r="KT212" i="7"/>
  <c r="KT201" i="7"/>
  <c r="KT118" i="7"/>
  <c r="KT386" i="7"/>
  <c r="KT279" i="7"/>
  <c r="KT123" i="7"/>
  <c r="KT86" i="7"/>
  <c r="KT74" i="7"/>
  <c r="KT213" i="7"/>
  <c r="KT202" i="7"/>
  <c r="KT119" i="7"/>
  <c r="KT278" i="7"/>
  <c r="KT302" i="7"/>
  <c r="KT197" i="7"/>
  <c r="KT291" i="7"/>
  <c r="KT281" i="7"/>
  <c r="KT379" i="7"/>
  <c r="KT170" i="7"/>
  <c r="KT90" i="7"/>
  <c r="KT135" i="7"/>
  <c r="KT357" i="7"/>
  <c r="KT127" i="7"/>
  <c r="KT95" i="7"/>
  <c r="KT290" i="7"/>
  <c r="KT99" i="7"/>
  <c r="KT185" i="7"/>
  <c r="KT116" i="7"/>
  <c r="KT282" i="7"/>
  <c r="KT378" i="7"/>
  <c r="KT359" i="7"/>
  <c r="KT229" i="7"/>
  <c r="KT108" i="7"/>
  <c r="KT98" i="7"/>
  <c r="KT186" i="7"/>
  <c r="KT79" i="7"/>
  <c r="KT377" i="7"/>
  <c r="KT112" i="7"/>
  <c r="KT230" i="7"/>
  <c r="KT177" i="7"/>
  <c r="KT44" i="7"/>
  <c r="KT260" i="7"/>
  <c r="KT176" i="7"/>
  <c r="KT261" i="7"/>
  <c r="KT267" i="7"/>
  <c r="KT124" i="7"/>
  <c r="KT216" i="7"/>
  <c r="KT152" i="7"/>
  <c r="KT137" i="7"/>
  <c r="KT307" i="7"/>
  <c r="KT266" i="7"/>
  <c r="KT217" i="7"/>
  <c r="KT385" i="7"/>
  <c r="KT151" i="7"/>
  <c r="KT380" i="7"/>
  <c r="KT303" i="7"/>
  <c r="KT62" i="7"/>
  <c r="KT309" i="7"/>
  <c r="KT75" i="7"/>
  <c r="KT323" i="7"/>
  <c r="KT268" i="7"/>
  <c r="KT102" i="7"/>
  <c r="KT218" i="7"/>
  <c r="KT85" i="7"/>
  <c r="KT381" i="7"/>
  <c r="KT304" i="7"/>
  <c r="KT198" i="7"/>
  <c r="KT292" i="7"/>
  <c r="KT87" i="7"/>
  <c r="KT169" i="7"/>
  <c r="KT136" i="7"/>
  <c r="KT308" i="7"/>
  <c r="KT106" i="7"/>
  <c r="KT324" i="7"/>
  <c r="KT358" i="7"/>
  <c r="KT96" i="7"/>
  <c r="KT327" i="7"/>
  <c r="KT88" i="7"/>
  <c r="KT248" i="7"/>
  <c r="KT319" i="7"/>
  <c r="KT57" i="7"/>
  <c r="KT277" i="7"/>
  <c r="KT68" i="7"/>
  <c r="KT325" i="7"/>
  <c r="KT383" i="7"/>
  <c r="KT73" i="7"/>
  <c r="KT318" i="7"/>
  <c r="KT46" i="7"/>
  <c r="KT125" i="7"/>
  <c r="KT329" i="7"/>
  <c r="KT326" i="7"/>
  <c r="KT384" i="7"/>
  <c r="KT129" i="7"/>
  <c r="KT347" i="7"/>
  <c r="KT148" i="7"/>
  <c r="KT224" i="7"/>
  <c r="KT126" i="7"/>
  <c r="KT369" i="7"/>
  <c r="KT328" i="7"/>
  <c r="KT93" i="7"/>
  <c r="KT182" i="7"/>
  <c r="KT382" i="7"/>
  <c r="KT128" i="7"/>
  <c r="KT348" i="7"/>
  <c r="KT117" i="7"/>
  <c r="KT113" i="7"/>
  <c r="KT223" i="7"/>
  <c r="KT370" i="7"/>
  <c r="KT226" i="7"/>
  <c r="KT183" i="7"/>
  <c r="KT301" i="7"/>
  <c r="KT346" i="7"/>
  <c r="KT335" i="7"/>
  <c r="KT184" i="7"/>
  <c r="KT368" i="7"/>
  <c r="KT225" i="7"/>
  <c r="KT160" i="7"/>
  <c r="KT162" i="7"/>
  <c r="KT158" i="7"/>
  <c r="KT300" i="7"/>
  <c r="KT193" i="7"/>
  <c r="KT334" i="7"/>
  <c r="KT269" i="7"/>
  <c r="KT103" i="7"/>
  <c r="KT159" i="7"/>
  <c r="KT388" i="7"/>
  <c r="KT163" i="7"/>
  <c r="KT157" i="7"/>
  <c r="KT249" i="7"/>
  <c r="KT194" i="7"/>
  <c r="KT333" i="7"/>
  <c r="KT107" i="7"/>
  <c r="KT233" i="7"/>
  <c r="KT67" i="7"/>
  <c r="KT270" i="7"/>
  <c r="KT250" i="7"/>
  <c r="KT234" i="7"/>
  <c r="KT276" i="7"/>
  <c r="JV42" i="7"/>
  <c r="JV208" i="7"/>
  <c r="JV101" i="7"/>
  <c r="JV209" i="7"/>
  <c r="JV100" i="7"/>
  <c r="JV277" i="7"/>
  <c r="JV278" i="7"/>
  <c r="JV167" i="7"/>
  <c r="JV168" i="7"/>
  <c r="JV83" i="7"/>
  <c r="JV137" i="7"/>
  <c r="JV189" i="7"/>
  <c r="JV190" i="7"/>
  <c r="JV69" i="7"/>
  <c r="JV138" i="7"/>
  <c r="JV87" i="7"/>
  <c r="JV112" i="7"/>
  <c r="JV111" i="7"/>
  <c r="JV53" i="7"/>
  <c r="JV193" i="7"/>
  <c r="JV237" i="7"/>
  <c r="JV367" i="7"/>
  <c r="JV238" i="7"/>
  <c r="JV369" i="7"/>
  <c r="JV368" i="7"/>
  <c r="JV151" i="7"/>
  <c r="JV56" i="7"/>
  <c r="JV194" i="7"/>
  <c r="JV191" i="7"/>
  <c r="JV192" i="7"/>
  <c r="JV285" i="7"/>
  <c r="JV286" i="7"/>
  <c r="JV284" i="7"/>
  <c r="JV123" i="7"/>
  <c r="JV347" i="7"/>
  <c r="JV62" i="7"/>
  <c r="JV159" i="7"/>
  <c r="JV348" i="7"/>
  <c r="JV58" i="7"/>
  <c r="JV179" i="7"/>
  <c r="JV339" i="7"/>
  <c r="JV230" i="7"/>
  <c r="JV180" i="7"/>
  <c r="JV338" i="7"/>
  <c r="JV85" i="7"/>
  <c r="JV226" i="7"/>
  <c r="JV92" i="7"/>
  <c r="JV332" i="7"/>
  <c r="JV225" i="7"/>
  <c r="JV298" i="7"/>
  <c r="JV163" i="7"/>
  <c r="JV333" i="7"/>
  <c r="JV337" i="7"/>
  <c r="JV158" i="7"/>
  <c r="JV299" i="7"/>
  <c r="JV164" i="7"/>
  <c r="JV231" i="7"/>
  <c r="JV346" i="7"/>
  <c r="JV227" i="7"/>
  <c r="JV331" i="7"/>
  <c r="JV198" i="7"/>
  <c r="JV93" i="7"/>
  <c r="JV135" i="7"/>
  <c r="JV68" i="7"/>
  <c r="JV136" i="7"/>
  <c r="JV243" i="7"/>
  <c r="JV64" i="7"/>
  <c r="JV242" i="7"/>
  <c r="JV186" i="7"/>
  <c r="JV51" i="7"/>
  <c r="JV185" i="7"/>
  <c r="JV71" i="7"/>
  <c r="JV317" i="7"/>
  <c r="JV255" i="7"/>
  <c r="JV319" i="7"/>
  <c r="JV149" i="7"/>
  <c r="JV318" i="7"/>
  <c r="JV76" i="7"/>
  <c r="JV150" i="7"/>
  <c r="JV274" i="7"/>
  <c r="JV275" i="7"/>
  <c r="JV279" i="7"/>
  <c r="JV276" i="7"/>
  <c r="JV197" i="7"/>
  <c r="JV280" i="7"/>
  <c r="JV281" i="7"/>
  <c r="JV254" i="7"/>
  <c r="JV222" i="7"/>
  <c r="JV335" i="7"/>
  <c r="JV63" i="7"/>
  <c r="JV370" i="7"/>
  <c r="JV221" i="7"/>
  <c r="JV336" i="7"/>
  <c r="JV250" i="7"/>
  <c r="JV371" i="7"/>
  <c r="JV161" i="7"/>
  <c r="JV249" i="7"/>
  <c r="JV372" i="7"/>
  <c r="JV61" i="7"/>
  <c r="JV162" i="7"/>
  <c r="JV84" i="7"/>
  <c r="JV79" i="7"/>
  <c r="JV334" i="7"/>
  <c r="JV218" i="7"/>
  <c r="JV288" i="7"/>
  <c r="JV202" i="7"/>
  <c r="JV321" i="7"/>
  <c r="JV376" i="7"/>
  <c r="JV57" i="7"/>
  <c r="JV217" i="7"/>
  <c r="JV287" i="7"/>
  <c r="JV70" i="7"/>
  <c r="JV201" i="7"/>
  <c r="JV91" i="7"/>
  <c r="JV322" i="7"/>
  <c r="JV378" i="7"/>
  <c r="JV289" i="7"/>
  <c r="JV52" i="7"/>
  <c r="JV320" i="7"/>
  <c r="JV45" i="7"/>
  <c r="JV46" i="7"/>
  <c r="JV296" i="7"/>
  <c r="JV102" i="7"/>
  <c r="JV67" i="7"/>
  <c r="JV78" i="7"/>
  <c r="JV295" i="7"/>
  <c r="JV245" i="7"/>
  <c r="JV77" i="7"/>
  <c r="JV297" i="7"/>
  <c r="JV244" i="7"/>
  <c r="JV113" i="7"/>
  <c r="JV269" i="7"/>
  <c r="JV216" i="7"/>
  <c r="JV246" i="7"/>
  <c r="JV377" i="7"/>
  <c r="JV270" i="7"/>
  <c r="JV75" i="7"/>
  <c r="JV48" i="7"/>
  <c r="JV309" i="7"/>
  <c r="JV166" i="7"/>
  <c r="JV345" i="7"/>
  <c r="JV176" i="7"/>
  <c r="JV160" i="7"/>
  <c r="JV358" i="7"/>
  <c r="JV165" i="7"/>
  <c r="JV343" i="7"/>
  <c r="JV175" i="7"/>
  <c r="JV359" i="7"/>
  <c r="JV344" i="7"/>
  <c r="JV124" i="7"/>
  <c r="JV241" i="7"/>
  <c r="JV360" i="7"/>
  <c r="JV90" i="7"/>
  <c r="JV125" i="7"/>
  <c r="JV239" i="7"/>
  <c r="JV357" i="7"/>
  <c r="JV89" i="7"/>
  <c r="JV265" i="7"/>
  <c r="JV240" i="7"/>
  <c r="JV49" i="7"/>
  <c r="JV264" i="7"/>
  <c r="JV236" i="7"/>
  <c r="JV235" i="7"/>
  <c r="JV310" i="7"/>
  <c r="JV55" i="7"/>
  <c r="JV88" i="7"/>
  <c r="JV172" i="7"/>
  <c r="JV73" i="7"/>
  <c r="JV54" i="7"/>
  <c r="JV206" i="7"/>
  <c r="JV171" i="7"/>
  <c r="JV300" i="7"/>
  <c r="JV350" i="7"/>
  <c r="JV205" i="7"/>
  <c r="JV129" i="7"/>
  <c r="JV301" i="7"/>
  <c r="JV351" i="7"/>
  <c r="JV207" i="7"/>
  <c r="JV130" i="7"/>
  <c r="JV302" i="7"/>
  <c r="JV349" i="7"/>
  <c r="JV219" i="7"/>
  <c r="JV65" i="7"/>
  <c r="JV147" i="7"/>
  <c r="JV220" i="7"/>
  <c r="JV148" i="7"/>
  <c r="JV178" i="7"/>
  <c r="JV104" i="7"/>
  <c r="JV177" i="7"/>
  <c r="JV108" i="7"/>
  <c r="JV105" i="7"/>
  <c r="JV109" i="7"/>
  <c r="JV388" i="7"/>
  <c r="JV294" i="7"/>
  <c r="JV139" i="7"/>
  <c r="JV282" i="7"/>
  <c r="JV121" i="7"/>
  <c r="JV366" i="7"/>
  <c r="JV232" i="7"/>
  <c r="JV306" i="7"/>
  <c r="JV122" i="7"/>
  <c r="JV365" i="7"/>
  <c r="JV234" i="7"/>
  <c r="JV98" i="7"/>
  <c r="JV117" i="7"/>
  <c r="JV308" i="7"/>
  <c r="JV247" i="7"/>
  <c r="JV233" i="7"/>
  <c r="JV257" i="7"/>
  <c r="JV59" i="7"/>
  <c r="JV200" i="7"/>
  <c r="JV307" i="7"/>
  <c r="JV248" i="7"/>
  <c r="JV134" i="7"/>
  <c r="JV153" i="7"/>
  <c r="JV258" i="7"/>
  <c r="JV326" i="7"/>
  <c r="JV199" i="7"/>
  <c r="JV94" i="7"/>
  <c r="JV152" i="7"/>
  <c r="JV256" i="7"/>
  <c r="JV325" i="7"/>
  <c r="JV292" i="7"/>
  <c r="JV327" i="7"/>
  <c r="JV81" i="7"/>
  <c r="JV47" i="7"/>
  <c r="JV195" i="7"/>
  <c r="JV155" i="7"/>
  <c r="JV363" i="7"/>
  <c r="JV82" i="7"/>
  <c r="JV119" i="7"/>
  <c r="JV251" i="7"/>
  <c r="JV214" i="7"/>
  <c r="JV154" i="7"/>
  <c r="JV361" i="7"/>
  <c r="JV126" i="7"/>
  <c r="JV266" i="7"/>
  <c r="JV140" i="7"/>
  <c r="JV114" i="7"/>
  <c r="JV253" i="7"/>
  <c r="JV173" i="7"/>
  <c r="JV355" i="7"/>
  <c r="JV215" i="7"/>
  <c r="JV96" i="7"/>
  <c r="JV362" i="7"/>
  <c r="JV268" i="7"/>
  <c r="JV203" i="7"/>
  <c r="JV141" i="7"/>
  <c r="JV174" i="7"/>
  <c r="JV356" i="7"/>
  <c r="JV86" i="7"/>
  <c r="JV329" i="7"/>
  <c r="JV95" i="7"/>
  <c r="JV66" i="7"/>
  <c r="JV267" i="7"/>
  <c r="JV204" i="7"/>
  <c r="JV283" i="7"/>
  <c r="JV106" i="7"/>
  <c r="JV228" i="7"/>
  <c r="JV330" i="7"/>
  <c r="JV156" i="7"/>
  <c r="JV99" i="7"/>
  <c r="JV305" i="7"/>
  <c r="JV381" i="7"/>
  <c r="JV312" i="7"/>
  <c r="JV144" i="7"/>
  <c r="JV229" i="7"/>
  <c r="JV342" i="7"/>
  <c r="JV110" i="7"/>
  <c r="JV328" i="7"/>
  <c r="JV157" i="7"/>
  <c r="JV304" i="7"/>
  <c r="JV379" i="7"/>
  <c r="JV313" i="7"/>
  <c r="JV364" i="7"/>
  <c r="JV341" i="7"/>
  <c r="JV131" i="7"/>
  <c r="JV303" i="7"/>
  <c r="JV380" i="7"/>
  <c r="JV311" i="7"/>
  <c r="JV44" i="7"/>
  <c r="JV293" i="7"/>
  <c r="JV340" i="7"/>
  <c r="JV196" i="7"/>
  <c r="JV118" i="7"/>
  <c r="JV252" i="7"/>
  <c r="JV184" i="7"/>
  <c r="JV354" i="7"/>
  <c r="JV169" i="7"/>
  <c r="JV375" i="7"/>
  <c r="JV127" i="7"/>
  <c r="JV272" i="7"/>
  <c r="JV60" i="7"/>
  <c r="JV181" i="7"/>
  <c r="JV352" i="7"/>
  <c r="JV50" i="7"/>
  <c r="JV373" i="7"/>
  <c r="JV211" i="7"/>
  <c r="JV107" i="7"/>
  <c r="JV382" i="7"/>
  <c r="JV80" i="7"/>
  <c r="JV224" i="7"/>
  <c r="JV72" i="7"/>
  <c r="JV142" i="7"/>
  <c r="JV261" i="7"/>
  <c r="JV210" i="7"/>
  <c r="JV383" i="7"/>
  <c r="JV223" i="7"/>
  <c r="JV120" i="7"/>
  <c r="JV259" i="7"/>
  <c r="JV323" i="7"/>
  <c r="JV143" i="7"/>
  <c r="JV262" i="7"/>
  <c r="JV116" i="7"/>
  <c r="JV74" i="7"/>
  <c r="JV384" i="7"/>
  <c r="JV146" i="7"/>
  <c r="JV316" i="7"/>
  <c r="JV260" i="7"/>
  <c r="JV324" i="7"/>
  <c r="JV213" i="7"/>
  <c r="JV263" i="7"/>
  <c r="JV115" i="7"/>
  <c r="JV188" i="7"/>
  <c r="JV145" i="7"/>
  <c r="JV97" i="7"/>
  <c r="JV290" i="7"/>
  <c r="JV315" i="7"/>
  <c r="JV212" i="7"/>
  <c r="JV385" i="7"/>
  <c r="JV43" i="7"/>
  <c r="JV183" i="7"/>
  <c r="JV187" i="7"/>
  <c r="JV291" i="7"/>
  <c r="JV132" i="7"/>
  <c r="JV271" i="7"/>
  <c r="JV314" i="7"/>
  <c r="JV386" i="7"/>
  <c r="JV182" i="7"/>
  <c r="JV103" i="7"/>
  <c r="JV353" i="7"/>
  <c r="JV133" i="7"/>
  <c r="JV170" i="7"/>
  <c r="JV374" i="7"/>
  <c r="JV128" i="7"/>
  <c r="JV273" i="7"/>
  <c r="JV387" i="7"/>
  <c r="MN67" i="7"/>
  <c r="MN78" i="7"/>
  <c r="MN143" i="7"/>
  <c r="MN380" i="7"/>
  <c r="MN144" i="7"/>
  <c r="MN381" i="7"/>
  <c r="MN186" i="7"/>
  <c r="MN383" i="7"/>
  <c r="MN384" i="7"/>
  <c r="MN119" i="7"/>
  <c r="MN382" i="7"/>
  <c r="MN100" i="7"/>
  <c r="MN132" i="7"/>
  <c r="MN84" i="7"/>
  <c r="MN276" i="7"/>
  <c r="MN277" i="7"/>
  <c r="MN134" i="7"/>
  <c r="MN135" i="7"/>
  <c r="MN109" i="7"/>
  <c r="MN319" i="7"/>
  <c r="MN318" i="7"/>
  <c r="MN161" i="7"/>
  <c r="MN330" i="7"/>
  <c r="MN241" i="7"/>
  <c r="MN329" i="7"/>
  <c r="MN63" i="7"/>
  <c r="MN324" i="7"/>
  <c r="MN133" i="7"/>
  <c r="MN325" i="7"/>
  <c r="MN162" i="7"/>
  <c r="MN190" i="7"/>
  <c r="MN191" i="7"/>
  <c r="MN46" i="7"/>
  <c r="MN345" i="7"/>
  <c r="MN263" i="7"/>
  <c r="MN157" i="7"/>
  <c r="MN228" i="7"/>
  <c r="MN272" i="7"/>
  <c r="MN229" i="7"/>
  <c r="MN126" i="7"/>
  <c r="MN222" i="7"/>
  <c r="MN54" i="7"/>
  <c r="MN346" i="7"/>
  <c r="MN262" i="7"/>
  <c r="MN223" i="7"/>
  <c r="MN113" i="7"/>
  <c r="MN158" i="7"/>
  <c r="MN273" i="7"/>
  <c r="MN52" i="7"/>
  <c r="MN199" i="7"/>
  <c r="MN268" i="7"/>
  <c r="MN68" i="7"/>
  <c r="MN278" i="7"/>
  <c r="MN279" i="7"/>
  <c r="MN155" i="7"/>
  <c r="MN219" i="7"/>
  <c r="MN269" i="7"/>
  <c r="MN116" i="7"/>
  <c r="MN165" i="7"/>
  <c r="MN348" i="7"/>
  <c r="MN164" i="7"/>
  <c r="MN58" i="7"/>
  <c r="MN347" i="7"/>
  <c r="MN99" i="7"/>
  <c r="MN154" i="7"/>
  <c r="MN44" i="7"/>
  <c r="MN73" i="7"/>
  <c r="MN137" i="7"/>
  <c r="MN130" i="7"/>
  <c r="MN220" i="7"/>
  <c r="MN129" i="7"/>
  <c r="MN210" i="7"/>
  <c r="MN310" i="7"/>
  <c r="MN184" i="7"/>
  <c r="MN185" i="7"/>
  <c r="MN108" i="7"/>
  <c r="MN188" i="7"/>
  <c r="MN336" i="7"/>
  <c r="MN172" i="7"/>
  <c r="MN316" i="7"/>
  <c r="MN187" i="7"/>
  <c r="MN335" i="7"/>
  <c r="MN315" i="7"/>
  <c r="MN337" i="7"/>
  <c r="MN211" i="7"/>
  <c r="MN309" i="7"/>
  <c r="MN317" i="7"/>
  <c r="MN242" i="7"/>
  <c r="MN258" i="7"/>
  <c r="MN265" i="7"/>
  <c r="MN259" i="7"/>
  <c r="MN152" i="7"/>
  <c r="MN115" i="7"/>
  <c r="MN55" i="7"/>
  <c r="MN169" i="7"/>
  <c r="MN221" i="7"/>
  <c r="MN243" i="7"/>
  <c r="MN264" i="7"/>
  <c r="MN140" i="7"/>
  <c r="MN43" i="7"/>
  <c r="MN72" i="7"/>
  <c r="MN332" i="7"/>
  <c r="MN197" i="7"/>
  <c r="MN270" i="7"/>
  <c r="MN260" i="7"/>
  <c r="MN139" i="7"/>
  <c r="MN338" i="7"/>
  <c r="MN198" i="7"/>
  <c r="MN271" i="7"/>
  <c r="MN261" i="7"/>
  <c r="MN166" i="7"/>
  <c r="MN212" i="7"/>
  <c r="MN285" i="7"/>
  <c r="MN339" i="7"/>
  <c r="MN51" i="7"/>
  <c r="MN326" i="7"/>
  <c r="MN213" i="7"/>
  <c r="MN284" i="7"/>
  <c r="MN327" i="7"/>
  <c r="MN48" i="7"/>
  <c r="MN181" i="7"/>
  <c r="MN328" i="7"/>
  <c r="MN354" i="7"/>
  <c r="MN149" i="7"/>
  <c r="MN85" i="7"/>
  <c r="MN246" i="7"/>
  <c r="MN355" i="7"/>
  <c r="MN192" i="7"/>
  <c r="MN247" i="7"/>
  <c r="MN64" i="7"/>
  <c r="MN374" i="7"/>
  <c r="MN193" i="7"/>
  <c r="MN59" i="7"/>
  <c r="MN331" i="7"/>
  <c r="MN373" i="7"/>
  <c r="MN123" i="7"/>
  <c r="MN206" i="7"/>
  <c r="MN307" i="7"/>
  <c r="MN205" i="7"/>
  <c r="MN117" i="7"/>
  <c r="MN308" i="7"/>
  <c r="MN71" i="7"/>
  <c r="MN118" i="7"/>
  <c r="MN62" i="7"/>
  <c r="MN160" i="7"/>
  <c r="MN114" i="7"/>
  <c r="MN163" i="7"/>
  <c r="MN235" i="7"/>
  <c r="MN178" i="7"/>
  <c r="MN92" i="7"/>
  <c r="MN236" i="7"/>
  <c r="MN227" i="7"/>
  <c r="MN226" i="7"/>
  <c r="MN306" i="7"/>
  <c r="MN230" i="7"/>
  <c r="MN302" i="7"/>
  <c r="MN151" i="7"/>
  <c r="MN125" i="7"/>
  <c r="MN305" i="7"/>
  <c r="MN80" i="7"/>
  <c r="MN300" i="7"/>
  <c r="MN150" i="7"/>
  <c r="MN56" i="7"/>
  <c r="MN200" i="7"/>
  <c r="MN311" i="7"/>
  <c r="MN95" i="7"/>
  <c r="MN201" i="7"/>
  <c r="MN83" i="7"/>
  <c r="MN70" i="7"/>
  <c r="MN312" i="7"/>
  <c r="MN121" i="7"/>
  <c r="MN106" i="7"/>
  <c r="MN50" i="7"/>
  <c r="MN61" i="7"/>
  <c r="MN107" i="7"/>
  <c r="MN255" i="7"/>
  <c r="MN362" i="7"/>
  <c r="MN281" i="7"/>
  <c r="MN286" i="7"/>
  <c r="MN254" i="7"/>
  <c r="MN142" i="7"/>
  <c r="MN49" i="7"/>
  <c r="MN361" i="7"/>
  <c r="MN301" i="7"/>
  <c r="MN280" i="7"/>
  <c r="MN124" i="7"/>
  <c r="MN287" i="7"/>
  <c r="MN240" i="7"/>
  <c r="MN195" i="7"/>
  <c r="MN101" i="7"/>
  <c r="MN387" i="7"/>
  <c r="MN203" i="7"/>
  <c r="MN239" i="7"/>
  <c r="MN45" i="7"/>
  <c r="MN42" i="7"/>
  <c r="MN294" i="7"/>
  <c r="MN196" i="7"/>
  <c r="MN388" i="7"/>
  <c r="MN333" i="7"/>
  <c r="MN204" i="7"/>
  <c r="MN386" i="7"/>
  <c r="MN295" i="7"/>
  <c r="MN215" i="7"/>
  <c r="MN334" i="7"/>
  <c r="MN360" i="7"/>
  <c r="MN385" i="7"/>
  <c r="MN173" i="7"/>
  <c r="MN216" i="7"/>
  <c r="MN138" i="7"/>
  <c r="MN359" i="7"/>
  <c r="MN174" i="7"/>
  <c r="MN98" i="7"/>
  <c r="MN76" i="7"/>
  <c r="MN168" i="7"/>
  <c r="MN159" i="7"/>
  <c r="MN91" i="7"/>
  <c r="MN104" i="7"/>
  <c r="MN224" i="7"/>
  <c r="MN343" i="7"/>
  <c r="MN75" i="7"/>
  <c r="MN289" i="7"/>
  <c r="MN321" i="7"/>
  <c r="MN89" i="7"/>
  <c r="MN180" i="7"/>
  <c r="MN141" i="7"/>
  <c r="MN110" i="7"/>
  <c r="MN225" i="7"/>
  <c r="MN344" i="7"/>
  <c r="MN288" i="7"/>
  <c r="MN77" i="7"/>
  <c r="MN366" i="7"/>
  <c r="MN202" i="7"/>
  <c r="MN365" i="7"/>
  <c r="MN371" i="7"/>
  <c r="MN179" i="7"/>
  <c r="MN233" i="7"/>
  <c r="MN148" i="7"/>
  <c r="MN342" i="7"/>
  <c r="MN66" i="7"/>
  <c r="MN367" i="7"/>
  <c r="MN364" i="7"/>
  <c r="MN249" i="7"/>
  <c r="MN372" i="7"/>
  <c r="MN208" i="7"/>
  <c r="MN81" i="7"/>
  <c r="MN234" i="7"/>
  <c r="MN147" i="7"/>
  <c r="MN136" i="7"/>
  <c r="MN363" i="7"/>
  <c r="MN248" i="7"/>
  <c r="MN370" i="7"/>
  <c r="MN207" i="7"/>
  <c r="MN368" i="7"/>
  <c r="MN304" i="7"/>
  <c r="MN88" i="7"/>
  <c r="MN74" i="7"/>
  <c r="MN122" i="7"/>
  <c r="MN112" i="7"/>
  <c r="MN369" i="7"/>
  <c r="MN102" i="7"/>
  <c r="MN86" i="7"/>
  <c r="MN170" i="7"/>
  <c r="MN303" i="7"/>
  <c r="MN156" i="7"/>
  <c r="MN96" i="7"/>
  <c r="MN313" i="7"/>
  <c r="MN171" i="7"/>
  <c r="MN189" i="7"/>
  <c r="MN290" i="7"/>
  <c r="MN69" i="7"/>
  <c r="MN217" i="7"/>
  <c r="MN314" i="7"/>
  <c r="MN237" i="7"/>
  <c r="MN274" i="7"/>
  <c r="MN341" i="7"/>
  <c r="MN167" i="7"/>
  <c r="MN291" i="7"/>
  <c r="MN218" i="7"/>
  <c r="MN320" i="7"/>
  <c r="MN111" i="7"/>
  <c r="MN238" i="7"/>
  <c r="MN93" i="7"/>
  <c r="MN275" i="7"/>
  <c r="MN340" i="7"/>
  <c r="MN298" i="7"/>
  <c r="MN82" i="7"/>
  <c r="MN293" i="7"/>
  <c r="MN127" i="7"/>
  <c r="MN97" i="7"/>
  <c r="MN120" i="7"/>
  <c r="MN53" i="7"/>
  <c r="MN299" i="7"/>
  <c r="MN352" i="7"/>
  <c r="MN194" i="7"/>
  <c r="MN322" i="7"/>
  <c r="MN153" i="7"/>
  <c r="MN245" i="7"/>
  <c r="MN296" i="7"/>
  <c r="MN353" i="7"/>
  <c r="MN323" i="7"/>
  <c r="MN267" i="7"/>
  <c r="MN244" i="7"/>
  <c r="MN60" i="7"/>
  <c r="MN175" i="7"/>
  <c r="MN103" i="7"/>
  <c r="MN253" i="7"/>
  <c r="MN297" i="7"/>
  <c r="MN379" i="7"/>
  <c r="MN105" i="7"/>
  <c r="MN57" i="7"/>
  <c r="MN266" i="7"/>
  <c r="MN256" i="7"/>
  <c r="MN358" i="7"/>
  <c r="MN252" i="7"/>
  <c r="MN251" i="7"/>
  <c r="MN378" i="7"/>
  <c r="MN231" i="7"/>
  <c r="MN94" i="7"/>
  <c r="MN257" i="7"/>
  <c r="MN376" i="7"/>
  <c r="MN282" i="7"/>
  <c r="MN356" i="7"/>
  <c r="MN351" i="7"/>
  <c r="MN145" i="7"/>
  <c r="MN250" i="7"/>
  <c r="MN65" i="7"/>
  <c r="MN232" i="7"/>
  <c r="MN47" i="7"/>
  <c r="MN377" i="7"/>
  <c r="MN283" i="7"/>
  <c r="MN357" i="7"/>
  <c r="MN349" i="7"/>
  <c r="MN183" i="7"/>
  <c r="MN375" i="7"/>
  <c r="MN209" i="7"/>
  <c r="MN214" i="7"/>
  <c r="MN146" i="7"/>
  <c r="MN177" i="7"/>
  <c r="MN87" i="7"/>
  <c r="MN350" i="7"/>
  <c r="MN128" i="7"/>
  <c r="MN79" i="7"/>
  <c r="MN292" i="7"/>
  <c r="MN131" i="7"/>
  <c r="MN90" i="7"/>
  <c r="MN182" i="7"/>
  <c r="MN176" i="7"/>
  <c r="AN42" i="7"/>
  <c r="AN46" i="7"/>
  <c r="AN43" i="7"/>
  <c r="AN45" i="7"/>
  <c r="AN44" i="7"/>
  <c r="AN47" i="7"/>
  <c r="AN99" i="7"/>
  <c r="AN118" i="7"/>
  <c r="AN108" i="7"/>
  <c r="AN120" i="7"/>
  <c r="AN128" i="7"/>
  <c r="AN96" i="7"/>
  <c r="AN111" i="7"/>
  <c r="AN95" i="7"/>
  <c r="AN122" i="7"/>
  <c r="AN104" i="7"/>
  <c r="AN126" i="7"/>
  <c r="AN106" i="7"/>
  <c r="AN123" i="7"/>
  <c r="AN94" i="7"/>
  <c r="AN117" i="7"/>
  <c r="AN98" i="7"/>
  <c r="AN112" i="7"/>
  <c r="AN92" i="7"/>
  <c r="AN119" i="7"/>
  <c r="AN97" i="7"/>
  <c r="AN116" i="7"/>
  <c r="AN121" i="7"/>
  <c r="AN114" i="7"/>
  <c r="AN130" i="7"/>
  <c r="AN110" i="7"/>
  <c r="AN107" i="7"/>
  <c r="AN100" i="7"/>
  <c r="AN109" i="7"/>
  <c r="AN102" i="7"/>
  <c r="AN113" i="7"/>
  <c r="AN124" i="7"/>
  <c r="AN127" i="7"/>
  <c r="AN129" i="7"/>
  <c r="AN105" i="7"/>
  <c r="AN125" i="7"/>
  <c r="AN101" i="7"/>
  <c r="AN93" i="7"/>
  <c r="AN103" i="7"/>
  <c r="AN115" i="7"/>
  <c r="AN57" i="7"/>
  <c r="AN63" i="7"/>
  <c r="AN302" i="7"/>
  <c r="AN270" i="7"/>
  <c r="AN246" i="7"/>
  <c r="AN311" i="7"/>
  <c r="AN305" i="7"/>
  <c r="AN283" i="7"/>
  <c r="AN292" i="7"/>
  <c r="AN242" i="7"/>
  <c r="AN277" i="7"/>
  <c r="AN59" i="7"/>
  <c r="AN48" i="7"/>
  <c r="AN290" i="7"/>
  <c r="AN257" i="7"/>
  <c r="AN300" i="7"/>
  <c r="AN297" i="7"/>
  <c r="AN248" i="7"/>
  <c r="AN281" i="7"/>
  <c r="AN253" i="7"/>
  <c r="AN293" i="7"/>
  <c r="AN266" i="7"/>
  <c r="AN295" i="7"/>
  <c r="AN60" i="7"/>
  <c r="AN52" i="7"/>
  <c r="AN291" i="7"/>
  <c r="AN263" i="7"/>
  <c r="AN294" i="7"/>
  <c r="AN268" i="7"/>
  <c r="AN275" i="7"/>
  <c r="AN306" i="7"/>
  <c r="AN251" i="7"/>
  <c r="AN314" i="7"/>
  <c r="AN264" i="7"/>
  <c r="AN51" i="7"/>
  <c r="AN62" i="7"/>
  <c r="AN288" i="7"/>
  <c r="AN269" i="7"/>
  <c r="AN259" i="7"/>
  <c r="AN262" i="7"/>
  <c r="AN285" i="7"/>
  <c r="AN304" i="7"/>
  <c r="AN274" i="7"/>
  <c r="AN249" i="7"/>
  <c r="AN261" i="7"/>
  <c r="AN58" i="7"/>
  <c r="AN49" i="7"/>
  <c r="AN245" i="7"/>
  <c r="AN256" i="7"/>
  <c r="AN287" i="7"/>
  <c r="AN301" i="7"/>
  <c r="AN299" i="7"/>
  <c r="AN243" i="7"/>
  <c r="AN272" i="7"/>
  <c r="AN280" i="7"/>
  <c r="AN282" i="7"/>
  <c r="AN54" i="7"/>
  <c r="AN64" i="7"/>
  <c r="AN279" i="7"/>
  <c r="AN310" i="7"/>
  <c r="AN312" i="7"/>
  <c r="AN260" i="7"/>
  <c r="AN289" i="7"/>
  <c r="AN267" i="7"/>
  <c r="AN298" i="7"/>
  <c r="AN309" i="7"/>
  <c r="AN250" i="7"/>
  <c r="AN50" i="7"/>
  <c r="AN61" i="7"/>
  <c r="AN53" i="7"/>
  <c r="AN308" i="7"/>
  <c r="AN313" i="7"/>
  <c r="AN278" i="7"/>
  <c r="AN255" i="7"/>
  <c r="AN286" i="7"/>
  <c r="AN265" i="7"/>
  <c r="AN296" i="7"/>
  <c r="AN244" i="7"/>
  <c r="AN273" i="7"/>
  <c r="AN55" i="7"/>
  <c r="AN303" i="7"/>
  <c r="AN325" i="7"/>
  <c r="AN363" i="7"/>
  <c r="AN381" i="7"/>
  <c r="AN327" i="7"/>
  <c r="AN344" i="7"/>
  <c r="AN323" i="7"/>
  <c r="AN342" i="7"/>
  <c r="AN361" i="7"/>
  <c r="AN316" i="7"/>
  <c r="AN138" i="7"/>
  <c r="AN165" i="7"/>
  <c r="AN153" i="7"/>
  <c r="AN131" i="7"/>
  <c r="AN162" i="7"/>
  <c r="AN149" i="7"/>
  <c r="AN56" i="7"/>
  <c r="AN247" i="7"/>
  <c r="AN271" i="7"/>
  <c r="AN378" i="7"/>
  <c r="AN346" i="7"/>
  <c r="AN345" i="7"/>
  <c r="AN318" i="7"/>
  <c r="AN372" i="7"/>
  <c r="AN362" i="7"/>
  <c r="AN384" i="7"/>
  <c r="AN352" i="7"/>
  <c r="AN369" i="7"/>
  <c r="AN136" i="7"/>
  <c r="AN158" i="7"/>
  <c r="AN156" i="7"/>
  <c r="AN159" i="7"/>
  <c r="AN142" i="7"/>
  <c r="AN180" i="7"/>
  <c r="AN163" i="7"/>
  <c r="AN276" i="7"/>
  <c r="AN388" i="7"/>
  <c r="AN356" i="7"/>
  <c r="AN386" i="7"/>
  <c r="AN354" i="7"/>
  <c r="AN320" i="7"/>
  <c r="AN340" i="7"/>
  <c r="AN332" i="7"/>
  <c r="AN331" i="7"/>
  <c r="AN355" i="7"/>
  <c r="AN174" i="7"/>
  <c r="AN167" i="7"/>
  <c r="AN175" i="7"/>
  <c r="AN147" i="7"/>
  <c r="AN132" i="7"/>
  <c r="AN151" i="7"/>
  <c r="AN173" i="7"/>
  <c r="AN307" i="7"/>
  <c r="AN336" i="7"/>
  <c r="AN335" i="7"/>
  <c r="AN364" i="7"/>
  <c r="AN337" i="7"/>
  <c r="AN373" i="7"/>
  <c r="AN319" i="7"/>
  <c r="AN366" i="7"/>
  <c r="AN385" i="7"/>
  <c r="AN334" i="7"/>
  <c r="AN170" i="7"/>
  <c r="AN148" i="7"/>
  <c r="AN150" i="7"/>
  <c r="AN137" i="7"/>
  <c r="AN161" i="7"/>
  <c r="AN144" i="7"/>
  <c r="AN284" i="7"/>
  <c r="AN317" i="7"/>
  <c r="AN347" i="7"/>
  <c r="AN370" i="7"/>
  <c r="AN365" i="7"/>
  <c r="AN338" i="7"/>
  <c r="AN359" i="7"/>
  <c r="AN341" i="7"/>
  <c r="AN376" i="7"/>
  <c r="AN324" i="7"/>
  <c r="AN379" i="7"/>
  <c r="AN157" i="7"/>
  <c r="AN139" i="7"/>
  <c r="AN135" i="7"/>
  <c r="AN164" i="7"/>
  <c r="AN178" i="7"/>
  <c r="AN146" i="7"/>
  <c r="AN252" i="7"/>
  <c r="AN358" i="7"/>
  <c r="AN326" i="7"/>
  <c r="AN380" i="7"/>
  <c r="AN383" i="7"/>
  <c r="AN351" i="7"/>
  <c r="AN374" i="7"/>
  <c r="AN382" i="7"/>
  <c r="AN367" i="7"/>
  <c r="AN349" i="7"/>
  <c r="AN353" i="7"/>
  <c r="AN171" i="7"/>
  <c r="AN172" i="7"/>
  <c r="AN140" i="7"/>
  <c r="AN134" i="7"/>
  <c r="AN152" i="7"/>
  <c r="AN177" i="7"/>
  <c r="AN254" i="7"/>
  <c r="AN333" i="7"/>
  <c r="AN322" i="7"/>
  <c r="AN328" i="7"/>
  <c r="AN321" i="7"/>
  <c r="AN357" i="7"/>
  <c r="AN330" i="7"/>
  <c r="AN360" i="7"/>
  <c r="AN350" i="7"/>
  <c r="AN329" i="7"/>
  <c r="AN143" i="7"/>
  <c r="AN168" i="7"/>
  <c r="AN133" i="7"/>
  <c r="AN155" i="7"/>
  <c r="AN154" i="7"/>
  <c r="AN160" i="7"/>
  <c r="AN258" i="7"/>
  <c r="AN315" i="7"/>
  <c r="AN377" i="7"/>
  <c r="AN371" i="7"/>
  <c r="AN348" i="7"/>
  <c r="AN375" i="7"/>
  <c r="AN343" i="7"/>
  <c r="AN339" i="7"/>
  <c r="AN387" i="7"/>
  <c r="AN368" i="7"/>
  <c r="AN141" i="7"/>
  <c r="AN169" i="7"/>
  <c r="AN166" i="7"/>
  <c r="AN145" i="7"/>
  <c r="AN176" i="7"/>
  <c r="AN179" i="7"/>
  <c r="AN65" i="7"/>
  <c r="AN71" i="7"/>
  <c r="AN73" i="7"/>
  <c r="AN86" i="7"/>
  <c r="AN227" i="7"/>
  <c r="AN195" i="7"/>
  <c r="AN196" i="7"/>
  <c r="AN198" i="7"/>
  <c r="AN232" i="7"/>
  <c r="AN206" i="7"/>
  <c r="AN224" i="7"/>
  <c r="AN237" i="7"/>
  <c r="AN69" i="7"/>
  <c r="AN82" i="7"/>
  <c r="AN74" i="7"/>
  <c r="AN188" i="7"/>
  <c r="AN220" i="7"/>
  <c r="AN226" i="7"/>
  <c r="AN190" i="7"/>
  <c r="AN228" i="7"/>
  <c r="AN200" i="7"/>
  <c r="AN191" i="7"/>
  <c r="AN212" i="7"/>
  <c r="AN88" i="7"/>
  <c r="AN80" i="7"/>
  <c r="AN79" i="7"/>
  <c r="AN218" i="7"/>
  <c r="AN187" i="7"/>
  <c r="AN241" i="7"/>
  <c r="AN194" i="7"/>
  <c r="AN199" i="7"/>
  <c r="AN192" i="7"/>
  <c r="AN229" i="7"/>
  <c r="AN210" i="7"/>
  <c r="AN72" i="7"/>
  <c r="AN66" i="7"/>
  <c r="AN83" i="7"/>
  <c r="AN217" i="7"/>
  <c r="AN233" i="7"/>
  <c r="AN189" i="7"/>
  <c r="AN223" i="7"/>
  <c r="AN201" i="7"/>
  <c r="AN222" i="7"/>
  <c r="AN219" i="7"/>
  <c r="AN236" i="7"/>
  <c r="AN75" i="7"/>
  <c r="AN90" i="7"/>
  <c r="AN76" i="7"/>
  <c r="AN204" i="7"/>
  <c r="AN225" i="7"/>
  <c r="AN182" i="7"/>
  <c r="AN184" i="7"/>
  <c r="AN181" i="7"/>
  <c r="AN185" i="7"/>
  <c r="AN203" i="7"/>
  <c r="AN234" i="7"/>
  <c r="AN78" i="7"/>
  <c r="AN89" i="7"/>
  <c r="AN87" i="7"/>
  <c r="AN202" i="7"/>
  <c r="AN215" i="7"/>
  <c r="AN193" i="7"/>
  <c r="AN214" i="7"/>
  <c r="AN216" i="7"/>
  <c r="AN211" i="7"/>
  <c r="AN231" i="7"/>
  <c r="AN84" i="7"/>
  <c r="AN81" i="7"/>
  <c r="AN67" i="7"/>
  <c r="AN85" i="7"/>
  <c r="AN205" i="7"/>
  <c r="AN239" i="7"/>
  <c r="AN240" i="7"/>
  <c r="AN208" i="7"/>
  <c r="AN183" i="7"/>
  <c r="AN213" i="7"/>
  <c r="AN186" i="7"/>
  <c r="AN70" i="7"/>
  <c r="AN91" i="7"/>
  <c r="AN68" i="7"/>
  <c r="AN77" i="7"/>
  <c r="AN230" i="7"/>
  <c r="AN209" i="7"/>
  <c r="AN207" i="7"/>
  <c r="AN238" i="7"/>
  <c r="AN221" i="7"/>
  <c r="AN235" i="7"/>
  <c r="AN197" i="7"/>
  <c r="MD80" i="7"/>
  <c r="MD195" i="7"/>
  <c r="MD196" i="7"/>
  <c r="MD124" i="7"/>
  <c r="MD150" i="7"/>
  <c r="MD138" i="7"/>
  <c r="MD104" i="7"/>
  <c r="MD292" i="7"/>
  <c r="MD291" i="7"/>
  <c r="MD87" i="7"/>
  <c r="MD348" i="7"/>
  <c r="MD140" i="7"/>
  <c r="MD141" i="7"/>
  <c r="MD255" i="7"/>
  <c r="MD336" i="7"/>
  <c r="MD254" i="7"/>
  <c r="MD337" i="7"/>
  <c r="MD169" i="7"/>
  <c r="MD349" i="7"/>
  <c r="MD113" i="7"/>
  <c r="MD170" i="7"/>
  <c r="MD347" i="7"/>
  <c r="MD344" i="7"/>
  <c r="MD343" i="7"/>
  <c r="MD139" i="7"/>
  <c r="MD201" i="7"/>
  <c r="MD366" i="7"/>
  <c r="MD200" i="7"/>
  <c r="MD365" i="7"/>
  <c r="MD277" i="7"/>
  <c r="MD165" i="7"/>
  <c r="MD287" i="7"/>
  <c r="MD364" i="7"/>
  <c r="MD276" i="7"/>
  <c r="MD55" i="7"/>
  <c r="MD286" i="7"/>
  <c r="MD234" i="7"/>
  <c r="MD288" i="7"/>
  <c r="MD131" i="7"/>
  <c r="MD240" i="7"/>
  <c r="MD95" i="7"/>
  <c r="MD241" i="7"/>
  <c r="MD209" i="7"/>
  <c r="MD293" i="7"/>
  <c r="MD230" i="7"/>
  <c r="MD235" i="7"/>
  <c r="MD49" i="7"/>
  <c r="MD283" i="7"/>
  <c r="MD121" i="7"/>
  <c r="MD231" i="7"/>
  <c r="MD282" i="7"/>
  <c r="MD162" i="7"/>
  <c r="MD294" i="7"/>
  <c r="MD103" i="7"/>
  <c r="MD118" i="7"/>
  <c r="MD172" i="7"/>
  <c r="MD173" i="7"/>
  <c r="MD70" i="7"/>
  <c r="MD59" i="7"/>
  <c r="MD368" i="7"/>
  <c r="MD75" i="7"/>
  <c r="MD367" i="7"/>
  <c r="MD48" i="7"/>
  <c r="MD135" i="7"/>
  <c r="MD52" i="7"/>
  <c r="MD197" i="7"/>
  <c r="MD356" i="7"/>
  <c r="MD335" i="7"/>
  <c r="MD355" i="7"/>
  <c r="MD112" i="7"/>
  <c r="MD326" i="7"/>
  <c r="MD327" i="7"/>
  <c r="MD64" i="7"/>
  <c r="MD143" i="7"/>
  <c r="MD328" i="7"/>
  <c r="MD194" i="7"/>
  <c r="MD51" i="7"/>
  <c r="MD193" i="7"/>
  <c r="MD46" i="7"/>
  <c r="MD222" i="7"/>
  <c r="MD181" i="7"/>
  <c r="MD221" i="7"/>
  <c r="MD180" i="7"/>
  <c r="MD334" i="7"/>
  <c r="MD61" i="7"/>
  <c r="MD333" i="7"/>
  <c r="MD233" i="7"/>
  <c r="MD232" i="7"/>
  <c r="MD178" i="7"/>
  <c r="MD159" i="7"/>
  <c r="MD278" i="7"/>
  <c r="MD177" i="7"/>
  <c r="MD257" i="7"/>
  <c r="MD273" i="7"/>
  <c r="MD279" i="7"/>
  <c r="MD69" i="7"/>
  <c r="MD120" i="7"/>
  <c r="MD256" i="7"/>
  <c r="MD272" i="7"/>
  <c r="MD66" i="7"/>
  <c r="MD56" i="7"/>
  <c r="MD74" i="7"/>
  <c r="MD223" i="7"/>
  <c r="MD374" i="7"/>
  <c r="MD60" i="7"/>
  <c r="MD224" i="7"/>
  <c r="MD350" i="7"/>
  <c r="MD146" i="7"/>
  <c r="MD174" i="7"/>
  <c r="MD351" i="7"/>
  <c r="MD261" i="7"/>
  <c r="MD358" i="7"/>
  <c r="MD191" i="7"/>
  <c r="MD207" i="7"/>
  <c r="MD81" i="7"/>
  <c r="MD202" i="7"/>
  <c r="MD260" i="7"/>
  <c r="MD357" i="7"/>
  <c r="MD190" i="7"/>
  <c r="MD345" i="7"/>
  <c r="MD208" i="7"/>
  <c r="MD275" i="7"/>
  <c r="MD44" i="7"/>
  <c r="MD346" i="7"/>
  <c r="MD285" i="7"/>
  <c r="MD274" i="7"/>
  <c r="MD301" i="7"/>
  <c r="MD88" i="7"/>
  <c r="MD156" i="7"/>
  <c r="MD284" i="7"/>
  <c r="MD299" i="7"/>
  <c r="MD65" i="7"/>
  <c r="MD376" i="7"/>
  <c r="MD300" i="7"/>
  <c r="MD375" i="7"/>
  <c r="MD119" i="7"/>
  <c r="MD216" i="7"/>
  <c r="MD325" i="7"/>
  <c r="MD249" i="7"/>
  <c r="MD43" i="7"/>
  <c r="MD324" i="7"/>
  <c r="MD248" i="7"/>
  <c r="MD122" i="7"/>
  <c r="MD96" i="7"/>
  <c r="MD129" i="7"/>
  <c r="MD73" i="7"/>
  <c r="MD123" i="7"/>
  <c r="MD63" i="7"/>
  <c r="MD168" i="7"/>
  <c r="MD239" i="7"/>
  <c r="MD171" i="7"/>
  <c r="MD238" i="7"/>
  <c r="MD187" i="7"/>
  <c r="MD217" i="7"/>
  <c r="MD83" i="7"/>
  <c r="MD302" i="7"/>
  <c r="MD99" i="7"/>
  <c r="MD317" i="7"/>
  <c r="MD295" i="7"/>
  <c r="MD111" i="7"/>
  <c r="MD303" i="7"/>
  <c r="MD149" i="7"/>
  <c r="MD318" i="7"/>
  <c r="MD157" i="7"/>
  <c r="MD296" i="7"/>
  <c r="MD269" i="7"/>
  <c r="MD323" i="7"/>
  <c r="MD158" i="7"/>
  <c r="MD130" i="7"/>
  <c r="MD85" i="7"/>
  <c r="MD268" i="7"/>
  <c r="MD322" i="7"/>
  <c r="MD57" i="7"/>
  <c r="MD72" i="7"/>
  <c r="MD330" i="7"/>
  <c r="MD329" i="7"/>
  <c r="MD126" i="7"/>
  <c r="MD62" i="7"/>
  <c r="MD210" i="7"/>
  <c r="MD242" i="7"/>
  <c r="MD382" i="7"/>
  <c r="MD211" i="7"/>
  <c r="MD243" i="7"/>
  <c r="MD383" i="7"/>
  <c r="MD42" i="7"/>
  <c r="MD353" i="7"/>
  <c r="MD175" i="7"/>
  <c r="MD166" i="7"/>
  <c r="MD352" i="7"/>
  <c r="MD67" i="7"/>
  <c r="MD354" i="7"/>
  <c r="MD215" i="7"/>
  <c r="MD310" i="7"/>
  <c r="MD228" i="7"/>
  <c r="MD214" i="7"/>
  <c r="MD381" i="7"/>
  <c r="MD102" i="7"/>
  <c r="MD114" i="7"/>
  <c r="MD312" i="7"/>
  <c r="MD227" i="7"/>
  <c r="MD252" i="7"/>
  <c r="MD379" i="7"/>
  <c r="MD311" i="7"/>
  <c r="MD182" i="7"/>
  <c r="MD53" i="7"/>
  <c r="MD206" i="7"/>
  <c r="MD253" i="7"/>
  <c r="MD380" i="7"/>
  <c r="MD205" i="7"/>
  <c r="MD145" i="7"/>
  <c r="MD91" i="7"/>
  <c r="MD199" i="7"/>
  <c r="MD94" i="7"/>
  <c r="MD307" i="7"/>
  <c r="MD247" i="7"/>
  <c r="MD77" i="7"/>
  <c r="MD338" i="7"/>
  <c r="MD117" i="7"/>
  <c r="MD385" i="7"/>
  <c r="MD188" i="7"/>
  <c r="MD127" i="7"/>
  <c r="MD79" i="7"/>
  <c r="MD289" i="7"/>
  <c r="MD189" i="7"/>
  <c r="MD128" i="7"/>
  <c r="MD290" i="7"/>
  <c r="MD148" i="7"/>
  <c r="MD106" i="7"/>
  <c r="MD76" i="7"/>
  <c r="MD100" i="7"/>
  <c r="MD305" i="7"/>
  <c r="MD251" i="7"/>
  <c r="MD68" i="7"/>
  <c r="MD388" i="7"/>
  <c r="MD147" i="7"/>
  <c r="MD89" i="7"/>
  <c r="MD198" i="7"/>
  <c r="MD154" i="7"/>
  <c r="MD229" i="7"/>
  <c r="MD363" i="7"/>
  <c r="MD304" i="7"/>
  <c r="MD115" i="7"/>
  <c r="MD250" i="7"/>
  <c r="MD387" i="7"/>
  <c r="MD360" i="7"/>
  <c r="MD105" i="7"/>
  <c r="MD176" i="7"/>
  <c r="MD163" i="7"/>
  <c r="MD237" i="7"/>
  <c r="MD86" i="7"/>
  <c r="MD155" i="7"/>
  <c r="MD47" i="7"/>
  <c r="MD362" i="7"/>
  <c r="MD97" i="7"/>
  <c r="MD179" i="7"/>
  <c r="MD319" i="7"/>
  <c r="MD361" i="7"/>
  <c r="MD108" i="7"/>
  <c r="MD164" i="7"/>
  <c r="MD236" i="7"/>
  <c r="MD331" i="7"/>
  <c r="MD142" i="7"/>
  <c r="MD212" i="7"/>
  <c r="MD384" i="7"/>
  <c r="MD262" i="7"/>
  <c r="MD320" i="7"/>
  <c r="MD359" i="7"/>
  <c r="MD144" i="7"/>
  <c r="MD167" i="7"/>
  <c r="MD306" i="7"/>
  <c r="MD246" i="7"/>
  <c r="MD71" i="7"/>
  <c r="MD332" i="7"/>
  <c r="MD339" i="7"/>
  <c r="MD116" i="7"/>
  <c r="MD213" i="7"/>
  <c r="MD386" i="7"/>
  <c r="MD92" i="7"/>
  <c r="MD263" i="7"/>
  <c r="MD218" i="7"/>
  <c r="MD321" i="7"/>
  <c r="MD152" i="7"/>
  <c r="MD265" i="7"/>
  <c r="MD110" i="7"/>
  <c r="MD271" i="7"/>
  <c r="MD153" i="7"/>
  <c r="MD298" i="7"/>
  <c r="MD264" i="7"/>
  <c r="MD109" i="7"/>
  <c r="MD78" i="7"/>
  <c r="MD244" i="7"/>
  <c r="MD377" i="7"/>
  <c r="MD315" i="7"/>
  <c r="MD133" i="7"/>
  <c r="MD245" i="7"/>
  <c r="MD341" i="7"/>
  <c r="MD161" i="7"/>
  <c r="MD98" i="7"/>
  <c r="MD184" i="7"/>
  <c r="MD378" i="7"/>
  <c r="MD316" i="7"/>
  <c r="MD134" i="7"/>
  <c r="MD309" i="7"/>
  <c r="MD136" i="7"/>
  <c r="MD132" i="7"/>
  <c r="MD340" i="7"/>
  <c r="MD160" i="7"/>
  <c r="MD183" i="7"/>
  <c r="MD225" i="7"/>
  <c r="MD50" i="7"/>
  <c r="MD308" i="7"/>
  <c r="MD137" i="7"/>
  <c r="MD342" i="7"/>
  <c r="MD226" i="7"/>
  <c r="MD90" i="7"/>
  <c r="MD314" i="7"/>
  <c r="MD101" i="7"/>
  <c r="MD125" i="7"/>
  <c r="MD54" i="7"/>
  <c r="MD220" i="7"/>
  <c r="MD370" i="7"/>
  <c r="MD313" i="7"/>
  <c r="MD84" i="7"/>
  <c r="MD373" i="7"/>
  <c r="MD58" i="7"/>
  <c r="MD204" i="7"/>
  <c r="MD281" i="7"/>
  <c r="MD258" i="7"/>
  <c r="MD93" i="7"/>
  <c r="MD219" i="7"/>
  <c r="MD45" i="7"/>
  <c r="MD107" i="7"/>
  <c r="MD185" i="7"/>
  <c r="MD267" i="7"/>
  <c r="MD369" i="7"/>
  <c r="MD82" i="7"/>
  <c r="MD151" i="7"/>
  <c r="MD372" i="7"/>
  <c r="MD203" i="7"/>
  <c r="MD280" i="7"/>
  <c r="MD259" i="7"/>
  <c r="MD270" i="7"/>
  <c r="MD192" i="7"/>
  <c r="MD297" i="7"/>
  <c r="MD186" i="7"/>
  <c r="MD266" i="7"/>
  <c r="MD371" i="7"/>
  <c r="JH42" i="7"/>
  <c r="JH183" i="7"/>
  <c r="JH182" i="7"/>
  <c r="JH305" i="7"/>
  <c r="JH229" i="7"/>
  <c r="JH307" i="7"/>
  <c r="JH108" i="7"/>
  <c r="JH228" i="7"/>
  <c r="JH306" i="7"/>
  <c r="JH107" i="7"/>
  <c r="JH88" i="7"/>
  <c r="JH46" i="7"/>
  <c r="JH207" i="7"/>
  <c r="JH149" i="7"/>
  <c r="JH206" i="7"/>
  <c r="JH148" i="7"/>
  <c r="JH208" i="7"/>
  <c r="JH72" i="7"/>
  <c r="JH93" i="7"/>
  <c r="JH119" i="7"/>
  <c r="JH212" i="7"/>
  <c r="JH120" i="7"/>
  <c r="JH92" i="7"/>
  <c r="JH261" i="7"/>
  <c r="JH165" i="7"/>
  <c r="JH211" i="7"/>
  <c r="JH262" i="7"/>
  <c r="JH58" i="7"/>
  <c r="JH45" i="7"/>
  <c r="JH164" i="7"/>
  <c r="JH210" i="7"/>
  <c r="JH209" i="7"/>
  <c r="JH316" i="7"/>
  <c r="JH81" i="7"/>
  <c r="JH315" i="7"/>
  <c r="JH314" i="7"/>
  <c r="JH64" i="7"/>
  <c r="JH382" i="7"/>
  <c r="JH195" i="7"/>
  <c r="JH48" i="7"/>
  <c r="JH383" i="7"/>
  <c r="JH196" i="7"/>
  <c r="JH374" i="7"/>
  <c r="JH384" i="7"/>
  <c r="JH133" i="7"/>
  <c r="JH373" i="7"/>
  <c r="JH253" i="7"/>
  <c r="JH385" i="7"/>
  <c r="JH375" i="7"/>
  <c r="JH173" i="7"/>
  <c r="JH254" i="7"/>
  <c r="JH330" i="7"/>
  <c r="JH90" i="7"/>
  <c r="JH329" i="7"/>
  <c r="JH60" i="7"/>
  <c r="JH331" i="7"/>
  <c r="JH67" i="7"/>
  <c r="JH367" i="7"/>
  <c r="JH248" i="7"/>
  <c r="JH178" i="7"/>
  <c r="JH366" i="7"/>
  <c r="JH172" i="7"/>
  <c r="JH54" i="7"/>
  <c r="JH179" i="7"/>
  <c r="JH266" i="7"/>
  <c r="JH217" i="7"/>
  <c r="JH203" i="7"/>
  <c r="JH99" i="7"/>
  <c r="JH268" i="7"/>
  <c r="JH216" i="7"/>
  <c r="JH98" i="7"/>
  <c r="JH147" i="7"/>
  <c r="JH368" i="7"/>
  <c r="JH71" i="7"/>
  <c r="JH52" i="7"/>
  <c r="JH249" i="7"/>
  <c r="JH267" i="7"/>
  <c r="JH202" i="7"/>
  <c r="JH162" i="7"/>
  <c r="JH351" i="7"/>
  <c r="JH302" i="7"/>
  <c r="JH163" i="7"/>
  <c r="JH352" i="7"/>
  <c r="JH308" i="7"/>
  <c r="JH57" i="7"/>
  <c r="JH310" i="7"/>
  <c r="JH74" i="7"/>
  <c r="JH80" i="7"/>
  <c r="JH49" i="7"/>
  <c r="JH59" i="7"/>
  <c r="JH309" i="7"/>
  <c r="JH304" i="7"/>
  <c r="JH280" i="7"/>
  <c r="JH350" i="7"/>
  <c r="JH303" i="7"/>
  <c r="JH281" i="7"/>
  <c r="JH177" i="7"/>
  <c r="JH83" i="7"/>
  <c r="JH63" i="7"/>
  <c r="JH242" i="7"/>
  <c r="JH243" i="7"/>
  <c r="JH372" i="7"/>
  <c r="JH370" i="7"/>
  <c r="JH89" i="7"/>
  <c r="JH66" i="7"/>
  <c r="JH275" i="7"/>
  <c r="JH369" i="7"/>
  <c r="JH274" i="7"/>
  <c r="JH371" i="7"/>
  <c r="JH176" i="7"/>
  <c r="JH276" i="7"/>
  <c r="JH244" i="7"/>
  <c r="JH237" i="7"/>
  <c r="JH317" i="7"/>
  <c r="JH96" i="7"/>
  <c r="JH356" i="7"/>
  <c r="JH70" i="7"/>
  <c r="JH53" i="7"/>
  <c r="JH222" i="7"/>
  <c r="JH121" i="7"/>
  <c r="JH221" i="7"/>
  <c r="JH270" i="7"/>
  <c r="JH122" i="7"/>
  <c r="JH328" i="7"/>
  <c r="JH109" i="7"/>
  <c r="JH220" i="7"/>
  <c r="JH44" i="7"/>
  <c r="JH269" i="7"/>
  <c r="JH326" i="7"/>
  <c r="JH73" i="7"/>
  <c r="JH82" i="7"/>
  <c r="JH327" i="7"/>
  <c r="JH353" i="7"/>
  <c r="JH297" i="7"/>
  <c r="JH238" i="7"/>
  <c r="JH319" i="7"/>
  <c r="JH354" i="7"/>
  <c r="JH296" i="7"/>
  <c r="JH239" i="7"/>
  <c r="JH318" i="7"/>
  <c r="JH97" i="7"/>
  <c r="JH355" i="7"/>
  <c r="JH298" i="7"/>
  <c r="JH263" i="7"/>
  <c r="JH343" i="7"/>
  <c r="JH50" i="7"/>
  <c r="JH78" i="7"/>
  <c r="JH258" i="7"/>
  <c r="JH79" i="7"/>
  <c r="JH259" i="7"/>
  <c r="JH192" i="7"/>
  <c r="JH95" i="7"/>
  <c r="JH260" i="7"/>
  <c r="JH292" i="7"/>
  <c r="JH134" i="7"/>
  <c r="JH191" i="7"/>
  <c r="JH174" i="7"/>
  <c r="JH180" i="7"/>
  <c r="JH379" i="7"/>
  <c r="JH291" i="7"/>
  <c r="JH135" i="7"/>
  <c r="JH65" i="7"/>
  <c r="JH175" i="7"/>
  <c r="JH181" i="7"/>
  <c r="JH380" i="7"/>
  <c r="JH265" i="7"/>
  <c r="JH342" i="7"/>
  <c r="JH381" i="7"/>
  <c r="JH264" i="7"/>
  <c r="JH341" i="7"/>
  <c r="JH68" i="7"/>
  <c r="JH193" i="7"/>
  <c r="JH226" i="7"/>
  <c r="JH241" i="7"/>
  <c r="JH161" i="7"/>
  <c r="JH194" i="7"/>
  <c r="JH116" i="7"/>
  <c r="JH225" i="7"/>
  <c r="JH334" i="7"/>
  <c r="JH112" i="7"/>
  <c r="JH240" i="7"/>
  <c r="JH160" i="7"/>
  <c r="JH117" i="7"/>
  <c r="JH140" i="7"/>
  <c r="JH187" i="7"/>
  <c r="JH76" i="7"/>
  <c r="JH333" i="7"/>
  <c r="JH139" i="7"/>
  <c r="JH188" i="7"/>
  <c r="JH332" i="7"/>
  <c r="JH186" i="7"/>
  <c r="JH386" i="7"/>
  <c r="JH55" i="7"/>
  <c r="JH387" i="7"/>
  <c r="JH94" i="7"/>
  <c r="JH388" i="7"/>
  <c r="JH227" i="7"/>
  <c r="JH166" i="7"/>
  <c r="JH282" i="7"/>
  <c r="JH61" i="7"/>
  <c r="JH323" i="7"/>
  <c r="JH150" i="7"/>
  <c r="JH339" i="7"/>
  <c r="JH273" i="7"/>
  <c r="JH257" i="7"/>
  <c r="JH167" i="7"/>
  <c r="JH151" i="7"/>
  <c r="JH338" i="7"/>
  <c r="JH146" i="7"/>
  <c r="JH360" i="7"/>
  <c r="JH105" i="7"/>
  <c r="JH101" i="7"/>
  <c r="JH132" i="7"/>
  <c r="JH145" i="7"/>
  <c r="JH362" i="7"/>
  <c r="JH219" i="7"/>
  <c r="JH100" i="7"/>
  <c r="JH131" i="7"/>
  <c r="JH361" i="7"/>
  <c r="JH218" i="7"/>
  <c r="JH126" i="7"/>
  <c r="JH85" i="7"/>
  <c r="JH311" i="7"/>
  <c r="JH284" i="7"/>
  <c r="JH325" i="7"/>
  <c r="JH313" i="7"/>
  <c r="JH271" i="7"/>
  <c r="JH256" i="7"/>
  <c r="JH312" i="7"/>
  <c r="JH113" i="7"/>
  <c r="JH118" i="7"/>
  <c r="JH215" i="7"/>
  <c r="JH106" i="7"/>
  <c r="JH168" i="7"/>
  <c r="JH127" i="7"/>
  <c r="JH153" i="7"/>
  <c r="JH114" i="7"/>
  <c r="JH252" i="7"/>
  <c r="JH376" i="7"/>
  <c r="JH236" i="7"/>
  <c r="JH364" i="7"/>
  <c r="JH214" i="7"/>
  <c r="JH87" i="7"/>
  <c r="JH136" i="7"/>
  <c r="JH128" i="7"/>
  <c r="JH224" i="7"/>
  <c r="JH152" i="7"/>
  <c r="JH278" i="7"/>
  <c r="JH324" i="7"/>
  <c r="JH272" i="7"/>
  <c r="JH250" i="7"/>
  <c r="JH378" i="7"/>
  <c r="JH235" i="7"/>
  <c r="JH91" i="7"/>
  <c r="JH363" i="7"/>
  <c r="JH86" i="7"/>
  <c r="JH137" i="7"/>
  <c r="JH344" i="7"/>
  <c r="JH293" i="7"/>
  <c r="JH223" i="7"/>
  <c r="JH123" i="7"/>
  <c r="JH277" i="7"/>
  <c r="JH283" i="7"/>
  <c r="JH156" i="7"/>
  <c r="JH251" i="7"/>
  <c r="JH377" i="7"/>
  <c r="JH365" i="7"/>
  <c r="JH62" i="7"/>
  <c r="JH346" i="7"/>
  <c r="JH294" i="7"/>
  <c r="JH279" i="7"/>
  <c r="JH157" i="7"/>
  <c r="JH170" i="7"/>
  <c r="JH345" i="7"/>
  <c r="JH295" i="7"/>
  <c r="JH255" i="7"/>
  <c r="JH171" i="7"/>
  <c r="JH337" i="7"/>
  <c r="JH47" i="7"/>
  <c r="JH340" i="7"/>
  <c r="JH189" i="7"/>
  <c r="JH142" i="7"/>
  <c r="JH336" i="7"/>
  <c r="JH190" i="7"/>
  <c r="JH141" i="7"/>
  <c r="JH102" i="7"/>
  <c r="JH213" i="7"/>
  <c r="JH169" i="7"/>
  <c r="JH335" i="7"/>
  <c r="JH56" i="7"/>
  <c r="JH201" i="7"/>
  <c r="JH230" i="7"/>
  <c r="JH322" i="7"/>
  <c r="JH245" i="7"/>
  <c r="JH143" i="7"/>
  <c r="JH125" i="7"/>
  <c r="JH200" i="7"/>
  <c r="JH232" i="7"/>
  <c r="JH104" i="7"/>
  <c r="JH321" i="7"/>
  <c r="JH247" i="7"/>
  <c r="JH138" i="7"/>
  <c r="JH359" i="7"/>
  <c r="JH154" i="7"/>
  <c r="JH124" i="7"/>
  <c r="JH110" i="7"/>
  <c r="JH231" i="7"/>
  <c r="JH158" i="7"/>
  <c r="JH103" i="7"/>
  <c r="JH320" i="7"/>
  <c r="JH246" i="7"/>
  <c r="JH51" i="7"/>
  <c r="JH300" i="7"/>
  <c r="JH357" i="7"/>
  <c r="JH155" i="7"/>
  <c r="JH111" i="7"/>
  <c r="JH159" i="7"/>
  <c r="JH198" i="7"/>
  <c r="JH69" i="7"/>
  <c r="JH184" i="7"/>
  <c r="JH299" i="7"/>
  <c r="JH75" i="7"/>
  <c r="JH347" i="7"/>
  <c r="JH285" i="7"/>
  <c r="JH358" i="7"/>
  <c r="JH233" i="7"/>
  <c r="JH197" i="7"/>
  <c r="JH84" i="7"/>
  <c r="JH185" i="7"/>
  <c r="JH129" i="7"/>
  <c r="JH301" i="7"/>
  <c r="JH348" i="7"/>
  <c r="JH286" i="7"/>
  <c r="JH234" i="7"/>
  <c r="JH288" i="7"/>
  <c r="JH199" i="7"/>
  <c r="JH130" i="7"/>
  <c r="JH349" i="7"/>
  <c r="JH287" i="7"/>
  <c r="JH289" i="7"/>
  <c r="JH77" i="7"/>
  <c r="JH204" i="7"/>
  <c r="JH290" i="7"/>
  <c r="JH115" i="7"/>
  <c r="JH205" i="7"/>
  <c r="JH144" i="7"/>
  <c r="JH43" i="7"/>
  <c r="FU163" i="7"/>
  <c r="FU162" i="7"/>
  <c r="FU161" i="7"/>
  <c r="FU42" i="7"/>
  <c r="FU215" i="7"/>
  <c r="FU214" i="7"/>
  <c r="FU216" i="7"/>
  <c r="FU70" i="7"/>
  <c r="FU213" i="7"/>
  <c r="FU324" i="7"/>
  <c r="FU325" i="7"/>
  <c r="FU326" i="7"/>
  <c r="FU322" i="7"/>
  <c r="FU323" i="7"/>
  <c r="FU123" i="7"/>
  <c r="FU53" i="7"/>
  <c r="FU122" i="7"/>
  <c r="FU121" i="7"/>
  <c r="FU75" i="7"/>
  <c r="FU174" i="7"/>
  <c r="FU247" i="7"/>
  <c r="FU175" i="7"/>
  <c r="FU248" i="7"/>
  <c r="FU50" i="7"/>
  <c r="FU176" i="7"/>
  <c r="FU246" i="7"/>
  <c r="FU84" i="7"/>
  <c r="FU83" i="7"/>
  <c r="FU245" i="7"/>
  <c r="FU366" i="7"/>
  <c r="FU365" i="7"/>
  <c r="FU362" i="7"/>
  <c r="FU177" i="7"/>
  <c r="FU364" i="7"/>
  <c r="FU62" i="7"/>
  <c r="FU61" i="7"/>
  <c r="FU143" i="7"/>
  <c r="FU363" i="7"/>
  <c r="FU145" i="7"/>
  <c r="FU144" i="7"/>
  <c r="FU101" i="7"/>
  <c r="FU58" i="7"/>
  <c r="FU100" i="7"/>
  <c r="FU384" i="7"/>
  <c r="FU282" i="7"/>
  <c r="FU387" i="7"/>
  <c r="FU90" i="7"/>
  <c r="FU281" i="7"/>
  <c r="FU386" i="7"/>
  <c r="FU89" i="7"/>
  <c r="FU280" i="7"/>
  <c r="FU385" i="7"/>
  <c r="FU107" i="7"/>
  <c r="FU190" i="7"/>
  <c r="FU106" i="7"/>
  <c r="FU188" i="7"/>
  <c r="FU283" i="7"/>
  <c r="FU383" i="7"/>
  <c r="FU46" i="7"/>
  <c r="FU189" i="7"/>
  <c r="FU170" i="7"/>
  <c r="FU74" i="7"/>
  <c r="FU169" i="7"/>
  <c r="FU108" i="7"/>
  <c r="FU192" i="7"/>
  <c r="FU321" i="7"/>
  <c r="FU193" i="7"/>
  <c r="FU191" i="7"/>
  <c r="FU69" i="7"/>
  <c r="FU68" i="7"/>
  <c r="FU318" i="7"/>
  <c r="FU52" i="7"/>
  <c r="FU88" i="7"/>
  <c r="FU168" i="7"/>
  <c r="FU319" i="7"/>
  <c r="FU120" i="7"/>
  <c r="FU87" i="7"/>
  <c r="FU73" i="7"/>
  <c r="FU317" i="7"/>
  <c r="FU119" i="7"/>
  <c r="FU194" i="7"/>
  <c r="FU320" i="7"/>
  <c r="FU360" i="7"/>
  <c r="FU361" i="7"/>
  <c r="FU118" i="7"/>
  <c r="FU126" i="7"/>
  <c r="FU359" i="7"/>
  <c r="FU140" i="7"/>
  <c r="FU60" i="7"/>
  <c r="FU128" i="7"/>
  <c r="FU358" i="7"/>
  <c r="FU141" i="7"/>
  <c r="FU127" i="7"/>
  <c r="FU82" i="7"/>
  <c r="FU357" i="7"/>
  <c r="FU142" i="7"/>
  <c r="FU164" i="7"/>
  <c r="FU105" i="7"/>
  <c r="FU165" i="7"/>
  <c r="FU104" i="7"/>
  <c r="FU166" i="7"/>
  <c r="FU219" i="7"/>
  <c r="FU167" i="7"/>
  <c r="FU218" i="7"/>
  <c r="FU150" i="7"/>
  <c r="FU99" i="7"/>
  <c r="FU220" i="7"/>
  <c r="FU151" i="7"/>
  <c r="FU98" i="7"/>
  <c r="FU217" i="7"/>
  <c r="FU149" i="7"/>
  <c r="FU97" i="7"/>
  <c r="FU72" i="7"/>
  <c r="FU117" i="7"/>
  <c r="FU71" i="7"/>
  <c r="FU116" i="7"/>
  <c r="FU85" i="7"/>
  <c r="FU185" i="7"/>
  <c r="FU252" i="7"/>
  <c r="FU86" i="7"/>
  <c r="FU47" i="7"/>
  <c r="FU186" i="7"/>
  <c r="FU253" i="7"/>
  <c r="FU184" i="7"/>
  <c r="FU251" i="7"/>
  <c r="FU146" i="7"/>
  <c r="FU125" i="7"/>
  <c r="FU187" i="7"/>
  <c r="FU51" i="7"/>
  <c r="FU250" i="7"/>
  <c r="FU148" i="7"/>
  <c r="FU124" i="7"/>
  <c r="FU249" i="7"/>
  <c r="FU147" i="7"/>
  <c r="FU54" i="7"/>
  <c r="FU137" i="7"/>
  <c r="FU287" i="7"/>
  <c r="FU138" i="7"/>
  <c r="FU288" i="7"/>
  <c r="FU286" i="7"/>
  <c r="FU59" i="7"/>
  <c r="FU183" i="7"/>
  <c r="FU181" i="7"/>
  <c r="FU102" i="7"/>
  <c r="FU182" i="7"/>
  <c r="FU284" i="7"/>
  <c r="FU103" i="7"/>
  <c r="FU388" i="7"/>
  <c r="FU63" i="7"/>
  <c r="FU139" i="7"/>
  <c r="FU285" i="7"/>
  <c r="FU110" i="7"/>
  <c r="FU354" i="7"/>
  <c r="FU133" i="7"/>
  <c r="FU368" i="7"/>
  <c r="FU109" i="7"/>
  <c r="FU353" i="7"/>
  <c r="FU81" i="7"/>
  <c r="FU237" i="7"/>
  <c r="FU369" i="7"/>
  <c r="FU225" i="7"/>
  <c r="FU352" i="7"/>
  <c r="FU80" i="7"/>
  <c r="FU240" i="7"/>
  <c r="FU180" i="7"/>
  <c r="FU302" i="7"/>
  <c r="FU67" i="7"/>
  <c r="FU370" i="7"/>
  <c r="FU228" i="7"/>
  <c r="FU239" i="7"/>
  <c r="FU178" i="7"/>
  <c r="FU301" i="7"/>
  <c r="FU77" i="7"/>
  <c r="FU227" i="7"/>
  <c r="FU238" i="7"/>
  <c r="FU179" i="7"/>
  <c r="FU298" i="7"/>
  <c r="FU76" i="7"/>
  <c r="FU226" i="7"/>
  <c r="FU300" i="7"/>
  <c r="FU356" i="7"/>
  <c r="FU299" i="7"/>
  <c r="FU367" i="7"/>
  <c r="FU355" i="7"/>
  <c r="FU132" i="7"/>
  <c r="FU371" i="7"/>
  <c r="FU327" i="7"/>
  <c r="FU209" i="7"/>
  <c r="FU265" i="7"/>
  <c r="FU155" i="7"/>
  <c r="FU277" i="7"/>
  <c r="FU312" i="7"/>
  <c r="FU330" i="7"/>
  <c r="FU207" i="7"/>
  <c r="FU157" i="7"/>
  <c r="FU276" i="7"/>
  <c r="FU44" i="7"/>
  <c r="FU314" i="7"/>
  <c r="FU328" i="7"/>
  <c r="FU206" i="7"/>
  <c r="FU198" i="7"/>
  <c r="FU156" i="7"/>
  <c r="FU279" i="7"/>
  <c r="FU57" i="7"/>
  <c r="FU315" i="7"/>
  <c r="FU329" i="7"/>
  <c r="FU196" i="7"/>
  <c r="FU313" i="7"/>
  <c r="FU195" i="7"/>
  <c r="FU316" i="7"/>
  <c r="FU264" i="7"/>
  <c r="FU197" i="7"/>
  <c r="FU92" i="7"/>
  <c r="FU262" i="7"/>
  <c r="FU275" i="7"/>
  <c r="FU43" i="7"/>
  <c r="FU244" i="7"/>
  <c r="FU158" i="7"/>
  <c r="FU292" i="7"/>
  <c r="FU267" i="7"/>
  <c r="FU334" i="7"/>
  <c r="FU263" i="7"/>
  <c r="FU159" i="7"/>
  <c r="FU290" i="7"/>
  <c r="FU331" i="7"/>
  <c r="FU344" i="7"/>
  <c r="FU375" i="7"/>
  <c r="FU289" i="7"/>
  <c r="FU332" i="7"/>
  <c r="FU91" i="7"/>
  <c r="FU343" i="7"/>
  <c r="FU232" i="7"/>
  <c r="FU172" i="7"/>
  <c r="FU304" i="7"/>
  <c r="FU200" i="7"/>
  <c r="FU111" i="7"/>
  <c r="FU378" i="7"/>
  <c r="FU211" i="7"/>
  <c r="FU94" i="7"/>
  <c r="FU372" i="7"/>
  <c r="FU291" i="7"/>
  <c r="FU333" i="7"/>
  <c r="FU255" i="7"/>
  <c r="FU278" i="7"/>
  <c r="FU345" i="7"/>
  <c r="FU231" i="7"/>
  <c r="FU171" i="7"/>
  <c r="FU303" i="7"/>
  <c r="FU199" i="7"/>
  <c r="FU112" i="7"/>
  <c r="FU379" i="7"/>
  <c r="FU210" i="7"/>
  <c r="FU93" i="7"/>
  <c r="FU377" i="7"/>
  <c r="FU270" i="7"/>
  <c r="FU335" i="7"/>
  <c r="FU256" i="7"/>
  <c r="FU342" i="7"/>
  <c r="FU230" i="7"/>
  <c r="FU243" i="7"/>
  <c r="FU173" i="7"/>
  <c r="FU306" i="7"/>
  <c r="FU49" i="7"/>
  <c r="FU201" i="7"/>
  <c r="FU113" i="7"/>
  <c r="FU382" i="7"/>
  <c r="FU212" i="7"/>
  <c r="FU374" i="7"/>
  <c r="FU269" i="7"/>
  <c r="FU257" i="7"/>
  <c r="FU208" i="7"/>
  <c r="FU341" i="7"/>
  <c r="FU229" i="7"/>
  <c r="FU242" i="7"/>
  <c r="FU305" i="7"/>
  <c r="FU64" i="7"/>
  <c r="FU380" i="7"/>
  <c r="FU373" i="7"/>
  <c r="FU266" i="7"/>
  <c r="FU55" i="7"/>
  <c r="FU254" i="7"/>
  <c r="FU241" i="7"/>
  <c r="FU381" i="7"/>
  <c r="FU376" i="7"/>
  <c r="FU160" i="7"/>
  <c r="FU268" i="7"/>
  <c r="FU48" i="7"/>
  <c r="FU221" i="7"/>
  <c r="FU351" i="7"/>
  <c r="FU307" i="7"/>
  <c r="FU293" i="7"/>
  <c r="FU272" i="7"/>
  <c r="FU129" i="7"/>
  <c r="FU337" i="7"/>
  <c r="FU224" i="7"/>
  <c r="FU152" i="7"/>
  <c r="FU308" i="7"/>
  <c r="FU297" i="7"/>
  <c r="FU271" i="7"/>
  <c r="FU338" i="7"/>
  <c r="FU234" i="7"/>
  <c r="FU153" i="7"/>
  <c r="FU309" i="7"/>
  <c r="FU296" i="7"/>
  <c r="FU274" i="7"/>
  <c r="FU340" i="7"/>
  <c r="FU261" i="7"/>
  <c r="FU134" i="7"/>
  <c r="FU233" i="7"/>
  <c r="FU349" i="7"/>
  <c r="FU154" i="7"/>
  <c r="FU310" i="7"/>
  <c r="FU65" i="7"/>
  <c r="FU336" i="7"/>
  <c r="FU260" i="7"/>
  <c r="FU45" i="7"/>
  <c r="FU136" i="7"/>
  <c r="FU236" i="7"/>
  <c r="FU346" i="7"/>
  <c r="FU203" i="7"/>
  <c r="FU311" i="7"/>
  <c r="FU66" i="7"/>
  <c r="FU258" i="7"/>
  <c r="FU78" i="7"/>
  <c r="FU135" i="7"/>
  <c r="FU235" i="7"/>
  <c r="FU347" i="7"/>
  <c r="FU204" i="7"/>
  <c r="FU114" i="7"/>
  <c r="FU56" i="7"/>
  <c r="FU259" i="7"/>
  <c r="FU79" i="7"/>
  <c r="FU223" i="7"/>
  <c r="FU350" i="7"/>
  <c r="FU205" i="7"/>
  <c r="FU115" i="7"/>
  <c r="FU294" i="7"/>
  <c r="FU96" i="7"/>
  <c r="FU131" i="7"/>
  <c r="FU222" i="7"/>
  <c r="FU348" i="7"/>
  <c r="FU202" i="7"/>
  <c r="FU295" i="7"/>
  <c r="FU273" i="7"/>
  <c r="FU95" i="7"/>
  <c r="FU130" i="7"/>
  <c r="FU339" i="7"/>
  <c r="DV325" i="7"/>
  <c r="DV326" i="7"/>
  <c r="DV327" i="7"/>
  <c r="DV42" i="7"/>
  <c r="DV328" i="7"/>
  <c r="DV329" i="7"/>
  <c r="DV323" i="7"/>
  <c r="DV324" i="7"/>
  <c r="DV107" i="7"/>
  <c r="DV110" i="7"/>
  <c r="DV109" i="7"/>
  <c r="DV108" i="7"/>
  <c r="DV231" i="7"/>
  <c r="DV233" i="7"/>
  <c r="DV230" i="7"/>
  <c r="DV232" i="7"/>
  <c r="DV68" i="7"/>
  <c r="DV229" i="7"/>
  <c r="DV67" i="7"/>
  <c r="DV118" i="7"/>
  <c r="DV228" i="7"/>
  <c r="DV119" i="7"/>
  <c r="DV361" i="7"/>
  <c r="DV120" i="7"/>
  <c r="DV354" i="7"/>
  <c r="DV121" i="7"/>
  <c r="DV359" i="7"/>
  <c r="DV60" i="7"/>
  <c r="DV360" i="7"/>
  <c r="DV61" i="7"/>
  <c r="DV358" i="7"/>
  <c r="DV356" i="7"/>
  <c r="DV355" i="7"/>
  <c r="DV142" i="7"/>
  <c r="DV282" i="7"/>
  <c r="DV284" i="7"/>
  <c r="DV285" i="7"/>
  <c r="DV283" i="7"/>
  <c r="DV357" i="7"/>
  <c r="DV140" i="7"/>
  <c r="DV281" i="7"/>
  <c r="DV141" i="7"/>
  <c r="DV286" i="7"/>
  <c r="DV87" i="7"/>
  <c r="DV156" i="7"/>
  <c r="DV139" i="7"/>
  <c r="DV89" i="7"/>
  <c r="DV153" i="7"/>
  <c r="DV88" i="7"/>
  <c r="DV155" i="7"/>
  <c r="DV154" i="7"/>
  <c r="DV280" i="7"/>
  <c r="DV81" i="7"/>
  <c r="DV182" i="7"/>
  <c r="DV177" i="7"/>
  <c r="DV180" i="7"/>
  <c r="DV178" i="7"/>
  <c r="DV80" i="7"/>
  <c r="DV181" i="7"/>
  <c r="DV79" i="7"/>
  <c r="DV339" i="7"/>
  <c r="DV198" i="7"/>
  <c r="DV386" i="7"/>
  <c r="DV340" i="7"/>
  <c r="DV195" i="7"/>
  <c r="DV342" i="7"/>
  <c r="DV345" i="7"/>
  <c r="DV117" i="7"/>
  <c r="DV344" i="7"/>
  <c r="DV114" i="7"/>
  <c r="DV197" i="7"/>
  <c r="DV338" i="7"/>
  <c r="DV115" i="7"/>
  <c r="DV196" i="7"/>
  <c r="DV388" i="7"/>
  <c r="DV343" i="7"/>
  <c r="DV193" i="7"/>
  <c r="DV387" i="7"/>
  <c r="DV104" i="7"/>
  <c r="DV227" i="7"/>
  <c r="DV151" i="7"/>
  <c r="DV51" i="7"/>
  <c r="DV194" i="7"/>
  <c r="DV226" i="7"/>
  <c r="DV223" i="7"/>
  <c r="DV152" i="7"/>
  <c r="DV179" i="7"/>
  <c r="DV341" i="7"/>
  <c r="DV222" i="7"/>
  <c r="DV65" i="7"/>
  <c r="DV150" i="7"/>
  <c r="DV116" i="7"/>
  <c r="DV106" i="7"/>
  <c r="DV225" i="7"/>
  <c r="DV66" i="7"/>
  <c r="DV148" i="7"/>
  <c r="DV105" i="7"/>
  <c r="DV246" i="7"/>
  <c r="DV274" i="7"/>
  <c r="DV279" i="7"/>
  <c r="DV191" i="7"/>
  <c r="DV224" i="7"/>
  <c r="DV243" i="7"/>
  <c r="DV277" i="7"/>
  <c r="DV149" i="7"/>
  <c r="DV245" i="7"/>
  <c r="DV276" i="7"/>
  <c r="DV241" i="7"/>
  <c r="DV137" i="7"/>
  <c r="DV86" i="7"/>
  <c r="DV244" i="7"/>
  <c r="DV138" i="7"/>
  <c r="DV275" i="7"/>
  <c r="DV85" i="7"/>
  <c r="DV190" i="7"/>
  <c r="DV242" i="7"/>
  <c r="DV136" i="7"/>
  <c r="DV273" i="7"/>
  <c r="DV84" i="7"/>
  <c r="DV188" i="7"/>
  <c r="DV64" i="7"/>
  <c r="DV240" i="7"/>
  <c r="DV135" i="7"/>
  <c r="DV278" i="7"/>
  <c r="DV189" i="7"/>
  <c r="DV296" i="7"/>
  <c r="DV173" i="7"/>
  <c r="DV330" i="7"/>
  <c r="DV298" i="7"/>
  <c r="DV174" i="7"/>
  <c r="DV333" i="7"/>
  <c r="DV192" i="7"/>
  <c r="DV297" i="7"/>
  <c r="DV334" i="7"/>
  <c r="DV295" i="7"/>
  <c r="DV335" i="7"/>
  <c r="DV294" i="7"/>
  <c r="DV336" i="7"/>
  <c r="DV300" i="7"/>
  <c r="DV176" i="7"/>
  <c r="DV337" i="7"/>
  <c r="DV299" i="7"/>
  <c r="DV172" i="7"/>
  <c r="DV331" i="7"/>
  <c r="DV175" i="7"/>
  <c r="DV50" i="7"/>
  <c r="DV332" i="7"/>
  <c r="DV238" i="7"/>
  <c r="DV54" i="7"/>
  <c r="DV385" i="7"/>
  <c r="DV217" i="7"/>
  <c r="DV63" i="7"/>
  <c r="DV144" i="7"/>
  <c r="DV292" i="7"/>
  <c r="DV70" i="7"/>
  <c r="DV269" i="7"/>
  <c r="DV234" i="7"/>
  <c r="DV382" i="7"/>
  <c r="DV216" i="7"/>
  <c r="DV145" i="7"/>
  <c r="DV293" i="7"/>
  <c r="DV69" i="7"/>
  <c r="DV380" i="7"/>
  <c r="DV219" i="7"/>
  <c r="DV146" i="7"/>
  <c r="DV291" i="7"/>
  <c r="DV272" i="7"/>
  <c r="DV379" i="7"/>
  <c r="DV221" i="7"/>
  <c r="DV143" i="7"/>
  <c r="DV288" i="7"/>
  <c r="DV270" i="7"/>
  <c r="DV112" i="7"/>
  <c r="DV237" i="7"/>
  <c r="DV378" i="7"/>
  <c r="DV218" i="7"/>
  <c r="DV289" i="7"/>
  <c r="DV271" i="7"/>
  <c r="DV113" i="7"/>
  <c r="DV235" i="7"/>
  <c r="DV381" i="7"/>
  <c r="DV220" i="7"/>
  <c r="DV266" i="7"/>
  <c r="DV111" i="7"/>
  <c r="DV236" i="7"/>
  <c r="DV384" i="7"/>
  <c r="DV287" i="7"/>
  <c r="DV268" i="7"/>
  <c r="DV239" i="7"/>
  <c r="DV383" i="7"/>
  <c r="DV62" i="7"/>
  <c r="DV147" i="7"/>
  <c r="DV290" i="7"/>
  <c r="DV267" i="7"/>
  <c r="DV371" i="7"/>
  <c r="DV93" i="7"/>
  <c r="DV83" i="7"/>
  <c r="DV187" i="7"/>
  <c r="DV377" i="7"/>
  <c r="DV92" i="7"/>
  <c r="DV82" i="7"/>
  <c r="DV184" i="7"/>
  <c r="DV370" i="7"/>
  <c r="DV185" i="7"/>
  <c r="DV376" i="7"/>
  <c r="DV183" i="7"/>
  <c r="DV52" i="7"/>
  <c r="DV373" i="7"/>
  <c r="DV186" i="7"/>
  <c r="DV53" i="7"/>
  <c r="DV375" i="7"/>
  <c r="DV372" i="7"/>
  <c r="DV90" i="7"/>
  <c r="DV374" i="7"/>
  <c r="DV91" i="7"/>
  <c r="DV131" i="7"/>
  <c r="DV364" i="7"/>
  <c r="DV57" i="7"/>
  <c r="DV103" i="7"/>
  <c r="DV259" i="7"/>
  <c r="DV203" i="7"/>
  <c r="DV362" i="7"/>
  <c r="DV58" i="7"/>
  <c r="DV102" i="7"/>
  <c r="DV258" i="7"/>
  <c r="DV125" i="7"/>
  <c r="DV202" i="7"/>
  <c r="DV369" i="7"/>
  <c r="DV101" i="7"/>
  <c r="DV256" i="7"/>
  <c r="DV123" i="7"/>
  <c r="DV199" i="7"/>
  <c r="DV365" i="7"/>
  <c r="DV100" i="7"/>
  <c r="DV254" i="7"/>
  <c r="DV122" i="7"/>
  <c r="DV201" i="7"/>
  <c r="DV130" i="7"/>
  <c r="DV368" i="7"/>
  <c r="DV124" i="7"/>
  <c r="DV200" i="7"/>
  <c r="DV132" i="7"/>
  <c r="DV367" i="7"/>
  <c r="DV257" i="7"/>
  <c r="DV133" i="7"/>
  <c r="DV363" i="7"/>
  <c r="DV255" i="7"/>
  <c r="DV134" i="7"/>
  <c r="DV366" i="7"/>
  <c r="DV253" i="7"/>
  <c r="DV160" i="7"/>
  <c r="DV308" i="7"/>
  <c r="DV312" i="7"/>
  <c r="DV311" i="7"/>
  <c r="DV314" i="7"/>
  <c r="DV78" i="7"/>
  <c r="DV158" i="7"/>
  <c r="DV309" i="7"/>
  <c r="DV76" i="7"/>
  <c r="DV157" i="7"/>
  <c r="DV313" i="7"/>
  <c r="DV77" i="7"/>
  <c r="DV161" i="7"/>
  <c r="DV310" i="7"/>
  <c r="DV352" i="7"/>
  <c r="DV96" i="7"/>
  <c r="DV207" i="7"/>
  <c r="DV320" i="7"/>
  <c r="DV48" i="7"/>
  <c r="DV351" i="7"/>
  <c r="DV59" i="7"/>
  <c r="DV94" i="7"/>
  <c r="DV208" i="7"/>
  <c r="DV321" i="7"/>
  <c r="DV47" i="7"/>
  <c r="DV353" i="7"/>
  <c r="DV316" i="7"/>
  <c r="DV350" i="7"/>
  <c r="DV164" i="7"/>
  <c r="DV318" i="7"/>
  <c r="DV72" i="7"/>
  <c r="DV44" i="7"/>
  <c r="DV348" i="7"/>
  <c r="DV206" i="7"/>
  <c r="DV165" i="7"/>
  <c r="DV317" i="7"/>
  <c r="DV73" i="7"/>
  <c r="DV347" i="7"/>
  <c r="DV205" i="7"/>
  <c r="DV166" i="7"/>
  <c r="DV71" i="7"/>
  <c r="DV55" i="7"/>
  <c r="DV315" i="7"/>
  <c r="DV346" i="7"/>
  <c r="DV45" i="7"/>
  <c r="DV204" i="7"/>
  <c r="DV163" i="7"/>
  <c r="DV322" i="7"/>
  <c r="DV56" i="7"/>
  <c r="DV159" i="7"/>
  <c r="DV349" i="7"/>
  <c r="DV95" i="7"/>
  <c r="DV209" i="7"/>
  <c r="DV162" i="7"/>
  <c r="DV319" i="7"/>
  <c r="DV43" i="7"/>
  <c r="DV46" i="7"/>
  <c r="DV212" i="7"/>
  <c r="DV302" i="7"/>
  <c r="DV171" i="7"/>
  <c r="DV251" i="7"/>
  <c r="DV74" i="7"/>
  <c r="DV264" i="7"/>
  <c r="DV215" i="7"/>
  <c r="DV306" i="7"/>
  <c r="DV247" i="7"/>
  <c r="DV265" i="7"/>
  <c r="DV301" i="7"/>
  <c r="DV249" i="7"/>
  <c r="DV263" i="7"/>
  <c r="DV49" i="7"/>
  <c r="DV127" i="7"/>
  <c r="DV260" i="7"/>
  <c r="DV211" i="7"/>
  <c r="DV304" i="7"/>
  <c r="DV169" i="7"/>
  <c r="DV126" i="7"/>
  <c r="DV262" i="7"/>
  <c r="DV214" i="7"/>
  <c r="DV307" i="7"/>
  <c r="DV98" i="7"/>
  <c r="DV170" i="7"/>
  <c r="DV250" i="7"/>
  <c r="DV128" i="7"/>
  <c r="DV261" i="7"/>
  <c r="DV213" i="7"/>
  <c r="DV303" i="7"/>
  <c r="DV97" i="7"/>
  <c r="DV167" i="7"/>
  <c r="DV248" i="7"/>
  <c r="DV129" i="7"/>
  <c r="DV210" i="7"/>
  <c r="DV305" i="7"/>
  <c r="DV99" i="7"/>
  <c r="DV168" i="7"/>
  <c r="DV252" i="7"/>
  <c r="DV75" i="7"/>
  <c r="ET225" i="7"/>
  <c r="ET222" i="7"/>
  <c r="ET42" i="7"/>
  <c r="ET221" i="7"/>
  <c r="ET224" i="7"/>
  <c r="ET223" i="7"/>
  <c r="ET302" i="7"/>
  <c r="ET84" i="7"/>
  <c r="ET301" i="7"/>
  <c r="ET304" i="7"/>
  <c r="ET305" i="7"/>
  <c r="ET303" i="7"/>
  <c r="ET300" i="7"/>
  <c r="ET85" i="7"/>
  <c r="ET164" i="7"/>
  <c r="ET162" i="7"/>
  <c r="ET161" i="7"/>
  <c r="ET58" i="7"/>
  <c r="ET163" i="7"/>
  <c r="ET242" i="7"/>
  <c r="ET352" i="7"/>
  <c r="ET353" i="7"/>
  <c r="ET91" i="7"/>
  <c r="ET348" i="7"/>
  <c r="ET92" i="7"/>
  <c r="ET241" i="7"/>
  <c r="ET351" i="7"/>
  <c r="ET244" i="7"/>
  <c r="ET349" i="7"/>
  <c r="ET245" i="7"/>
  <c r="ET243" i="7"/>
  <c r="ET350" i="7"/>
  <c r="ET106" i="7"/>
  <c r="ET105" i="7"/>
  <c r="ET104" i="7"/>
  <c r="ET54" i="7"/>
  <c r="ET196" i="7"/>
  <c r="ET195" i="7"/>
  <c r="ET194" i="7"/>
  <c r="ET197" i="7"/>
  <c r="ET72" i="7"/>
  <c r="ET71" i="7"/>
  <c r="ET114" i="7"/>
  <c r="ET66" i="7"/>
  <c r="ET131" i="7"/>
  <c r="ET113" i="7"/>
  <c r="ET128" i="7"/>
  <c r="ET115" i="7"/>
  <c r="ET129" i="7"/>
  <c r="ET88" i="7"/>
  <c r="ET139" i="7"/>
  <c r="ET265" i="7"/>
  <c r="ET130" i="7"/>
  <c r="ET140" i="7"/>
  <c r="ET235" i="7"/>
  <c r="ET141" i="7"/>
  <c r="ET270" i="7"/>
  <c r="ET232" i="7"/>
  <c r="ET261" i="7"/>
  <c r="ET268" i="7"/>
  <c r="ET231" i="7"/>
  <c r="ET264" i="7"/>
  <c r="ET269" i="7"/>
  <c r="ET48" i="7"/>
  <c r="ET233" i="7"/>
  <c r="ET90" i="7"/>
  <c r="ET263" i="7"/>
  <c r="ET271" i="7"/>
  <c r="ET89" i="7"/>
  <c r="ET262" i="7"/>
  <c r="ET234" i="7"/>
  <c r="ET158" i="7"/>
  <c r="ET83" i="7"/>
  <c r="ET157" i="7"/>
  <c r="ET82" i="7"/>
  <c r="ET159" i="7"/>
  <c r="ET266" i="7"/>
  <c r="ET81" i="7"/>
  <c r="ET160" i="7"/>
  <c r="ET111" i="7"/>
  <c r="ET112" i="7"/>
  <c r="ET57" i="7"/>
  <c r="ET110" i="7"/>
  <c r="ET267" i="7"/>
  <c r="ET172" i="7"/>
  <c r="ET103" i="7"/>
  <c r="ET102" i="7"/>
  <c r="ET189" i="7"/>
  <c r="ET101" i="7"/>
  <c r="ET190" i="7"/>
  <c r="ET193" i="7"/>
  <c r="ET191" i="7"/>
  <c r="ET169" i="7"/>
  <c r="ET192" i="7"/>
  <c r="ET69" i="7"/>
  <c r="ET170" i="7"/>
  <c r="ET70" i="7"/>
  <c r="ET171" i="7"/>
  <c r="ET135" i="7"/>
  <c r="ET126" i="7"/>
  <c r="ET47" i="7"/>
  <c r="ET310" i="7"/>
  <c r="ET204" i="7"/>
  <c r="ET125" i="7"/>
  <c r="ET230" i="7"/>
  <c r="ET206" i="7"/>
  <c r="ET127" i="7"/>
  <c r="ET227" i="7"/>
  <c r="ET203" i="7"/>
  <c r="ET226" i="7"/>
  <c r="ET205" i="7"/>
  <c r="ET229" i="7"/>
  <c r="ET308" i="7"/>
  <c r="ET136" i="7"/>
  <c r="ET228" i="7"/>
  <c r="ET306" i="7"/>
  <c r="ET137" i="7"/>
  <c r="ET307" i="7"/>
  <c r="ET138" i="7"/>
  <c r="ET309" i="7"/>
  <c r="ET167" i="7"/>
  <c r="ET258" i="7"/>
  <c r="ET56" i="7"/>
  <c r="ET356" i="7"/>
  <c r="ET198" i="7"/>
  <c r="ET260" i="7"/>
  <c r="ET55" i="7"/>
  <c r="ET359" i="7"/>
  <c r="ET200" i="7"/>
  <c r="ET156" i="7"/>
  <c r="ET107" i="7"/>
  <c r="ET202" i="7"/>
  <c r="ET87" i="7"/>
  <c r="ET153" i="7"/>
  <c r="ET109" i="7"/>
  <c r="ET199" i="7"/>
  <c r="ET86" i="7"/>
  <c r="ET154" i="7"/>
  <c r="ET354" i="7"/>
  <c r="ET108" i="7"/>
  <c r="ET60" i="7"/>
  <c r="ET168" i="7"/>
  <c r="ET259" i="7"/>
  <c r="ET155" i="7"/>
  <c r="ET355" i="7"/>
  <c r="ET59" i="7"/>
  <c r="ET165" i="7"/>
  <c r="ET50" i="7"/>
  <c r="ET256" i="7"/>
  <c r="ET357" i="7"/>
  <c r="ET166" i="7"/>
  <c r="ET257" i="7"/>
  <c r="ET358" i="7"/>
  <c r="ET201" i="7"/>
  <c r="ET188" i="7"/>
  <c r="ET185" i="7"/>
  <c r="ET68" i="7"/>
  <c r="ET133" i="7"/>
  <c r="ET49" i="7"/>
  <c r="ET186" i="7"/>
  <c r="ET67" i="7"/>
  <c r="ET134" i="7"/>
  <c r="ET253" i="7"/>
  <c r="ET132" i="7"/>
  <c r="ET254" i="7"/>
  <c r="ET255" i="7"/>
  <c r="ET74" i="7"/>
  <c r="ET252" i="7"/>
  <c r="ET73" i="7"/>
  <c r="ET251" i="7"/>
  <c r="ET187" i="7"/>
  <c r="ET144" i="7"/>
  <c r="ET340" i="7"/>
  <c r="ET249" i="7"/>
  <c r="ET80" i="7"/>
  <c r="ET143" i="7"/>
  <c r="ET335" i="7"/>
  <c r="ET250" i="7"/>
  <c r="ET52" i="7"/>
  <c r="ET79" i="7"/>
  <c r="ET318" i="7"/>
  <c r="ET145" i="7"/>
  <c r="ET336" i="7"/>
  <c r="ET248" i="7"/>
  <c r="ET95" i="7"/>
  <c r="ET321" i="7"/>
  <c r="ET142" i="7"/>
  <c r="ET338" i="7"/>
  <c r="ET178" i="7"/>
  <c r="ET94" i="7"/>
  <c r="ET317" i="7"/>
  <c r="ET339" i="7"/>
  <c r="ET180" i="7"/>
  <c r="ET93" i="7"/>
  <c r="ET319" i="7"/>
  <c r="ET337" i="7"/>
  <c r="ET177" i="7"/>
  <c r="ET322" i="7"/>
  <c r="ET99" i="7"/>
  <c r="ET247" i="7"/>
  <c r="ET179" i="7"/>
  <c r="ET320" i="7"/>
  <c r="ET100" i="7"/>
  <c r="ET246" i="7"/>
  <c r="ET293" i="7"/>
  <c r="ET378" i="7"/>
  <c r="ET276" i="7"/>
  <c r="ET213" i="7"/>
  <c r="ET117" i="7"/>
  <c r="ET290" i="7"/>
  <c r="ET379" i="7"/>
  <c r="ET275" i="7"/>
  <c r="ET214" i="7"/>
  <c r="ET118" i="7"/>
  <c r="ET289" i="7"/>
  <c r="ET274" i="7"/>
  <c r="ET216" i="7"/>
  <c r="ET45" i="7"/>
  <c r="ET116" i="7"/>
  <c r="ET292" i="7"/>
  <c r="ET374" i="7"/>
  <c r="ET272" i="7"/>
  <c r="ET375" i="7"/>
  <c r="ET277" i="7"/>
  <c r="ET65" i="7"/>
  <c r="ET377" i="7"/>
  <c r="ET273" i="7"/>
  <c r="ET64" i="7"/>
  <c r="ET376" i="7"/>
  <c r="ET215" i="7"/>
  <c r="ET327" i="7"/>
  <c r="ET346" i="7"/>
  <c r="ET75" i="7"/>
  <c r="ET280" i="7"/>
  <c r="ET297" i="7"/>
  <c r="ET121" i="7"/>
  <c r="ET363" i="7"/>
  <c r="ET347" i="7"/>
  <c r="ET76" i="7"/>
  <c r="ET148" i="7"/>
  <c r="ET120" i="7"/>
  <c r="ET218" i="7"/>
  <c r="ET385" i="7"/>
  <c r="ET360" i="7"/>
  <c r="ET146" i="7"/>
  <c r="ET217" i="7"/>
  <c r="ET382" i="7"/>
  <c r="ET365" i="7"/>
  <c r="ET328" i="7"/>
  <c r="ET342" i="7"/>
  <c r="ET239" i="7"/>
  <c r="ET53" i="7"/>
  <c r="ET147" i="7"/>
  <c r="ET294" i="7"/>
  <c r="ET220" i="7"/>
  <c r="ET380" i="7"/>
  <c r="ET361" i="7"/>
  <c r="ET323" i="7"/>
  <c r="ET343" i="7"/>
  <c r="ET236" i="7"/>
  <c r="ET279" i="7"/>
  <c r="ET299" i="7"/>
  <c r="ET219" i="7"/>
  <c r="ET383" i="7"/>
  <c r="ET366" i="7"/>
  <c r="ET324" i="7"/>
  <c r="ET345" i="7"/>
  <c r="ET238" i="7"/>
  <c r="ET281" i="7"/>
  <c r="ET296" i="7"/>
  <c r="ET381" i="7"/>
  <c r="ET364" i="7"/>
  <c r="ET326" i="7"/>
  <c r="ET344" i="7"/>
  <c r="ET237" i="7"/>
  <c r="ET282" i="7"/>
  <c r="ET298" i="7"/>
  <c r="ET384" i="7"/>
  <c r="ET61" i="7"/>
  <c r="ET51" i="7"/>
  <c r="ET291" i="7"/>
  <c r="ET373" i="7"/>
  <c r="ET212" i="7"/>
  <c r="ET325" i="7"/>
  <c r="ET341" i="7"/>
  <c r="ET240" i="7"/>
  <c r="ET278" i="7"/>
  <c r="ET44" i="7"/>
  <c r="ET295" i="7"/>
  <c r="ET119" i="7"/>
  <c r="ET362" i="7"/>
  <c r="ET311" i="7"/>
  <c r="ET331" i="7"/>
  <c r="ET283" i="7"/>
  <c r="ET149" i="7"/>
  <c r="ET387" i="7"/>
  <c r="ET62" i="7"/>
  <c r="ET368" i="7"/>
  <c r="ET316" i="7"/>
  <c r="ET330" i="7"/>
  <c r="ET285" i="7"/>
  <c r="ET388" i="7"/>
  <c r="ET43" i="7"/>
  <c r="ET63" i="7"/>
  <c r="ET371" i="7"/>
  <c r="ET98" i="7"/>
  <c r="ET312" i="7"/>
  <c r="ET332" i="7"/>
  <c r="ET210" i="7"/>
  <c r="ET386" i="7"/>
  <c r="ET367" i="7"/>
  <c r="ET97" i="7"/>
  <c r="ET182" i="7"/>
  <c r="ET313" i="7"/>
  <c r="ET209" i="7"/>
  <c r="ET176" i="7"/>
  <c r="ET96" i="7"/>
  <c r="ET183" i="7"/>
  <c r="ET314" i="7"/>
  <c r="ET286" i="7"/>
  <c r="ET207" i="7"/>
  <c r="ET77" i="7"/>
  <c r="ET123" i="7"/>
  <c r="ET173" i="7"/>
  <c r="ET46" i="7"/>
  <c r="ET184" i="7"/>
  <c r="ET333" i="7"/>
  <c r="ET288" i="7"/>
  <c r="ET150" i="7"/>
  <c r="ET211" i="7"/>
  <c r="ET78" i="7"/>
  <c r="ET124" i="7"/>
  <c r="ET174" i="7"/>
  <c r="ET372" i="7"/>
  <c r="ET181" i="7"/>
  <c r="ET334" i="7"/>
  <c r="ET287" i="7"/>
  <c r="ET151" i="7"/>
  <c r="ET208" i="7"/>
  <c r="ET122" i="7"/>
  <c r="ET175" i="7"/>
  <c r="ET369" i="7"/>
  <c r="ET315" i="7"/>
  <c r="ET329" i="7"/>
  <c r="ET284" i="7"/>
  <c r="ET152" i="7"/>
  <c r="ET370" i="7"/>
  <c r="KC42" i="7"/>
  <c r="KC97" i="7"/>
  <c r="KC160" i="7"/>
  <c r="KC161" i="7"/>
  <c r="KC264" i="7"/>
  <c r="KC265" i="7"/>
  <c r="KC81" i="7"/>
  <c r="KC199" i="7"/>
  <c r="KC51" i="7"/>
  <c r="KC200" i="7"/>
  <c r="KC182" i="7"/>
  <c r="KC181" i="7"/>
  <c r="KC132" i="7"/>
  <c r="KC108" i="7"/>
  <c r="KC85" i="7"/>
  <c r="KC349" i="7"/>
  <c r="KC107" i="7"/>
  <c r="KC185" i="7"/>
  <c r="KC228" i="7"/>
  <c r="KC186" i="7"/>
  <c r="KC227" i="7"/>
  <c r="KC350" i="7"/>
  <c r="KC145" i="7"/>
  <c r="KC351" i="7"/>
  <c r="KC75" i="7"/>
  <c r="KC272" i="7"/>
  <c r="KC273" i="7"/>
  <c r="KC183" i="7"/>
  <c r="KC184" i="7"/>
  <c r="KC47" i="7"/>
  <c r="KC329" i="7"/>
  <c r="KC322" i="7"/>
  <c r="KC331" i="7"/>
  <c r="KC57" i="7"/>
  <c r="KC321" i="7"/>
  <c r="KC152" i="7"/>
  <c r="KC384" i="7"/>
  <c r="KC323" i="7"/>
  <c r="KC271" i="7"/>
  <c r="KC172" i="7"/>
  <c r="KC382" i="7"/>
  <c r="KC118" i="7"/>
  <c r="KC220" i="7"/>
  <c r="KC330" i="7"/>
  <c r="KC217" i="7"/>
  <c r="KC286" i="7"/>
  <c r="KC89" i="7"/>
  <c r="KC171" i="7"/>
  <c r="KC383" i="7"/>
  <c r="KC285" i="7"/>
  <c r="KC52" i="7"/>
  <c r="KC63" i="7"/>
  <c r="KC317" i="7"/>
  <c r="KC316" i="7"/>
  <c r="KC119" i="7"/>
  <c r="KC157" i="7"/>
  <c r="KC83" i="7"/>
  <c r="KC216" i="7"/>
  <c r="KC284" i="7"/>
  <c r="KC67" i="7"/>
  <c r="KC231" i="7"/>
  <c r="KC45" i="7"/>
  <c r="KC90" i="7"/>
  <c r="KC232" i="7"/>
  <c r="KC178" i="7"/>
  <c r="KC177" i="7"/>
  <c r="KC221" i="7"/>
  <c r="KC158" i="7"/>
  <c r="KC131" i="7"/>
  <c r="KC190" i="7"/>
  <c r="KC130" i="7"/>
  <c r="KC189" i="7"/>
  <c r="KC266" i="7"/>
  <c r="KC243" i="7"/>
  <c r="KC268" i="7"/>
  <c r="KC74" i="7"/>
  <c r="KC242" i="7"/>
  <c r="KC55" i="7"/>
  <c r="KC244" i="7"/>
  <c r="KC304" i="7"/>
  <c r="KC303" i="7"/>
  <c r="KC69" i="7"/>
  <c r="KC144" i="7"/>
  <c r="KC302" i="7"/>
  <c r="KC263" i="7"/>
  <c r="KC48" i="7"/>
  <c r="KC267" i="7"/>
  <c r="KC143" i="7"/>
  <c r="KC262" i="7"/>
  <c r="KC156" i="7"/>
  <c r="KC377" i="7"/>
  <c r="KC60" i="7"/>
  <c r="KC212" i="7"/>
  <c r="KC378" i="7"/>
  <c r="KC376" i="7"/>
  <c r="KC318" i="7"/>
  <c r="KC239" i="7"/>
  <c r="KC319" i="7"/>
  <c r="KC387" i="7"/>
  <c r="KC238" i="7"/>
  <c r="KC320" i="7"/>
  <c r="KC385" i="7"/>
  <c r="KC352" i="7"/>
  <c r="KC77" i="7"/>
  <c r="KC386" i="7"/>
  <c r="KC62" i="7"/>
  <c r="KC353" i="7"/>
  <c r="KC43" i="7"/>
  <c r="KC82" i="7"/>
  <c r="KC155" i="7"/>
  <c r="KC354" i="7"/>
  <c r="KC211" i="7"/>
  <c r="KC379" i="7"/>
  <c r="KC235" i="7"/>
  <c r="KC109" i="7"/>
  <c r="KC283" i="7"/>
  <c r="KC88" i="7"/>
  <c r="KC234" i="7"/>
  <c r="KC258" i="7"/>
  <c r="KC282" i="7"/>
  <c r="KC66" i="7"/>
  <c r="KC257" i="7"/>
  <c r="KC281" i="7"/>
  <c r="KC275" i="7"/>
  <c r="KC56" i="7"/>
  <c r="KC274" i="7"/>
  <c r="KC307" i="7"/>
  <c r="KC358" i="7"/>
  <c r="KC76" i="7"/>
  <c r="KC99" i="7"/>
  <c r="KC306" i="7"/>
  <c r="KC360" i="7"/>
  <c r="KC98" i="7"/>
  <c r="KC208" i="7"/>
  <c r="KC380" i="7"/>
  <c r="KC194" i="7"/>
  <c r="KC305" i="7"/>
  <c r="KC359" i="7"/>
  <c r="KC207" i="7"/>
  <c r="KC381" i="7"/>
  <c r="KC68" i="7"/>
  <c r="KC193" i="7"/>
  <c r="KC233" i="7"/>
  <c r="KC168" i="7"/>
  <c r="KC87" i="7"/>
  <c r="KC296" i="7"/>
  <c r="KC154" i="7"/>
  <c r="KC224" i="7"/>
  <c r="KC295" i="7"/>
  <c r="KC328" i="7"/>
  <c r="KC61" i="7"/>
  <c r="KC153" i="7"/>
  <c r="KC230" i="7"/>
  <c r="KC226" i="7"/>
  <c r="KC294" i="7"/>
  <c r="KC327" i="7"/>
  <c r="KC73" i="7"/>
  <c r="KC252" i="7"/>
  <c r="KC120" i="7"/>
  <c r="KC229" i="7"/>
  <c r="KC341" i="7"/>
  <c r="KC225" i="7"/>
  <c r="KC159" i="7"/>
  <c r="KC253" i="7"/>
  <c r="KC342" i="7"/>
  <c r="KC333" i="7"/>
  <c r="KC198" i="7"/>
  <c r="KC101" i="7"/>
  <c r="KC334" i="7"/>
  <c r="KC142" i="7"/>
  <c r="KC105" i="7"/>
  <c r="KC86" i="7"/>
  <c r="KC197" i="7"/>
  <c r="KC141" i="7"/>
  <c r="KC169" i="7"/>
  <c r="KC54" i="7"/>
  <c r="KC170" i="7"/>
  <c r="KC370" i="7"/>
  <c r="KC44" i="7"/>
  <c r="KC53" i="7"/>
  <c r="KC210" i="7"/>
  <c r="KC372" i="7"/>
  <c r="KC124" i="7"/>
  <c r="KC209" i="7"/>
  <c r="KC371" i="7"/>
  <c r="KC125" i="7"/>
  <c r="KC50" i="7"/>
  <c r="KC164" i="7"/>
  <c r="KC71" i="7"/>
  <c r="KC287" i="7"/>
  <c r="KC332" i="7"/>
  <c r="KC165" i="7"/>
  <c r="KC288" i="7"/>
  <c r="KC146" i="7"/>
  <c r="KC58" i="7"/>
  <c r="KC312" i="7"/>
  <c r="KC292" i="7"/>
  <c r="KC147" i="7"/>
  <c r="KC279" i="7"/>
  <c r="KC310" i="7"/>
  <c r="KC293" i="7"/>
  <c r="KC269" i="7"/>
  <c r="KC237" i="7"/>
  <c r="KC222" i="7"/>
  <c r="KC280" i="7"/>
  <c r="KC311" i="7"/>
  <c r="KC191" i="7"/>
  <c r="KC95" i="7"/>
  <c r="KC270" i="7"/>
  <c r="KC117" i="7"/>
  <c r="KC236" i="7"/>
  <c r="KC223" i="7"/>
  <c r="KC192" i="7"/>
  <c r="KC134" i="7"/>
  <c r="KC113" i="7"/>
  <c r="KC347" i="7"/>
  <c r="KC246" i="7"/>
  <c r="KC133" i="7"/>
  <c r="KC91" i="7"/>
  <c r="KC348" i="7"/>
  <c r="KC245" i="7"/>
  <c r="KC79" i="7"/>
  <c r="KC346" i="7"/>
  <c r="KC129" i="7"/>
  <c r="KC166" i="7"/>
  <c r="KC138" i="7"/>
  <c r="KC338" i="7"/>
  <c r="KC315" i="7"/>
  <c r="KC64" i="7"/>
  <c r="KC150" i="7"/>
  <c r="KC241" i="7"/>
  <c r="KC139" i="7"/>
  <c r="KC324" i="7"/>
  <c r="KC206" i="7"/>
  <c r="KC126" i="7"/>
  <c r="KC313" i="7"/>
  <c r="KC151" i="7"/>
  <c r="KC290" i="7"/>
  <c r="KC362" i="7"/>
  <c r="KC46" i="7"/>
  <c r="KC298" i="7"/>
  <c r="KC255" i="7"/>
  <c r="KC195" i="7"/>
  <c r="KC240" i="7"/>
  <c r="KC325" i="7"/>
  <c r="KC205" i="7"/>
  <c r="KC84" i="7"/>
  <c r="KC121" i="7"/>
  <c r="KC289" i="7"/>
  <c r="KC115" i="7"/>
  <c r="KC361" i="7"/>
  <c r="KC297" i="7"/>
  <c r="KC254" i="7"/>
  <c r="KC196" i="7"/>
  <c r="KC102" i="7"/>
  <c r="KC326" i="7"/>
  <c r="KC92" i="7"/>
  <c r="KC122" i="7"/>
  <c r="KC291" i="7"/>
  <c r="KC114" i="7"/>
  <c r="KC363" i="7"/>
  <c r="KC299" i="7"/>
  <c r="KC256" i="7"/>
  <c r="KC110" i="7"/>
  <c r="KC103" i="7"/>
  <c r="KC219" i="7"/>
  <c r="KC93" i="7"/>
  <c r="KC135" i="7"/>
  <c r="KC218" i="7"/>
  <c r="KC106" i="7"/>
  <c r="KC188" i="7"/>
  <c r="KC96" i="7"/>
  <c r="KC149" i="7"/>
  <c r="KC345" i="7"/>
  <c r="KC136" i="7"/>
  <c r="KC340" i="7"/>
  <c r="KC187" i="7"/>
  <c r="KC148" i="7"/>
  <c r="KC343" i="7"/>
  <c r="KC167" i="7"/>
  <c r="KC339" i="7"/>
  <c r="KC49" i="7"/>
  <c r="KC314" i="7"/>
  <c r="KC344" i="7"/>
  <c r="KC80" i="7"/>
  <c r="KC364" i="7"/>
  <c r="KC261" i="7"/>
  <c r="KC70" i="7"/>
  <c r="KC366" i="7"/>
  <c r="KC78" i="7"/>
  <c r="KC213" i="7"/>
  <c r="KC128" i="7"/>
  <c r="KC201" i="7"/>
  <c r="KC215" i="7"/>
  <c r="KC127" i="7"/>
  <c r="KC204" i="7"/>
  <c r="KC367" i="7"/>
  <c r="KC72" i="7"/>
  <c r="KC202" i="7"/>
  <c r="KC180" i="7"/>
  <c r="KC336" i="7"/>
  <c r="KC214" i="7"/>
  <c r="KC388" i="7"/>
  <c r="KC123" i="7"/>
  <c r="KC203" i="7"/>
  <c r="KC368" i="7"/>
  <c r="KC104" i="7"/>
  <c r="KC179" i="7"/>
  <c r="KC65" i="7"/>
  <c r="KC337" i="7"/>
  <c r="KC375" i="7"/>
  <c r="KC248" i="7"/>
  <c r="KC251" i="7"/>
  <c r="KC369" i="7"/>
  <c r="KC176" i="7"/>
  <c r="KC276" i="7"/>
  <c r="KC335" i="7"/>
  <c r="KC162" i="7"/>
  <c r="KC357" i="7"/>
  <c r="KC373" i="7"/>
  <c r="KC116" i="7"/>
  <c r="KC59" i="7"/>
  <c r="KC300" i="7"/>
  <c r="KC249" i="7"/>
  <c r="KC309" i="7"/>
  <c r="KC250" i="7"/>
  <c r="KC111" i="7"/>
  <c r="KC175" i="7"/>
  <c r="KC174" i="7"/>
  <c r="KC94" i="7"/>
  <c r="KC278" i="7"/>
  <c r="KC163" i="7"/>
  <c r="KC355" i="7"/>
  <c r="KC374" i="7"/>
  <c r="KC259" i="7"/>
  <c r="KC301" i="7"/>
  <c r="KC247" i="7"/>
  <c r="KC308" i="7"/>
  <c r="KC112" i="7"/>
  <c r="KC100" i="7"/>
  <c r="KC365" i="7"/>
  <c r="KC140" i="7"/>
  <c r="KC173" i="7"/>
  <c r="KC277" i="7"/>
  <c r="KC356" i="7"/>
  <c r="KC260" i="7"/>
  <c r="KC137" i="7"/>
  <c r="EE281" i="7"/>
  <c r="EE280" i="7"/>
  <c r="EE277" i="7"/>
  <c r="EE42" i="7"/>
  <c r="EE279" i="7"/>
  <c r="EE278" i="7"/>
  <c r="EE282" i="7"/>
  <c r="EE384" i="7"/>
  <c r="EE98" i="7"/>
  <c r="EE385" i="7"/>
  <c r="EE96" i="7"/>
  <c r="EE382" i="7"/>
  <c r="EE381" i="7"/>
  <c r="EE380" i="7"/>
  <c r="EE386" i="7"/>
  <c r="EE383" i="7"/>
  <c r="EE97" i="7"/>
  <c r="EE201" i="7"/>
  <c r="EE198" i="7"/>
  <c r="EE200" i="7"/>
  <c r="EE64" i="7"/>
  <c r="EE197" i="7"/>
  <c r="EE63" i="7"/>
  <c r="EE199" i="7"/>
  <c r="EE106" i="7"/>
  <c r="EE304" i="7"/>
  <c r="EE307" i="7"/>
  <c r="EE302" i="7"/>
  <c r="EE58" i="7"/>
  <c r="EE305" i="7"/>
  <c r="EE308" i="7"/>
  <c r="EE108" i="7"/>
  <c r="EE303" i="7"/>
  <c r="EE107" i="7"/>
  <c r="EE306" i="7"/>
  <c r="EE123" i="7"/>
  <c r="EE125" i="7"/>
  <c r="EE126" i="7"/>
  <c r="EE124" i="7"/>
  <c r="EE244" i="7"/>
  <c r="EE80" i="7"/>
  <c r="EE81" i="7"/>
  <c r="EE242" i="7"/>
  <c r="EE245" i="7"/>
  <c r="EE241" i="7"/>
  <c r="EE156" i="7"/>
  <c r="EE137" i="7"/>
  <c r="EE136" i="7"/>
  <c r="EE135" i="7"/>
  <c r="EE243" i="7"/>
  <c r="EE134" i="7"/>
  <c r="EE74" i="7"/>
  <c r="EE157" i="7"/>
  <c r="EE158" i="7"/>
  <c r="EE291" i="7"/>
  <c r="EE329" i="7"/>
  <c r="EE340" i="7"/>
  <c r="EE333" i="7"/>
  <c r="EE341" i="7"/>
  <c r="EE155" i="7"/>
  <c r="EE292" i="7"/>
  <c r="EE332" i="7"/>
  <c r="EE339" i="7"/>
  <c r="EE294" i="7"/>
  <c r="EE105" i="7"/>
  <c r="EE168" i="7"/>
  <c r="EE335" i="7"/>
  <c r="EE342" i="7"/>
  <c r="EE73" i="7"/>
  <c r="EE289" i="7"/>
  <c r="EE104" i="7"/>
  <c r="EE172" i="7"/>
  <c r="EE331" i="7"/>
  <c r="EE338" i="7"/>
  <c r="EE290" i="7"/>
  <c r="EE171" i="7"/>
  <c r="EE330" i="7"/>
  <c r="EE50" i="7"/>
  <c r="EE293" i="7"/>
  <c r="EE169" i="7"/>
  <c r="EE334" i="7"/>
  <c r="EE336" i="7"/>
  <c r="EE193" i="7"/>
  <c r="EE61" i="7"/>
  <c r="EE170" i="7"/>
  <c r="EE195" i="7"/>
  <c r="EE133" i="7"/>
  <c r="EE103" i="7"/>
  <c r="EE131" i="7"/>
  <c r="EE94" i="7"/>
  <c r="EE132" i="7"/>
  <c r="EE337" i="7"/>
  <c r="EE95" i="7"/>
  <c r="EE295" i="7"/>
  <c r="EE93" i="7"/>
  <c r="EE192" i="7"/>
  <c r="EE194" i="7"/>
  <c r="EE196" i="7"/>
  <c r="EE210" i="7"/>
  <c r="EE121" i="7"/>
  <c r="EE235" i="7"/>
  <c r="EE62" i="7"/>
  <c r="EE208" i="7"/>
  <c r="EE120" i="7"/>
  <c r="EE237" i="7"/>
  <c r="EE211" i="7"/>
  <c r="EE122" i="7"/>
  <c r="EE238" i="7"/>
  <c r="EE209" i="7"/>
  <c r="EE119" i="7"/>
  <c r="EE236" i="7"/>
  <c r="EE79" i="7"/>
  <c r="EE77" i="7"/>
  <c r="EE239" i="7"/>
  <c r="EE78" i="7"/>
  <c r="EE212" i="7"/>
  <c r="EE240" i="7"/>
  <c r="EE151" i="7"/>
  <c r="EE283" i="7"/>
  <c r="EE153" i="7"/>
  <c r="EE49" i="7"/>
  <c r="EE285" i="7"/>
  <c r="EE165" i="7"/>
  <c r="EE253" i="7"/>
  <c r="EE152" i="7"/>
  <c r="EE48" i="7"/>
  <c r="EE286" i="7"/>
  <c r="EE167" i="7"/>
  <c r="EE254" i="7"/>
  <c r="EE388" i="7"/>
  <c r="EE166" i="7"/>
  <c r="EE252" i="7"/>
  <c r="EE387" i="7"/>
  <c r="EE164" i="7"/>
  <c r="EE257" i="7"/>
  <c r="EE284" i="7"/>
  <c r="EE255" i="7"/>
  <c r="EE287" i="7"/>
  <c r="EE256" i="7"/>
  <c r="EE154" i="7"/>
  <c r="EE288" i="7"/>
  <c r="EE202" i="7"/>
  <c r="EE322" i="7"/>
  <c r="EE130" i="7"/>
  <c r="EE230" i="7"/>
  <c r="EE203" i="7"/>
  <c r="EE328" i="7"/>
  <c r="EE191" i="7"/>
  <c r="EE59" i="7"/>
  <c r="EE128" i="7"/>
  <c r="EE234" i="7"/>
  <c r="EE101" i="7"/>
  <c r="EE205" i="7"/>
  <c r="EE189" i="7"/>
  <c r="EE60" i="7"/>
  <c r="EE127" i="7"/>
  <c r="EE247" i="7"/>
  <c r="EE232" i="7"/>
  <c r="EE100" i="7"/>
  <c r="EE206" i="7"/>
  <c r="EE327" i="7"/>
  <c r="EE188" i="7"/>
  <c r="EE129" i="7"/>
  <c r="EE248" i="7"/>
  <c r="EE65" i="7"/>
  <c r="EE233" i="7"/>
  <c r="EE99" i="7"/>
  <c r="EE204" i="7"/>
  <c r="EE326" i="7"/>
  <c r="EE190" i="7"/>
  <c r="EE250" i="7"/>
  <c r="EE229" i="7"/>
  <c r="EE102" i="7"/>
  <c r="EE52" i="7"/>
  <c r="EE325" i="7"/>
  <c r="EE187" i="7"/>
  <c r="EE251" i="7"/>
  <c r="EE231" i="7"/>
  <c r="EE324" i="7"/>
  <c r="EE249" i="7"/>
  <c r="EE207" i="7"/>
  <c r="EE323" i="7"/>
  <c r="EE246" i="7"/>
  <c r="EE163" i="7"/>
  <c r="EE51" i="7"/>
  <c r="EE75" i="7"/>
  <c r="EE161" i="7"/>
  <c r="EE321" i="7"/>
  <c r="EE82" i="7"/>
  <c r="EE76" i="7"/>
  <c r="EE316" i="7"/>
  <c r="EE84" i="7"/>
  <c r="EE319" i="7"/>
  <c r="EE83" i="7"/>
  <c r="EE318" i="7"/>
  <c r="EE162" i="7"/>
  <c r="EE317" i="7"/>
  <c r="EE160" i="7"/>
  <c r="EE315" i="7"/>
  <c r="EE159" i="7"/>
  <c r="EE320" i="7"/>
  <c r="EE176" i="7"/>
  <c r="EE117" i="7"/>
  <c r="EE311" i="7"/>
  <c r="EE220" i="7"/>
  <c r="EE174" i="7"/>
  <c r="EE116" i="7"/>
  <c r="EE310" i="7"/>
  <c r="EE222" i="7"/>
  <c r="EE175" i="7"/>
  <c r="EE118" i="7"/>
  <c r="EE309" i="7"/>
  <c r="EE177" i="7"/>
  <c r="EE173" i="7"/>
  <c r="EE92" i="7"/>
  <c r="EE223" i="7"/>
  <c r="EE111" i="7"/>
  <c r="EE314" i="7"/>
  <c r="EE91" i="7"/>
  <c r="EE218" i="7"/>
  <c r="EE109" i="7"/>
  <c r="EE313" i="7"/>
  <c r="EE55" i="7"/>
  <c r="EE219" i="7"/>
  <c r="EE110" i="7"/>
  <c r="EE312" i="7"/>
  <c r="EE221" i="7"/>
  <c r="EE138" i="7"/>
  <c r="EE366" i="7"/>
  <c r="EE346" i="7"/>
  <c r="EE269" i="7"/>
  <c r="EE71" i="7"/>
  <c r="EE371" i="7"/>
  <c r="EE345" i="7"/>
  <c r="EE264" i="7"/>
  <c r="EE72" i="7"/>
  <c r="EE370" i="7"/>
  <c r="EE349" i="7"/>
  <c r="EE266" i="7"/>
  <c r="EE343" i="7"/>
  <c r="EE267" i="7"/>
  <c r="EE365" i="7"/>
  <c r="EE344" i="7"/>
  <c r="EE139" i="7"/>
  <c r="EE367" i="7"/>
  <c r="EE141" i="7"/>
  <c r="EE369" i="7"/>
  <c r="EE347" i="7"/>
  <c r="EE268" i="7"/>
  <c r="EE297" i="7"/>
  <c r="EE56" i="7"/>
  <c r="EE354" i="7"/>
  <c r="EE379" i="7"/>
  <c r="EE142" i="7"/>
  <c r="EE271" i="7"/>
  <c r="EE43" i="7"/>
  <c r="EE46" i="7"/>
  <c r="EE301" i="7"/>
  <c r="EE351" i="7"/>
  <c r="EE373" i="7"/>
  <c r="EE143" i="7"/>
  <c r="EE274" i="7"/>
  <c r="EE68" i="7"/>
  <c r="EE296" i="7"/>
  <c r="EE352" i="7"/>
  <c r="EE378" i="7"/>
  <c r="EE145" i="7"/>
  <c r="EE272" i="7"/>
  <c r="EE47" i="7"/>
  <c r="EE66" i="7"/>
  <c r="EE368" i="7"/>
  <c r="EE298" i="7"/>
  <c r="EE353" i="7"/>
  <c r="EE178" i="7"/>
  <c r="EE372" i="7"/>
  <c r="EE276" i="7"/>
  <c r="EE67" i="7"/>
  <c r="EE140" i="7"/>
  <c r="EE348" i="7"/>
  <c r="EE299" i="7"/>
  <c r="EE87" i="7"/>
  <c r="EE350" i="7"/>
  <c r="EE181" i="7"/>
  <c r="EE375" i="7"/>
  <c r="EE54" i="7"/>
  <c r="EE265" i="7"/>
  <c r="EE44" i="7"/>
  <c r="EE85" i="7"/>
  <c r="EE355" i="7"/>
  <c r="EE180" i="7"/>
  <c r="EE374" i="7"/>
  <c r="EE275" i="7"/>
  <c r="EE53" i="7"/>
  <c r="EE86" i="7"/>
  <c r="EE179" i="7"/>
  <c r="EE376" i="7"/>
  <c r="EE146" i="7"/>
  <c r="EE270" i="7"/>
  <c r="EE300" i="7"/>
  <c r="EE57" i="7"/>
  <c r="EE356" i="7"/>
  <c r="EE377" i="7"/>
  <c r="EE144" i="7"/>
  <c r="EE273" i="7"/>
  <c r="EE114" i="7"/>
  <c r="EE359" i="7"/>
  <c r="EE183" i="7"/>
  <c r="EE259" i="7"/>
  <c r="EE90" i="7"/>
  <c r="EE150" i="7"/>
  <c r="EE225" i="7"/>
  <c r="EE363" i="7"/>
  <c r="EE260" i="7"/>
  <c r="EE88" i="7"/>
  <c r="EE226" i="7"/>
  <c r="EE358" i="7"/>
  <c r="EE262" i="7"/>
  <c r="EE224" i="7"/>
  <c r="EE364" i="7"/>
  <c r="EE263" i="7"/>
  <c r="EE214" i="7"/>
  <c r="EE228" i="7"/>
  <c r="EE357" i="7"/>
  <c r="EE182" i="7"/>
  <c r="EE258" i="7"/>
  <c r="EE215" i="7"/>
  <c r="EE69" i="7"/>
  <c r="EE115" i="7"/>
  <c r="EE227" i="7"/>
  <c r="EE362" i="7"/>
  <c r="EE185" i="7"/>
  <c r="EE261" i="7"/>
  <c r="EE149" i="7"/>
  <c r="EE216" i="7"/>
  <c r="EE70" i="7"/>
  <c r="EE113" i="7"/>
  <c r="EE361" i="7"/>
  <c r="EE184" i="7"/>
  <c r="EE148" i="7"/>
  <c r="EE213" i="7"/>
  <c r="EE112" i="7"/>
  <c r="EE45" i="7"/>
  <c r="EE360" i="7"/>
  <c r="EE186" i="7"/>
  <c r="EE89" i="7"/>
  <c r="EE147" i="7"/>
  <c r="EE217" i="7"/>
  <c r="NC174" i="7"/>
  <c r="NC352" i="7"/>
  <c r="NC173" i="7"/>
  <c r="NC351" i="7"/>
  <c r="NC354" i="7"/>
  <c r="NC65" i="7"/>
  <c r="NC135" i="7"/>
  <c r="NC353" i="7"/>
  <c r="NC75" i="7"/>
  <c r="NC112" i="7"/>
  <c r="NC124" i="7"/>
  <c r="NC95" i="7"/>
  <c r="NC377" i="7"/>
  <c r="NC375" i="7"/>
  <c r="NC44" i="7"/>
  <c r="NC376" i="7"/>
  <c r="NC57" i="7"/>
  <c r="NC256" i="7"/>
  <c r="NC67" i="7"/>
  <c r="NC223" i="7"/>
  <c r="NC103" i="7"/>
  <c r="NC294" i="7"/>
  <c r="NC81" i="7"/>
  <c r="NC224" i="7"/>
  <c r="NC295" i="7"/>
  <c r="NC151" i="7"/>
  <c r="NC126" i="7"/>
  <c r="NC255" i="7"/>
  <c r="NC305" i="7"/>
  <c r="NC50" i="7"/>
  <c r="NC304" i="7"/>
  <c r="NC301" i="7"/>
  <c r="NC61" i="7"/>
  <c r="NC178" i="7"/>
  <c r="NC300" i="7"/>
  <c r="NC177" i="7"/>
  <c r="NC125" i="7"/>
  <c r="NC318" i="7"/>
  <c r="NC364" i="7"/>
  <c r="NC51" i="7"/>
  <c r="NC118" i="7"/>
  <c r="NC119" i="7"/>
  <c r="NC252" i="7"/>
  <c r="NC242" i="7"/>
  <c r="NC243" i="7"/>
  <c r="NC147" i="7"/>
  <c r="NC380" i="7"/>
  <c r="NC87" i="7"/>
  <c r="NC207" i="7"/>
  <c r="NC107" i="7"/>
  <c r="NC319" i="7"/>
  <c r="NC45" i="7"/>
  <c r="NC365" i="7"/>
  <c r="NC212" i="7"/>
  <c r="NC381" i="7"/>
  <c r="NC257" i="7"/>
  <c r="NC53" i="7"/>
  <c r="NC145" i="7"/>
  <c r="NC369" i="7"/>
  <c r="NC48" i="7"/>
  <c r="NC185" i="7"/>
  <c r="NC370" i="7"/>
  <c r="NC248" i="7"/>
  <c r="NC70" i="7"/>
  <c r="NC204" i="7"/>
  <c r="NC258" i="7"/>
  <c r="NC110" i="7"/>
  <c r="NC320" i="7"/>
  <c r="NC321" i="7"/>
  <c r="NC47" i="7"/>
  <c r="NC366" i="7"/>
  <c r="NC367" i="7"/>
  <c r="NC122" i="7"/>
  <c r="NC154" i="7"/>
  <c r="NC368" i="7"/>
  <c r="NC66" i="7"/>
  <c r="NC249" i="7"/>
  <c r="NC94" i="7"/>
  <c r="NC129" i="7"/>
  <c r="NC172" i="7"/>
  <c r="NC161" i="7"/>
  <c r="NC58" i="7"/>
  <c r="NC102" i="7"/>
  <c r="NC160" i="7"/>
  <c r="NC196" i="7"/>
  <c r="NC383" i="7"/>
  <c r="NC175" i="7"/>
  <c r="NC292" i="7"/>
  <c r="NC382" i="7"/>
  <c r="NC310" i="7"/>
  <c r="NC287" i="7"/>
  <c r="NC293" i="7"/>
  <c r="NC384" i="7"/>
  <c r="NC311" i="7"/>
  <c r="NC286" i="7"/>
  <c r="NC206" i="7"/>
  <c r="NC109" i="7"/>
  <c r="NC158" i="7"/>
  <c r="NC54" i="7"/>
  <c r="NC225" i="7"/>
  <c r="NC244" i="7"/>
  <c r="NC226" i="7"/>
  <c r="NC142" i="7"/>
  <c r="NC245" i="7"/>
  <c r="NC240" i="7"/>
  <c r="NC372" i="7"/>
  <c r="NC239" i="7"/>
  <c r="NC205" i="7"/>
  <c r="NC371" i="7"/>
  <c r="NC251" i="7"/>
  <c r="NC359" i="7"/>
  <c r="NC386" i="7"/>
  <c r="NC388" i="7"/>
  <c r="NC264" i="7"/>
  <c r="NC306" i="7"/>
  <c r="NC229" i="7"/>
  <c r="NC140" i="7"/>
  <c r="NC385" i="7"/>
  <c r="NC69" i="7"/>
  <c r="NC263" i="7"/>
  <c r="NC307" i="7"/>
  <c r="NC228" i="7"/>
  <c r="NC131" i="7"/>
  <c r="NC56" i="7"/>
  <c r="NC313" i="7"/>
  <c r="NC302" i="7"/>
  <c r="NC184" i="7"/>
  <c r="NC312" i="7"/>
  <c r="NC303" i="7"/>
  <c r="NC183" i="7"/>
  <c r="NC197" i="7"/>
  <c r="NC169" i="7"/>
  <c r="NC328" i="7"/>
  <c r="NC241" i="7"/>
  <c r="NC198" i="7"/>
  <c r="NC345" i="7"/>
  <c r="NC327" i="7"/>
  <c r="NC179" i="7"/>
  <c r="NC361" i="7"/>
  <c r="NC62" i="7"/>
  <c r="NC344" i="7"/>
  <c r="NC250" i="7"/>
  <c r="NC360" i="7"/>
  <c r="NC43" i="7"/>
  <c r="NC155" i="7"/>
  <c r="NC387" i="7"/>
  <c r="NC284" i="7"/>
  <c r="NC116" i="7"/>
  <c r="NC152" i="7"/>
  <c r="NC60" i="7"/>
  <c r="NC88" i="7"/>
  <c r="NC153" i="7"/>
  <c r="NC191" i="7"/>
  <c r="NC111" i="7"/>
  <c r="NC210" i="7"/>
  <c r="NC192" i="7"/>
  <c r="NC211" i="7"/>
  <c r="NC166" i="7"/>
  <c r="NC108" i="7"/>
  <c r="NC46" i="7"/>
  <c r="NC379" i="7"/>
  <c r="NC374" i="7"/>
  <c r="NC218" i="7"/>
  <c r="NC378" i="7"/>
  <c r="NC285" i="7"/>
  <c r="NC373" i="7"/>
  <c r="NC219" i="7"/>
  <c r="NC150" i="7"/>
  <c r="NC283" i="7"/>
  <c r="NC278" i="7"/>
  <c r="NC91" i="7"/>
  <c r="NC235" i="7"/>
  <c r="NC289" i="7"/>
  <c r="NC213" i="7"/>
  <c r="NC117" i="7"/>
  <c r="NC236" i="7"/>
  <c r="NC134" i="7"/>
  <c r="NC288" i="7"/>
  <c r="NC214" i="7"/>
  <c r="NC265" i="7"/>
  <c r="NC133" i="7"/>
  <c r="NC186" i="7"/>
  <c r="NC259" i="7"/>
  <c r="NC59" i="7"/>
  <c r="NC77" i="7"/>
  <c r="NC141" i="7"/>
  <c r="NC260" i="7"/>
  <c r="NC101" i="7"/>
  <c r="NC114" i="7"/>
  <c r="NC68" i="7"/>
  <c r="NC334" i="7"/>
  <c r="NC282" i="7"/>
  <c r="NC279" i="7"/>
  <c r="NC79" i="7"/>
  <c r="NC333" i="7"/>
  <c r="NC187" i="7"/>
  <c r="NC130" i="7"/>
  <c r="NC96" i="7"/>
  <c r="NC42" i="7"/>
  <c r="NC273" i="7"/>
  <c r="NC182" i="7"/>
  <c r="NC200" i="7"/>
  <c r="NC358" i="7"/>
  <c r="NC73" i="7"/>
  <c r="NC272" i="7"/>
  <c r="NC162" i="7"/>
  <c r="NC201" i="7"/>
  <c r="NC357" i="7"/>
  <c r="NC309" i="7"/>
  <c r="NC71" i="7"/>
  <c r="NC148" i="7"/>
  <c r="NC308" i="7"/>
  <c r="NC222" i="7"/>
  <c r="NC156" i="7"/>
  <c r="NC332" i="7"/>
  <c r="NC149" i="7"/>
  <c r="NC86" i="7"/>
  <c r="NC157" i="7"/>
  <c r="NC331" i="7"/>
  <c r="NC93" i="7"/>
  <c r="NC84" i="7"/>
  <c r="NC104" i="7"/>
  <c r="NC355" i="7"/>
  <c r="NC189" i="7"/>
  <c r="NC176" i="7"/>
  <c r="NC190" i="7"/>
  <c r="NC296" i="7"/>
  <c r="NC105" i="7"/>
  <c r="NC338" i="7"/>
  <c r="NC342" i="7"/>
  <c r="NC356" i="7"/>
  <c r="NC146" i="7"/>
  <c r="NC220" i="7"/>
  <c r="NC337" i="7"/>
  <c r="NC281" i="7"/>
  <c r="NC208" i="7"/>
  <c r="NC80" i="7"/>
  <c r="NC221" i="7"/>
  <c r="NC339" i="7"/>
  <c r="NC188" i="7"/>
  <c r="NC132" i="7"/>
  <c r="NC159" i="7"/>
  <c r="NC280" i="7"/>
  <c r="NC209" i="7"/>
  <c r="NC317" i="7"/>
  <c r="NC72" i="7"/>
  <c r="NC64" i="7"/>
  <c r="NC254" i="7"/>
  <c r="NC97" i="7"/>
  <c r="NC115" i="7"/>
  <c r="NC269" i="7"/>
  <c r="NC217" i="7"/>
  <c r="NC202" i="7"/>
  <c r="NC316" i="7"/>
  <c r="NC290" i="7"/>
  <c r="NC106" i="7"/>
  <c r="NC89" i="7"/>
  <c r="NC85" i="7"/>
  <c r="NC253" i="7"/>
  <c r="NC268" i="7"/>
  <c r="NC203" i="7"/>
  <c r="NC291" i="7"/>
  <c r="NC55" i="7"/>
  <c r="NC128" i="7"/>
  <c r="NC74" i="7"/>
  <c r="NC230" i="7"/>
  <c r="NC341" i="7"/>
  <c r="NC138" i="7"/>
  <c r="NC267" i="7"/>
  <c r="NC127" i="7"/>
  <c r="NC335" i="7"/>
  <c r="NC231" i="7"/>
  <c r="NC167" i="7"/>
  <c r="NC340" i="7"/>
  <c r="NC315" i="7"/>
  <c r="NC99" i="7"/>
  <c r="NC139" i="7"/>
  <c r="NC266" i="7"/>
  <c r="NC297" i="7"/>
  <c r="NC336" i="7"/>
  <c r="NC343" i="7"/>
  <c r="NC193" i="7"/>
  <c r="NC168" i="7"/>
  <c r="NC82" i="7"/>
  <c r="NC314" i="7"/>
  <c r="NC277" i="7"/>
  <c r="NC274" i="7"/>
  <c r="NC233" i="7"/>
  <c r="NC348" i="7"/>
  <c r="NC180" i="7"/>
  <c r="NC215" i="7"/>
  <c r="NC299" i="7"/>
  <c r="NC346" i="7"/>
  <c r="NC195" i="7"/>
  <c r="NC363" i="7"/>
  <c r="NC164" i="7"/>
  <c r="NC137" i="7"/>
  <c r="NC330" i="7"/>
  <c r="NC276" i="7"/>
  <c r="NC121" i="7"/>
  <c r="NC275" i="7"/>
  <c r="NC232" i="7"/>
  <c r="NC350" i="7"/>
  <c r="NC216" i="7"/>
  <c r="NC298" i="7"/>
  <c r="NC113" i="7"/>
  <c r="NC163" i="7"/>
  <c r="NC199" i="7"/>
  <c r="NC98" i="7"/>
  <c r="NC262" i="7"/>
  <c r="NC329" i="7"/>
  <c r="NC324" i="7"/>
  <c r="NC136" i="7"/>
  <c r="NC349" i="7"/>
  <c r="NC123" i="7"/>
  <c r="NC100" i="7"/>
  <c r="NC326" i="7"/>
  <c r="NC90" i="7"/>
  <c r="NC261" i="7"/>
  <c r="NC76" i="7"/>
  <c r="NC120" i="7"/>
  <c r="NC325" i="7"/>
  <c r="NC171" i="7"/>
  <c r="NC165" i="7"/>
  <c r="NC83" i="7"/>
  <c r="NC78" i="7"/>
  <c r="NC270" i="7"/>
  <c r="NC227" i="7"/>
  <c r="NC170" i="7"/>
  <c r="NC271" i="7"/>
  <c r="NC144" i="7"/>
  <c r="NC238" i="7"/>
  <c r="NC322" i="7"/>
  <c r="NC63" i="7"/>
  <c r="NC143" i="7"/>
  <c r="NC246" i="7"/>
  <c r="NC237" i="7"/>
  <c r="NC52" i="7"/>
  <c r="NC234" i="7"/>
  <c r="NC49" i="7"/>
  <c r="NC181" i="7"/>
  <c r="NC247" i="7"/>
  <c r="NC92" i="7"/>
  <c r="NC347" i="7"/>
  <c r="NC194" i="7"/>
  <c r="NC362" i="7"/>
  <c r="NC323" i="7"/>
  <c r="IJ42" i="7"/>
  <c r="IJ272" i="7"/>
  <c r="IJ215" i="7"/>
  <c r="IJ274" i="7"/>
  <c r="IJ273" i="7"/>
  <c r="IJ55" i="7"/>
  <c r="IJ367" i="7"/>
  <c r="IJ370" i="7"/>
  <c r="IJ98" i="7"/>
  <c r="IJ124" i="7"/>
  <c r="IJ217" i="7"/>
  <c r="IJ368" i="7"/>
  <c r="IJ99" i="7"/>
  <c r="IJ123" i="7"/>
  <c r="IJ216" i="7"/>
  <c r="IJ369" i="7"/>
  <c r="IJ247" i="7"/>
  <c r="IJ47" i="7"/>
  <c r="IJ245" i="7"/>
  <c r="IJ80" i="7"/>
  <c r="IJ174" i="7"/>
  <c r="IJ246" i="7"/>
  <c r="IJ79" i="7"/>
  <c r="IJ175" i="7"/>
  <c r="IJ139" i="7"/>
  <c r="IJ138" i="7"/>
  <c r="IJ253" i="7"/>
  <c r="IJ105" i="7"/>
  <c r="IJ104" i="7"/>
  <c r="IJ314" i="7"/>
  <c r="IJ62" i="7"/>
  <c r="IJ315" i="7"/>
  <c r="IJ313" i="7"/>
  <c r="IJ193" i="7"/>
  <c r="IJ194" i="7"/>
  <c r="IJ252" i="7"/>
  <c r="IJ380" i="7"/>
  <c r="IJ381" i="7"/>
  <c r="IJ51" i="7"/>
  <c r="IJ251" i="7"/>
  <c r="IJ378" i="7"/>
  <c r="IJ250" i="7"/>
  <c r="IJ379" i="7"/>
  <c r="IJ248" i="7"/>
  <c r="IJ249" i="7"/>
  <c r="IJ204" i="7"/>
  <c r="IJ90" i="7"/>
  <c r="IJ69" i="7"/>
  <c r="IJ233" i="7"/>
  <c r="IJ232" i="7"/>
  <c r="IJ155" i="7"/>
  <c r="IJ202" i="7"/>
  <c r="IJ305" i="7"/>
  <c r="IJ64" i="7"/>
  <c r="IJ203" i="7"/>
  <c r="IJ304" i="7"/>
  <c r="IJ298" i="7"/>
  <c r="IJ212" i="7"/>
  <c r="IJ111" i="7"/>
  <c r="IJ73" i="7"/>
  <c r="IJ231" i="7"/>
  <c r="IJ154" i="7"/>
  <c r="IJ303" i="7"/>
  <c r="IJ101" i="7"/>
  <c r="IJ297" i="7"/>
  <c r="IJ57" i="7"/>
  <c r="IJ210" i="7"/>
  <c r="IJ102" i="7"/>
  <c r="IJ296" i="7"/>
  <c r="IJ211" i="7"/>
  <c r="IJ112" i="7"/>
  <c r="IJ320" i="7"/>
  <c r="IJ240" i="7"/>
  <c r="IJ173" i="7"/>
  <c r="IJ321" i="7"/>
  <c r="IJ259" i="7"/>
  <c r="IJ241" i="7"/>
  <c r="IJ172" i="7"/>
  <c r="IJ319" i="7"/>
  <c r="IJ78" i="7"/>
  <c r="IJ257" i="7"/>
  <c r="IJ171" i="7"/>
  <c r="IJ258" i="7"/>
  <c r="IJ63" i="7"/>
  <c r="IJ299" i="7"/>
  <c r="IJ113" i="7"/>
  <c r="IJ82" i="7"/>
  <c r="IJ88" i="7"/>
  <c r="IJ338" i="7"/>
  <c r="IJ373" i="7"/>
  <c r="IJ371" i="7"/>
  <c r="IJ61" i="7"/>
  <c r="IJ365" i="7"/>
  <c r="IJ374" i="7"/>
  <c r="IJ192" i="7"/>
  <c r="IJ366" i="7"/>
  <c r="IJ372" i="7"/>
  <c r="IJ190" i="7"/>
  <c r="IJ364" i="7"/>
  <c r="IJ191" i="7"/>
  <c r="IJ337" i="7"/>
  <c r="IJ89" i="7"/>
  <c r="IJ336" i="7"/>
  <c r="IJ68" i="7"/>
  <c r="IJ331" i="7"/>
  <c r="IJ332" i="7"/>
  <c r="IJ93" i="7"/>
  <c r="IJ100" i="7"/>
  <c r="IJ329" i="7"/>
  <c r="IJ92" i="7"/>
  <c r="IJ291" i="7"/>
  <c r="IJ71" i="7"/>
  <c r="IJ330" i="7"/>
  <c r="IJ292" i="7"/>
  <c r="IJ72" i="7"/>
  <c r="IJ209" i="7"/>
  <c r="IJ290" i="7"/>
  <c r="IJ208" i="7"/>
  <c r="IJ263" i="7"/>
  <c r="IJ284" i="7"/>
  <c r="IJ264" i="7"/>
  <c r="IJ286" i="7"/>
  <c r="IJ384" i="7"/>
  <c r="IJ56" i="7"/>
  <c r="IJ81" i="7"/>
  <c r="IJ265" i="7"/>
  <c r="IJ109" i="7"/>
  <c r="IJ46" i="7"/>
  <c r="IJ358" i="7"/>
  <c r="IJ285" i="7"/>
  <c r="IJ385" i="7"/>
  <c r="IJ110" i="7"/>
  <c r="IJ323" i="7"/>
  <c r="IJ359" i="7"/>
  <c r="IJ383" i="7"/>
  <c r="IJ324" i="7"/>
  <c r="IJ357" i="7"/>
  <c r="IJ91" i="7"/>
  <c r="IJ125" i="7"/>
  <c r="IJ382" i="7"/>
  <c r="IJ322" i="7"/>
  <c r="IJ325" i="7"/>
  <c r="IJ77" i="7"/>
  <c r="IJ140" i="7"/>
  <c r="IJ141" i="7"/>
  <c r="IJ350" i="7"/>
  <c r="IJ228" i="7"/>
  <c r="IJ108" i="7"/>
  <c r="IJ352" i="7"/>
  <c r="IJ226" i="7"/>
  <c r="IJ351" i="7"/>
  <c r="IJ227" i="7"/>
  <c r="IJ87" i="7"/>
  <c r="IJ50" i="7"/>
  <c r="IJ309" i="7"/>
  <c r="IJ52" i="7"/>
  <c r="IJ205" i="7"/>
  <c r="IJ317" i="7"/>
  <c r="IJ311" i="7"/>
  <c r="IJ206" i="7"/>
  <c r="IJ316" i="7"/>
  <c r="IJ310" i="7"/>
  <c r="IJ213" i="7"/>
  <c r="IJ156" i="7"/>
  <c r="IJ70" i="7"/>
  <c r="IJ207" i="7"/>
  <c r="IJ318" i="7"/>
  <c r="IJ312" i="7"/>
  <c r="IJ214" i="7"/>
  <c r="IJ157" i="7"/>
  <c r="IJ44" i="7"/>
  <c r="IJ287" i="7"/>
  <c r="IJ135" i="7"/>
  <c r="IJ271" i="7"/>
  <c r="IJ45" i="7"/>
  <c r="IJ128" i="7"/>
  <c r="IJ289" i="7"/>
  <c r="IJ134" i="7"/>
  <c r="IJ129" i="7"/>
  <c r="IJ288" i="7"/>
  <c r="IJ106" i="7"/>
  <c r="IJ164" i="7"/>
  <c r="IJ221" i="7"/>
  <c r="IJ107" i="7"/>
  <c r="IJ163" i="7"/>
  <c r="IJ222" i="7"/>
  <c r="IJ85" i="7"/>
  <c r="IJ58" i="7"/>
  <c r="IJ189" i="7"/>
  <c r="IJ60" i="7"/>
  <c r="IJ54" i="7"/>
  <c r="IJ84" i="7"/>
  <c r="IJ188" i="7"/>
  <c r="IJ230" i="7"/>
  <c r="IJ269" i="7"/>
  <c r="IJ74" i="7"/>
  <c r="IJ229" i="7"/>
  <c r="IJ270" i="7"/>
  <c r="IJ147" i="7"/>
  <c r="IJ261" i="7"/>
  <c r="IJ169" i="7"/>
  <c r="IJ262" i="7"/>
  <c r="IJ375" i="7"/>
  <c r="IJ170" i="7"/>
  <c r="IJ196" i="7"/>
  <c r="IJ260" i="7"/>
  <c r="IJ115" i="7"/>
  <c r="IJ376" i="7"/>
  <c r="IJ308" i="7"/>
  <c r="IJ195" i="7"/>
  <c r="IJ340" i="7"/>
  <c r="IJ65" i="7"/>
  <c r="IJ114" i="7"/>
  <c r="IJ95" i="7"/>
  <c r="IJ377" i="7"/>
  <c r="IJ307" i="7"/>
  <c r="IJ341" i="7"/>
  <c r="IJ177" i="7"/>
  <c r="IJ120" i="7"/>
  <c r="IJ96" i="7"/>
  <c r="IJ153" i="7"/>
  <c r="IJ326" i="7"/>
  <c r="IJ306" i="7"/>
  <c r="IJ339" i="7"/>
  <c r="IJ176" i="7"/>
  <c r="IJ119" i="7"/>
  <c r="IJ152" i="7"/>
  <c r="IJ328" i="7"/>
  <c r="IJ49" i="7"/>
  <c r="IJ131" i="7"/>
  <c r="IJ136" i="7"/>
  <c r="IJ166" i="7"/>
  <c r="IJ256" i="7"/>
  <c r="IJ199" i="7"/>
  <c r="IJ43" i="7"/>
  <c r="IJ48" i="7"/>
  <c r="IJ353" i="7"/>
  <c r="IJ327" i="7"/>
  <c r="IJ184" i="7"/>
  <c r="IJ116" i="7"/>
  <c r="IJ122" i="7"/>
  <c r="IJ198" i="7"/>
  <c r="IJ97" i="7"/>
  <c r="IJ342" i="7"/>
  <c r="IJ146" i="7"/>
  <c r="IJ183" i="7"/>
  <c r="IJ103" i="7"/>
  <c r="IJ117" i="7"/>
  <c r="IJ121" i="7"/>
  <c r="IJ197" i="7"/>
  <c r="IJ301" i="7"/>
  <c r="IJ148" i="7"/>
  <c r="IJ225" i="7"/>
  <c r="IJ300" i="7"/>
  <c r="IJ66" i="7"/>
  <c r="IJ158" i="7"/>
  <c r="IJ149" i="7"/>
  <c r="IJ224" i="7"/>
  <c r="IJ302" i="7"/>
  <c r="IJ281" i="7"/>
  <c r="IJ75" i="7"/>
  <c r="IJ159" i="7"/>
  <c r="IJ354" i="7"/>
  <c r="IJ266" i="7"/>
  <c r="IJ179" i="7"/>
  <c r="IJ335" i="7"/>
  <c r="IJ223" i="7"/>
  <c r="IJ283" i="7"/>
  <c r="IJ255" i="7"/>
  <c r="IJ200" i="7"/>
  <c r="IJ355" i="7"/>
  <c r="IJ268" i="7"/>
  <c r="IJ180" i="7"/>
  <c r="IJ142" i="7"/>
  <c r="IJ334" i="7"/>
  <c r="IJ130" i="7"/>
  <c r="IJ137" i="7"/>
  <c r="IJ282" i="7"/>
  <c r="IJ165" i="7"/>
  <c r="IJ254" i="7"/>
  <c r="IJ201" i="7"/>
  <c r="IJ356" i="7"/>
  <c r="IJ267" i="7"/>
  <c r="IJ178" i="7"/>
  <c r="IJ143" i="7"/>
  <c r="IJ333" i="7"/>
  <c r="IJ277" i="7"/>
  <c r="IJ185" i="7"/>
  <c r="IJ235" i="7"/>
  <c r="IJ218" i="7"/>
  <c r="IJ83" i="7"/>
  <c r="IJ343" i="7"/>
  <c r="IJ278" i="7"/>
  <c r="IJ276" i="7"/>
  <c r="IJ242" i="7"/>
  <c r="IJ236" i="7"/>
  <c r="IJ219" i="7"/>
  <c r="IJ162" i="7"/>
  <c r="IJ150" i="7"/>
  <c r="IJ67" i="7"/>
  <c r="IJ344" i="7"/>
  <c r="IJ279" i="7"/>
  <c r="IJ347" i="7"/>
  <c r="IJ126" i="7"/>
  <c r="IJ243" i="7"/>
  <c r="IJ76" i="7"/>
  <c r="IJ220" i="7"/>
  <c r="IJ160" i="7"/>
  <c r="IJ151" i="7"/>
  <c r="IJ345" i="7"/>
  <c r="IJ348" i="7"/>
  <c r="IJ127" i="7"/>
  <c r="IJ244" i="7"/>
  <c r="IJ53" i="7"/>
  <c r="IJ161" i="7"/>
  <c r="IJ360" i="7"/>
  <c r="IJ349" i="7"/>
  <c r="IJ239" i="7"/>
  <c r="IJ86" i="7"/>
  <c r="IJ118" i="7"/>
  <c r="IJ293" i="7"/>
  <c r="IJ361" i="7"/>
  <c r="IJ346" i="7"/>
  <c r="IJ59" i="7"/>
  <c r="IJ237" i="7"/>
  <c r="IJ133" i="7"/>
  <c r="IJ94" i="7"/>
  <c r="IJ386" i="7"/>
  <c r="IJ294" i="7"/>
  <c r="IJ362" i="7"/>
  <c r="IJ182" i="7"/>
  <c r="IJ145" i="7"/>
  <c r="IJ238" i="7"/>
  <c r="IJ132" i="7"/>
  <c r="IJ187" i="7"/>
  <c r="IJ387" i="7"/>
  <c r="IJ295" i="7"/>
  <c r="IJ167" i="7"/>
  <c r="IJ363" i="7"/>
  <c r="IJ181" i="7"/>
  <c r="IJ144" i="7"/>
  <c r="IJ275" i="7"/>
  <c r="IJ186" i="7"/>
  <c r="IJ234" i="7"/>
  <c r="IJ388" i="7"/>
  <c r="IJ168" i="7"/>
  <c r="IJ280" i="7"/>
  <c r="JG42" i="7"/>
  <c r="JG229" i="7"/>
  <c r="JG309" i="7"/>
  <c r="JG231" i="7"/>
  <c r="JG308" i="7"/>
  <c r="JG230" i="7"/>
  <c r="JG108" i="7"/>
  <c r="JG53" i="7"/>
  <c r="JG88" i="7"/>
  <c r="JG184" i="7"/>
  <c r="JG183" i="7"/>
  <c r="JG307" i="7"/>
  <c r="JG46" i="7"/>
  <c r="JG208" i="7"/>
  <c r="JG149" i="7"/>
  <c r="JG209" i="7"/>
  <c r="JG150" i="7"/>
  <c r="JG73" i="7"/>
  <c r="JG45" i="7"/>
  <c r="JG121" i="7"/>
  <c r="JG93" i="7"/>
  <c r="JG212" i="7"/>
  <c r="JG58" i="7"/>
  <c r="JG120" i="7"/>
  <c r="JG214" i="7"/>
  <c r="JG263" i="7"/>
  <c r="JG165" i="7"/>
  <c r="JG213" i="7"/>
  <c r="JG264" i="7"/>
  <c r="JG166" i="7"/>
  <c r="JG317" i="7"/>
  <c r="JG210" i="7"/>
  <c r="JG318" i="7"/>
  <c r="JG316" i="7"/>
  <c r="JG81" i="7"/>
  <c r="JG262" i="7"/>
  <c r="JG198" i="7"/>
  <c r="JG48" i="7"/>
  <c r="JG377" i="7"/>
  <c r="JG133" i="7"/>
  <c r="JG376" i="7"/>
  <c r="JG255" i="7"/>
  <c r="JG211" i="7"/>
  <c r="JG134" i="7"/>
  <c r="JG173" i="7"/>
  <c r="JG256" i="7"/>
  <c r="JG174" i="7"/>
  <c r="JG60" i="7"/>
  <c r="JG385" i="7"/>
  <c r="JG197" i="7"/>
  <c r="JG375" i="7"/>
  <c r="JG388" i="7"/>
  <c r="JG196" i="7"/>
  <c r="JG378" i="7"/>
  <c r="JG64" i="7"/>
  <c r="JG387" i="7"/>
  <c r="JG386" i="7"/>
  <c r="JG90" i="7"/>
  <c r="JG67" i="7"/>
  <c r="JG370" i="7"/>
  <c r="JG250" i="7"/>
  <c r="JG369" i="7"/>
  <c r="JG251" i="7"/>
  <c r="JG180" i="7"/>
  <c r="JG99" i="7"/>
  <c r="JG371" i="7"/>
  <c r="JG249" i="7"/>
  <c r="JG179" i="7"/>
  <c r="JG98" i="7"/>
  <c r="JG331" i="7"/>
  <c r="JG54" i="7"/>
  <c r="JG91" i="7"/>
  <c r="JG333" i="7"/>
  <c r="JG332" i="7"/>
  <c r="JG100" i="7"/>
  <c r="JG148" i="7"/>
  <c r="JG72" i="7"/>
  <c r="JG52" i="7"/>
  <c r="JG269" i="7"/>
  <c r="JG268" i="7"/>
  <c r="JG203" i="7"/>
  <c r="JG270" i="7"/>
  <c r="JG218" i="7"/>
  <c r="JG204" i="7"/>
  <c r="JG312" i="7"/>
  <c r="JG311" i="7"/>
  <c r="JG217" i="7"/>
  <c r="JG310" i="7"/>
  <c r="JG57" i="7"/>
  <c r="JG75" i="7"/>
  <c r="JG80" i="7"/>
  <c r="JG306" i="7"/>
  <c r="JG49" i="7"/>
  <c r="JG353" i="7"/>
  <c r="JG304" i="7"/>
  <c r="JG283" i="7"/>
  <c r="JG354" i="7"/>
  <c r="JG305" i="7"/>
  <c r="JG282" i="7"/>
  <c r="JG164" i="7"/>
  <c r="JG355" i="7"/>
  <c r="JG163" i="7"/>
  <c r="JG373" i="7"/>
  <c r="JG374" i="7"/>
  <c r="JG278" i="7"/>
  <c r="JG372" i="7"/>
  <c r="JG277" i="7"/>
  <c r="JG89" i="7"/>
  <c r="JG66" i="7"/>
  <c r="JG276" i="7"/>
  <c r="JG246" i="7"/>
  <c r="JG177" i="7"/>
  <c r="JG245" i="7"/>
  <c r="JG178" i="7"/>
  <c r="JG244" i="7"/>
  <c r="JG83" i="7"/>
  <c r="JG223" i="7"/>
  <c r="JG272" i="7"/>
  <c r="JG122" i="7"/>
  <c r="JG329" i="7"/>
  <c r="JG110" i="7"/>
  <c r="JG271" i="7"/>
  <c r="JG328" i="7"/>
  <c r="JG109" i="7"/>
  <c r="JG44" i="7"/>
  <c r="JG358" i="7"/>
  <c r="JG299" i="7"/>
  <c r="JG240" i="7"/>
  <c r="JG320" i="7"/>
  <c r="JG74" i="7"/>
  <c r="JG357" i="7"/>
  <c r="JG300" i="7"/>
  <c r="JG82" i="7"/>
  <c r="JG239" i="7"/>
  <c r="JG319" i="7"/>
  <c r="JG356" i="7"/>
  <c r="JG298" i="7"/>
  <c r="JG241" i="7"/>
  <c r="JG321" i="7"/>
  <c r="JG97" i="7"/>
  <c r="JG59" i="7"/>
  <c r="JG222" i="7"/>
  <c r="JG71" i="7"/>
  <c r="JG330" i="7"/>
  <c r="JG79" i="7"/>
  <c r="JG260" i="7"/>
  <c r="JG293" i="7"/>
  <c r="JG193" i="7"/>
  <c r="JG383" i="7"/>
  <c r="JG294" i="7"/>
  <c r="JG135" i="7"/>
  <c r="JG192" i="7"/>
  <c r="JG176" i="7"/>
  <c r="JG96" i="7"/>
  <c r="JG343" i="7"/>
  <c r="JG181" i="7"/>
  <c r="JG384" i="7"/>
  <c r="JG295" i="7"/>
  <c r="JG136" i="7"/>
  <c r="JG175" i="7"/>
  <c r="JG267" i="7"/>
  <c r="JG346" i="7"/>
  <c r="JG182" i="7"/>
  <c r="JG382" i="7"/>
  <c r="JG65" i="7"/>
  <c r="JG265" i="7"/>
  <c r="JG345" i="7"/>
  <c r="JG266" i="7"/>
  <c r="JG344" i="7"/>
  <c r="JG261" i="7"/>
  <c r="JG50" i="7"/>
  <c r="JG112" i="7"/>
  <c r="JG243" i="7"/>
  <c r="JG161" i="7"/>
  <c r="JG117" i="7"/>
  <c r="JG140" i="7"/>
  <c r="JG189" i="7"/>
  <c r="JG336" i="7"/>
  <c r="JG113" i="7"/>
  <c r="JG141" i="7"/>
  <c r="JG188" i="7"/>
  <c r="JG77" i="7"/>
  <c r="JG95" i="7"/>
  <c r="JG55" i="7"/>
  <c r="JG94" i="7"/>
  <c r="JG228" i="7"/>
  <c r="JG194" i="7"/>
  <c r="JG227" i="7"/>
  <c r="JG335" i="7"/>
  <c r="JG242" i="7"/>
  <c r="JG68" i="7"/>
  <c r="JG162" i="7"/>
  <c r="JG195" i="7"/>
  <c r="JG118" i="7"/>
  <c r="JG334" i="7"/>
  <c r="JG364" i="7"/>
  <c r="JG220" i="7"/>
  <c r="JG146" i="7"/>
  <c r="JG362" i="7"/>
  <c r="JG221" i="7"/>
  <c r="JG105" i="7"/>
  <c r="JG101" i="7"/>
  <c r="JG132" i="7"/>
  <c r="JG219" i="7"/>
  <c r="JG313" i="7"/>
  <c r="JG284" i="7"/>
  <c r="JG326" i="7"/>
  <c r="JG127" i="7"/>
  <c r="JG86" i="7"/>
  <c r="JG314" i="7"/>
  <c r="JG273" i="7"/>
  <c r="JG259" i="7"/>
  <c r="JG286" i="7"/>
  <c r="JG325" i="7"/>
  <c r="JG340" i="7"/>
  <c r="JG315" i="7"/>
  <c r="JG275" i="7"/>
  <c r="JG257" i="7"/>
  <c r="JG285" i="7"/>
  <c r="JG327" i="7"/>
  <c r="JG341" i="7"/>
  <c r="JG274" i="7"/>
  <c r="JG258" i="7"/>
  <c r="JG167" i="7"/>
  <c r="JG363" i="7"/>
  <c r="JG152" i="7"/>
  <c r="JG342" i="7"/>
  <c r="JG151" i="7"/>
  <c r="JG254" i="7"/>
  <c r="JG379" i="7"/>
  <c r="JG237" i="7"/>
  <c r="JG366" i="7"/>
  <c r="JG87" i="7"/>
  <c r="JG137" i="7"/>
  <c r="JG348" i="7"/>
  <c r="JG297" i="7"/>
  <c r="JG224" i="7"/>
  <c r="JG124" i="7"/>
  <c r="JG280" i="7"/>
  <c r="JG168" i="7"/>
  <c r="JG61" i="7"/>
  <c r="JG147" i="7"/>
  <c r="JG157" i="7"/>
  <c r="JG92" i="7"/>
  <c r="JG347" i="7"/>
  <c r="JG296" i="7"/>
  <c r="JG123" i="7"/>
  <c r="JG365" i="7"/>
  <c r="JG158" i="7"/>
  <c r="JG172" i="7"/>
  <c r="JG62" i="7"/>
  <c r="JG337" i="7"/>
  <c r="JG171" i="7"/>
  <c r="JG338" i="7"/>
  <c r="JG191" i="7"/>
  <c r="JG142" i="7"/>
  <c r="JG339" i="7"/>
  <c r="JG47" i="7"/>
  <c r="JG190" i="7"/>
  <c r="JG143" i="7"/>
  <c r="JG103" i="7"/>
  <c r="JG69" i="7"/>
  <c r="JG216" i="7"/>
  <c r="JG170" i="7"/>
  <c r="JG253" i="7"/>
  <c r="JG381" i="7"/>
  <c r="JG368" i="7"/>
  <c r="JG102" i="7"/>
  <c r="JG215" i="7"/>
  <c r="JG107" i="7"/>
  <c r="JG169" i="7"/>
  <c r="JG129" i="7"/>
  <c r="JG226" i="7"/>
  <c r="JG154" i="7"/>
  <c r="JG279" i="7"/>
  <c r="JG114" i="7"/>
  <c r="JG252" i="7"/>
  <c r="JG380" i="7"/>
  <c r="JG119" i="7"/>
  <c r="JG238" i="7"/>
  <c r="JG367" i="7"/>
  <c r="JG106" i="7"/>
  <c r="JG128" i="7"/>
  <c r="JG349" i="7"/>
  <c r="JG225" i="7"/>
  <c r="JG153" i="7"/>
  <c r="JG281" i="7"/>
  <c r="JG159" i="7"/>
  <c r="JG104" i="7"/>
  <c r="JG185" i="7"/>
  <c r="JG138" i="7"/>
  <c r="JG303" i="7"/>
  <c r="JG352" i="7"/>
  <c r="JG287" i="7"/>
  <c r="JG359" i="7"/>
  <c r="JG155" i="7"/>
  <c r="JG235" i="7"/>
  <c r="JG111" i="7"/>
  <c r="JG160" i="7"/>
  <c r="JG200" i="7"/>
  <c r="JG187" i="7"/>
  <c r="JG51" i="7"/>
  <c r="JG302" i="7"/>
  <c r="JG351" i="7"/>
  <c r="JG289" i="7"/>
  <c r="JG234" i="7"/>
  <c r="JG292" i="7"/>
  <c r="JG199" i="7"/>
  <c r="JG70" i="7"/>
  <c r="JG84" i="7"/>
  <c r="JG186" i="7"/>
  <c r="JG130" i="7"/>
  <c r="JG76" i="7"/>
  <c r="JG350" i="7"/>
  <c r="JG288" i="7"/>
  <c r="JG236" i="7"/>
  <c r="JG291" i="7"/>
  <c r="JG206" i="7"/>
  <c r="JG85" i="7"/>
  <c r="JG131" i="7"/>
  <c r="JG290" i="7"/>
  <c r="JG205" i="7"/>
  <c r="JG78" i="7"/>
  <c r="JG116" i="7"/>
  <c r="JG207" i="7"/>
  <c r="JG324" i="7"/>
  <c r="JG144" i="7"/>
  <c r="JG63" i="7"/>
  <c r="JG202" i="7"/>
  <c r="JG233" i="7"/>
  <c r="JG115" i="7"/>
  <c r="JG323" i="7"/>
  <c r="JG248" i="7"/>
  <c r="JG145" i="7"/>
  <c r="JG361" i="7"/>
  <c r="JG125" i="7"/>
  <c r="JG43" i="7"/>
  <c r="JG56" i="7"/>
  <c r="JG201" i="7"/>
  <c r="JG232" i="7"/>
  <c r="JG322" i="7"/>
  <c r="JG247" i="7"/>
  <c r="JG139" i="7"/>
  <c r="JG301" i="7"/>
  <c r="JG360" i="7"/>
  <c r="JG156" i="7"/>
  <c r="JG126" i="7"/>
  <c r="LE42" i="7"/>
  <c r="LE73" i="7"/>
  <c r="LE87" i="7"/>
  <c r="LE223" i="7"/>
  <c r="LE139" i="7"/>
  <c r="LE224" i="7"/>
  <c r="LE138" i="7"/>
  <c r="LE170" i="7"/>
  <c r="LE116" i="7"/>
  <c r="LE63" i="7"/>
  <c r="LE115" i="7"/>
  <c r="LE156" i="7"/>
  <c r="LE155" i="7"/>
  <c r="LE338" i="7"/>
  <c r="LE336" i="7"/>
  <c r="LE44" i="7"/>
  <c r="LE159" i="7"/>
  <c r="LE337" i="7"/>
  <c r="LE158" i="7"/>
  <c r="LE126" i="7"/>
  <c r="LE53" i="7"/>
  <c r="LE193" i="7"/>
  <c r="LE192" i="7"/>
  <c r="LE95" i="7"/>
  <c r="LE293" i="7"/>
  <c r="LE229" i="7"/>
  <c r="LE77" i="7"/>
  <c r="LE47" i="7"/>
  <c r="LE292" i="7"/>
  <c r="LE320" i="7"/>
  <c r="LE319" i="7"/>
  <c r="LE104" i="7"/>
  <c r="LE270" i="7"/>
  <c r="LE147" i="7"/>
  <c r="LE269" i="7"/>
  <c r="LE57" i="7"/>
  <c r="LE230" i="7"/>
  <c r="LE148" i="7"/>
  <c r="LE157" i="7"/>
  <c r="LE132" i="7"/>
  <c r="LE188" i="7"/>
  <c r="LE276" i="7"/>
  <c r="LE331" i="7"/>
  <c r="LE131" i="7"/>
  <c r="LE277" i="7"/>
  <c r="LE333" i="7"/>
  <c r="LE75" i="7"/>
  <c r="LE239" i="7"/>
  <c r="LE340" i="7"/>
  <c r="LE327" i="7"/>
  <c r="LE240" i="7"/>
  <c r="LE326" i="7"/>
  <c r="LE265" i="7"/>
  <c r="LE43" i="7"/>
  <c r="LE135" i="7"/>
  <c r="LE266" i="7"/>
  <c r="LE136" i="7"/>
  <c r="LE187" i="7"/>
  <c r="LE80" i="7"/>
  <c r="LE184" i="7"/>
  <c r="LE50" i="7"/>
  <c r="LE332" i="7"/>
  <c r="LE183" i="7"/>
  <c r="LE339" i="7"/>
  <c r="LE59" i="7"/>
  <c r="LE81" i="7"/>
  <c r="LE197" i="7"/>
  <c r="LE196" i="7"/>
  <c r="LE161" i="7"/>
  <c r="LE162" i="7"/>
  <c r="LE62" i="7"/>
  <c r="LE152" i="7"/>
  <c r="LE49" i="7"/>
  <c r="LE114" i="7"/>
  <c r="LE68" i="7"/>
  <c r="LE125" i="7"/>
  <c r="LE387" i="7"/>
  <c r="LE124" i="7"/>
  <c r="LE254" i="7"/>
  <c r="LE386" i="7"/>
  <c r="LE255" i="7"/>
  <c r="LE222" i="7"/>
  <c r="LE388" i="7"/>
  <c r="LE221" i="7"/>
  <c r="LE206" i="7"/>
  <c r="LE225" i="7"/>
  <c r="LE64" i="7"/>
  <c r="LE380" i="7"/>
  <c r="LE205" i="7"/>
  <c r="LE54" i="7"/>
  <c r="LE226" i="7"/>
  <c r="LE378" i="7"/>
  <c r="LE379" i="7"/>
  <c r="LE181" i="7"/>
  <c r="LE180" i="7"/>
  <c r="LE321" i="7"/>
  <c r="LE74" i="7"/>
  <c r="LE322" i="7"/>
  <c r="LE267" i="7"/>
  <c r="LE134" i="7"/>
  <c r="LE201" i="7"/>
  <c r="LE294" i="7"/>
  <c r="LE70" i="7"/>
  <c r="LE268" i="7"/>
  <c r="LE202" i="7"/>
  <c r="LE295" i="7"/>
  <c r="LE296" i="7"/>
  <c r="LE315" i="7"/>
  <c r="LE314" i="7"/>
  <c r="LE318" i="7"/>
  <c r="LE256" i="7"/>
  <c r="LE348" i="7"/>
  <c r="LE317" i="7"/>
  <c r="LE346" i="7"/>
  <c r="LE231" i="7"/>
  <c r="LE316" i="7"/>
  <c r="LE347" i="7"/>
  <c r="LE238" i="7"/>
  <c r="LE45" i="7"/>
  <c r="LE232" i="7"/>
  <c r="LE330" i="7"/>
  <c r="LE79" i="7"/>
  <c r="LE198" i="7"/>
  <c r="LE96" i="7"/>
  <c r="LE300" i="7"/>
  <c r="LE237" i="7"/>
  <c r="LE328" i="7"/>
  <c r="LE165" i="7"/>
  <c r="LE199" i="7"/>
  <c r="LE97" i="7"/>
  <c r="LE301" i="7"/>
  <c r="LE69" i="7"/>
  <c r="LE88" i="7"/>
  <c r="LE329" i="7"/>
  <c r="LE299" i="7"/>
  <c r="LE217" i="7"/>
  <c r="LE176" i="7"/>
  <c r="LE218" i="7"/>
  <c r="LE177" i="7"/>
  <c r="LE257" i="7"/>
  <c r="LE377" i="7"/>
  <c r="LE145" i="7"/>
  <c r="LE133" i="7"/>
  <c r="LE195" i="7"/>
  <c r="LE248" i="7"/>
  <c r="LE214" i="7"/>
  <c r="LE105" i="7"/>
  <c r="LE137" i="7"/>
  <c r="LE275" i="7"/>
  <c r="LE213" i="7"/>
  <c r="LE106" i="7"/>
  <c r="LE190" i="7"/>
  <c r="LE274" i="7"/>
  <c r="LE286" i="7"/>
  <c r="LE191" i="7"/>
  <c r="LE285" i="7"/>
  <c r="LE67" i="7"/>
  <c r="LE375" i="7"/>
  <c r="LE249" i="7"/>
  <c r="LE376" i="7"/>
  <c r="LE144" i="7"/>
  <c r="LE58" i="7"/>
  <c r="LE194" i="7"/>
  <c r="LE247" i="7"/>
  <c r="LE373" i="7"/>
  <c r="LE90" i="7"/>
  <c r="LE374" i="7"/>
  <c r="LE146" i="7"/>
  <c r="LE280" i="7"/>
  <c r="LE123" i="7"/>
  <c r="LE93" i="7"/>
  <c r="LE309" i="7"/>
  <c r="LE51" i="7"/>
  <c r="LE278" i="7"/>
  <c r="LE179" i="7"/>
  <c r="LE342" i="7"/>
  <c r="LE52" i="7"/>
  <c r="LE310" i="7"/>
  <c r="LE168" i="7"/>
  <c r="LE279" i="7"/>
  <c r="LE178" i="7"/>
  <c r="LE341" i="7"/>
  <c r="LE350" i="7"/>
  <c r="LE169" i="7"/>
  <c r="LE109" i="7"/>
  <c r="LE141" i="7"/>
  <c r="LE369" i="7"/>
  <c r="LE343" i="7"/>
  <c r="LE351" i="7"/>
  <c r="LE382" i="7"/>
  <c r="LE142" i="7"/>
  <c r="LE367" i="7"/>
  <c r="LE349" i="7"/>
  <c r="LE383" i="7"/>
  <c r="LE242" i="7"/>
  <c r="LE368" i="7"/>
  <c r="LE78" i="7"/>
  <c r="LE381" i="7"/>
  <c r="LE241" i="7"/>
  <c r="LE208" i="7"/>
  <c r="LE55" i="7"/>
  <c r="LE262" i="7"/>
  <c r="LE163" i="7"/>
  <c r="LE85" i="7"/>
  <c r="LE245" i="7"/>
  <c r="LE227" i="7"/>
  <c r="LE260" i="7"/>
  <c r="LE82" i="7"/>
  <c r="LE246" i="7"/>
  <c r="LE127" i="7"/>
  <c r="LE261" i="7"/>
  <c r="LE200" i="7"/>
  <c r="LE189" i="7"/>
  <c r="LE117" i="7"/>
  <c r="LE103" i="7"/>
  <c r="LE359" i="7"/>
  <c r="LE291" i="7"/>
  <c r="LE113" i="7"/>
  <c r="LE360" i="7"/>
  <c r="LE235" i="7"/>
  <c r="LE100" i="7"/>
  <c r="LE290" i="7"/>
  <c r="LE46" i="7"/>
  <c r="LE72" i="7"/>
  <c r="LE120" i="7"/>
  <c r="LE129" i="7"/>
  <c r="LE288" i="7"/>
  <c r="LE107" i="7"/>
  <c r="LE303" i="7"/>
  <c r="LE216" i="7"/>
  <c r="LE207" i="7"/>
  <c r="LE236" i="7"/>
  <c r="LE283" i="7"/>
  <c r="LE273" i="7"/>
  <c r="LE263" i="7"/>
  <c r="LE160" i="7"/>
  <c r="LE361" i="7"/>
  <c r="LE164" i="7"/>
  <c r="LE284" i="7"/>
  <c r="LE271" i="7"/>
  <c r="LE264" i="7"/>
  <c r="LE83" i="7"/>
  <c r="LE335" i="7"/>
  <c r="LE98" i="7"/>
  <c r="LE355" i="7"/>
  <c r="LE272" i="7"/>
  <c r="LE86" i="7"/>
  <c r="LE101" i="7"/>
  <c r="LE334" i="7"/>
  <c r="LE118" i="7"/>
  <c r="LE203" i="7"/>
  <c r="LE356" i="7"/>
  <c r="LE186" i="7"/>
  <c r="LE130" i="7"/>
  <c r="LE167" i="7"/>
  <c r="LE204" i="7"/>
  <c r="LE371" i="7"/>
  <c r="LE354" i="7"/>
  <c r="LE91" i="7"/>
  <c r="LE185" i="7"/>
  <c r="LE94" i="7"/>
  <c r="LE175" i="7"/>
  <c r="LE76" i="7"/>
  <c r="LE60" i="7"/>
  <c r="LE244" i="7"/>
  <c r="LE166" i="7"/>
  <c r="LE372" i="7"/>
  <c r="LE228" i="7"/>
  <c r="LE110" i="7"/>
  <c r="LE353" i="7"/>
  <c r="LE385" i="7"/>
  <c r="LE289" i="7"/>
  <c r="LE243" i="7"/>
  <c r="LE251" i="7"/>
  <c r="LE370" i="7"/>
  <c r="LE143" i="7"/>
  <c r="LE121" i="7"/>
  <c r="LE111" i="7"/>
  <c r="LE352" i="7"/>
  <c r="LE384" i="7"/>
  <c r="LE128" i="7"/>
  <c r="LE287" i="7"/>
  <c r="LE302" i="7"/>
  <c r="LE250" i="7"/>
  <c r="LE215" i="7"/>
  <c r="LE150" i="7"/>
  <c r="LE358" i="7"/>
  <c r="LE153" i="7"/>
  <c r="LE233" i="7"/>
  <c r="LE323" i="7"/>
  <c r="LE311" i="7"/>
  <c r="LE209" i="7"/>
  <c r="LE258" i="7"/>
  <c r="LE344" i="7"/>
  <c r="LE66" i="7"/>
  <c r="LE172" i="7"/>
  <c r="LE363" i="7"/>
  <c r="LE325" i="7"/>
  <c r="LE112" i="7"/>
  <c r="LE297" i="7"/>
  <c r="LE210" i="7"/>
  <c r="LE119" i="7"/>
  <c r="LE174" i="7"/>
  <c r="LE212" i="7"/>
  <c r="LE307" i="7"/>
  <c r="LE366" i="7"/>
  <c r="LE171" i="7"/>
  <c r="LE364" i="7"/>
  <c r="LE122" i="7"/>
  <c r="LE298" i="7"/>
  <c r="LE173" i="7"/>
  <c r="LE211" i="7"/>
  <c r="LE306" i="7"/>
  <c r="LE365" i="7"/>
  <c r="LE362" i="7"/>
  <c r="LE84" i="7"/>
  <c r="LE71" i="7"/>
  <c r="LE140" i="7"/>
  <c r="LE99" i="7"/>
  <c r="LE308" i="7"/>
  <c r="LE182" i="7"/>
  <c r="LE102" i="7"/>
  <c r="LE252" i="7"/>
  <c r="LE92" i="7"/>
  <c r="LE48" i="7"/>
  <c r="LE220" i="7"/>
  <c r="LE65" i="7"/>
  <c r="LE253" i="7"/>
  <c r="LE305" i="7"/>
  <c r="LE149" i="7"/>
  <c r="LE282" i="7"/>
  <c r="LE313" i="7"/>
  <c r="LE219" i="7"/>
  <c r="LE151" i="7"/>
  <c r="LE89" i="7"/>
  <c r="LE304" i="7"/>
  <c r="LE357" i="7"/>
  <c r="LE154" i="7"/>
  <c r="LE61" i="7"/>
  <c r="LE234" i="7"/>
  <c r="LE281" i="7"/>
  <c r="LE324" i="7"/>
  <c r="LE108" i="7"/>
  <c r="LE312" i="7"/>
  <c r="LE56" i="7"/>
  <c r="LE259" i="7"/>
  <c r="LE345" i="7"/>
  <c r="KI42" i="7"/>
  <c r="KI95" i="7"/>
  <c r="KI254" i="7"/>
  <c r="KI193" i="7"/>
  <c r="KI255" i="7"/>
  <c r="KI79" i="7"/>
  <c r="KI192" i="7"/>
  <c r="KI155" i="7"/>
  <c r="KI156" i="7"/>
  <c r="KI175" i="7"/>
  <c r="KI128" i="7"/>
  <c r="KI387" i="7"/>
  <c r="KI388" i="7"/>
  <c r="KI105" i="7"/>
  <c r="KI178" i="7"/>
  <c r="KI52" i="7"/>
  <c r="KI83" i="7"/>
  <c r="KI218" i="7"/>
  <c r="KI336" i="7"/>
  <c r="KI141" i="7"/>
  <c r="KI140" i="7"/>
  <c r="KI179" i="7"/>
  <c r="KI337" i="7"/>
  <c r="KI55" i="7"/>
  <c r="KI219" i="7"/>
  <c r="KI335" i="7"/>
  <c r="KI176" i="7"/>
  <c r="KI177" i="7"/>
  <c r="KI262" i="7"/>
  <c r="KI48" i="7"/>
  <c r="KI261" i="7"/>
  <c r="KI165" i="7"/>
  <c r="KI309" i="7"/>
  <c r="KI318" i="7"/>
  <c r="KI166" i="7"/>
  <c r="KI310" i="7"/>
  <c r="KI213" i="7"/>
  <c r="KI317" i="7"/>
  <c r="KI382" i="7"/>
  <c r="KI73" i="7"/>
  <c r="KI212" i="7"/>
  <c r="KI381" i="7"/>
  <c r="KI383" i="7"/>
  <c r="KI147" i="7"/>
  <c r="KI368" i="7"/>
  <c r="KI47" i="7"/>
  <c r="KI366" i="7"/>
  <c r="KI316" i="7"/>
  <c r="KI273" i="7"/>
  <c r="KI62" i="7"/>
  <c r="KI275" i="7"/>
  <c r="KI152" i="7"/>
  <c r="KI367" i="7"/>
  <c r="KI208" i="7"/>
  <c r="KI375" i="7"/>
  <c r="KI305" i="7"/>
  <c r="KI60" i="7"/>
  <c r="KI209" i="7"/>
  <c r="KI377" i="7"/>
  <c r="KI304" i="7"/>
  <c r="KI87" i="7"/>
  <c r="KI115" i="7"/>
  <c r="KI274" i="7"/>
  <c r="KI127" i="7"/>
  <c r="KI376" i="7"/>
  <c r="KI182" i="7"/>
  <c r="KI88" i="7"/>
  <c r="KI50" i="7"/>
  <c r="KI183" i="7"/>
  <c r="KI66" i="7"/>
  <c r="KI303" i="7"/>
  <c r="KI223" i="7"/>
  <c r="KI172" i="7"/>
  <c r="KI81" i="7"/>
  <c r="KI126" i="7"/>
  <c r="KI224" i="7"/>
  <c r="KI139" i="7"/>
  <c r="KI235" i="7"/>
  <c r="KI56" i="7"/>
  <c r="KI68" i="7"/>
  <c r="KI54" i="7"/>
  <c r="KI252" i="7"/>
  <c r="KI256" i="7"/>
  <c r="KI72" i="7"/>
  <c r="KI253" i="7"/>
  <c r="KI258" i="7"/>
  <c r="KI291" i="7"/>
  <c r="KI171" i="7"/>
  <c r="KI45" i="7"/>
  <c r="KI257" i="7"/>
  <c r="KI292" i="7"/>
  <c r="KI234" i="7"/>
  <c r="KI338" i="7"/>
  <c r="KI151" i="7"/>
  <c r="KI229" i="7"/>
  <c r="KI339" i="7"/>
  <c r="KI61" i="7"/>
  <c r="KI150" i="7"/>
  <c r="KI230" i="7"/>
  <c r="KI75" i="7"/>
  <c r="KI362" i="7"/>
  <c r="KI363" i="7"/>
  <c r="KI59" i="7"/>
  <c r="KI361" i="7"/>
  <c r="KI204" i="7"/>
  <c r="KI307" i="7"/>
  <c r="KI43" i="7"/>
  <c r="KI80" i="7"/>
  <c r="KI205" i="7"/>
  <c r="KI308" i="7"/>
  <c r="KI370" i="7"/>
  <c r="KI306" i="7"/>
  <c r="KI371" i="7"/>
  <c r="KI340" i="7"/>
  <c r="KI369" i="7"/>
  <c r="KI380" i="7"/>
  <c r="KI51" i="7"/>
  <c r="KI364" i="7"/>
  <c r="KI344" i="7"/>
  <c r="KI247" i="7"/>
  <c r="KI271" i="7"/>
  <c r="KI378" i="7"/>
  <c r="KI106" i="7"/>
  <c r="KI265" i="7"/>
  <c r="KI187" i="7"/>
  <c r="KI74" i="7"/>
  <c r="KI201" i="7"/>
  <c r="KI263" i="7"/>
  <c r="KI186" i="7"/>
  <c r="KI294" i="7"/>
  <c r="KI200" i="7"/>
  <c r="KI264" i="7"/>
  <c r="KI67" i="7"/>
  <c r="KI293" i="7"/>
  <c r="KI96" i="7"/>
  <c r="KI226" i="7"/>
  <c r="KI295" i="7"/>
  <c r="KI225" i="7"/>
  <c r="KI346" i="7"/>
  <c r="KI379" i="7"/>
  <c r="KI365" i="7"/>
  <c r="KI86" i="7"/>
  <c r="KI65" i="7"/>
  <c r="KI345" i="7"/>
  <c r="KI248" i="7"/>
  <c r="KI272" i="7"/>
  <c r="KI329" i="7"/>
  <c r="KI153" i="7"/>
  <c r="KI85" i="7"/>
  <c r="KI222" i="7"/>
  <c r="KI216" i="7"/>
  <c r="KI285" i="7"/>
  <c r="KI242" i="7"/>
  <c r="KI162" i="7"/>
  <c r="KI220" i="7"/>
  <c r="KI217" i="7"/>
  <c r="KI284" i="7"/>
  <c r="KI71" i="7"/>
  <c r="KI244" i="7"/>
  <c r="KI163" i="7"/>
  <c r="KI221" i="7"/>
  <c r="KI283" i="7"/>
  <c r="KI243" i="7"/>
  <c r="KI315" i="7"/>
  <c r="KI117" i="7"/>
  <c r="KI149" i="7"/>
  <c r="KI327" i="7"/>
  <c r="KI314" i="7"/>
  <c r="KI116" i="7"/>
  <c r="KI148" i="7"/>
  <c r="KI328" i="7"/>
  <c r="KI154" i="7"/>
  <c r="KI99" i="7"/>
  <c r="KI321" i="7"/>
  <c r="KI202" i="7"/>
  <c r="KI319" i="7"/>
  <c r="KI203" i="7"/>
  <c r="KI84" i="7"/>
  <c r="KI44" i="7"/>
  <c r="KI102" i="7"/>
  <c r="KI159" i="7"/>
  <c r="KI137" i="7"/>
  <c r="KI158" i="7"/>
  <c r="KI70" i="7"/>
  <c r="KI138" i="7"/>
  <c r="KI164" i="7"/>
  <c r="KI190" i="7"/>
  <c r="KI277" i="7"/>
  <c r="KI357" i="7"/>
  <c r="KI191" i="7"/>
  <c r="KI276" i="7"/>
  <c r="KI355" i="7"/>
  <c r="KI121" i="7"/>
  <c r="KI98" i="7"/>
  <c r="KI320" i="7"/>
  <c r="KI356" i="7"/>
  <c r="KI270" i="7"/>
  <c r="KI281" i="7"/>
  <c r="KI260" i="7"/>
  <c r="KI237" i="7"/>
  <c r="KI269" i="7"/>
  <c r="KI92" i="7"/>
  <c r="KI259" i="7"/>
  <c r="KI142" i="7"/>
  <c r="KI236" i="7"/>
  <c r="KI299" i="7"/>
  <c r="KI93" i="7"/>
  <c r="KI89" i="7"/>
  <c r="KI57" i="7"/>
  <c r="KI300" i="7"/>
  <c r="KI77" i="7"/>
  <c r="KI114" i="7"/>
  <c r="KI298" i="7"/>
  <c r="KI110" i="7"/>
  <c r="KI129" i="7"/>
  <c r="KI334" i="7"/>
  <c r="KI185" i="7"/>
  <c r="KI130" i="7"/>
  <c r="KI333" i="7"/>
  <c r="KI227" i="7"/>
  <c r="KI214" i="7"/>
  <c r="KI125" i="7"/>
  <c r="KI82" i="7"/>
  <c r="KI144" i="7"/>
  <c r="KI330" i="7"/>
  <c r="KI385" i="7"/>
  <c r="KI245" i="7"/>
  <c r="KI313" i="7"/>
  <c r="KI122" i="7"/>
  <c r="KI180" i="7"/>
  <c r="KI280" i="7"/>
  <c r="KI111" i="7"/>
  <c r="KI384" i="7"/>
  <c r="KI246" i="7"/>
  <c r="KI107" i="7"/>
  <c r="KI228" i="7"/>
  <c r="KI134" i="7"/>
  <c r="KI210" i="7"/>
  <c r="KI311" i="7"/>
  <c r="KI90" i="7"/>
  <c r="KI181" i="7"/>
  <c r="KI146" i="7"/>
  <c r="KI279" i="7"/>
  <c r="KI347" i="7"/>
  <c r="KI386" i="7"/>
  <c r="KI268" i="7"/>
  <c r="KI161" i="7"/>
  <c r="KI211" i="7"/>
  <c r="KI312" i="7"/>
  <c r="KI103" i="7"/>
  <c r="KI145" i="7"/>
  <c r="KI118" i="7"/>
  <c r="KI278" i="7"/>
  <c r="KI348" i="7"/>
  <c r="KI287" i="7"/>
  <c r="KI160" i="7"/>
  <c r="KI100" i="7"/>
  <c r="KI104" i="7"/>
  <c r="KI94" i="7"/>
  <c r="KI286" i="7"/>
  <c r="KI233" i="7"/>
  <c r="KI184" i="7"/>
  <c r="KI215" i="7"/>
  <c r="KI198" i="7"/>
  <c r="KI49" i="7"/>
  <c r="KI302" i="7"/>
  <c r="KI63" i="7"/>
  <c r="KI78" i="7"/>
  <c r="KI188" i="7"/>
  <c r="KI131" i="7"/>
  <c r="KI232" i="7"/>
  <c r="KI326" i="7"/>
  <c r="KI199" i="7"/>
  <c r="KI301" i="7"/>
  <c r="KI331" i="7"/>
  <c r="KI189" i="7"/>
  <c r="KI231" i="7"/>
  <c r="KI282" i="7"/>
  <c r="KI325" i="7"/>
  <c r="KI58" i="7"/>
  <c r="KI143" i="7"/>
  <c r="KI332" i="7"/>
  <c r="KI46" i="7"/>
  <c r="KI173" i="7"/>
  <c r="KI135" i="7"/>
  <c r="KI64" i="7"/>
  <c r="KI157" i="7"/>
  <c r="KI358" i="7"/>
  <c r="KI132" i="7"/>
  <c r="KI169" i="7"/>
  <c r="KI350" i="7"/>
  <c r="KI136" i="7"/>
  <c r="KI288" i="7"/>
  <c r="KI133" i="7"/>
  <c r="KI170" i="7"/>
  <c r="KI101" i="7"/>
  <c r="KI349" i="7"/>
  <c r="KI167" i="7"/>
  <c r="KI290" i="7"/>
  <c r="KI240" i="7"/>
  <c r="KI351" i="7"/>
  <c r="KI168" i="7"/>
  <c r="KI374" i="7"/>
  <c r="KI123" i="7"/>
  <c r="KI120" i="7"/>
  <c r="KI289" i="7"/>
  <c r="KI239" i="7"/>
  <c r="KI241" i="7"/>
  <c r="KI354" i="7"/>
  <c r="KI267" i="7"/>
  <c r="KI372" i="7"/>
  <c r="KI124" i="7"/>
  <c r="KI119" i="7"/>
  <c r="KI238" i="7"/>
  <c r="KI297" i="7"/>
  <c r="KI352" i="7"/>
  <c r="KI91" i="7"/>
  <c r="KI266" i="7"/>
  <c r="KI323" i="7"/>
  <c r="KI373" i="7"/>
  <c r="KI342" i="7"/>
  <c r="KI113" i="7"/>
  <c r="KI249" i="7"/>
  <c r="KI69" i="7"/>
  <c r="KI296" i="7"/>
  <c r="KI353" i="7"/>
  <c r="KI195" i="7"/>
  <c r="KI322" i="7"/>
  <c r="KI207" i="7"/>
  <c r="KI341" i="7"/>
  <c r="KI359" i="7"/>
  <c r="KI112" i="7"/>
  <c r="KI250" i="7"/>
  <c r="KI196" i="7"/>
  <c r="KI108" i="7"/>
  <c r="KI53" i="7"/>
  <c r="KI97" i="7"/>
  <c r="KI194" i="7"/>
  <c r="KI174" i="7"/>
  <c r="KI76" i="7"/>
  <c r="KI324" i="7"/>
  <c r="KI206" i="7"/>
  <c r="KI343" i="7"/>
  <c r="KI360" i="7"/>
  <c r="KI251" i="7"/>
  <c r="KI197" i="7"/>
  <c r="KI109" i="7"/>
  <c r="CR42" i="7"/>
  <c r="CR184" i="7"/>
  <c r="CR183" i="7"/>
  <c r="CR187" i="7"/>
  <c r="CR182" i="7"/>
  <c r="CR185" i="7"/>
  <c r="CR181" i="7"/>
  <c r="CR186" i="7"/>
  <c r="CR94" i="7"/>
  <c r="CR209" i="7"/>
  <c r="CR97" i="7"/>
  <c r="CR211" i="7"/>
  <c r="CR210" i="7"/>
  <c r="CR205" i="7"/>
  <c r="CR207" i="7"/>
  <c r="CR208" i="7"/>
  <c r="CR96" i="7"/>
  <c r="CR212" i="7"/>
  <c r="CR98" i="7"/>
  <c r="CR206" i="7"/>
  <c r="CR95" i="7"/>
  <c r="CR204" i="7"/>
  <c r="CR82" i="7"/>
  <c r="CR84" i="7"/>
  <c r="CR81" i="7"/>
  <c r="CR256" i="7"/>
  <c r="CR251" i="7"/>
  <c r="CR255" i="7"/>
  <c r="CR250" i="7"/>
  <c r="CR253" i="7"/>
  <c r="CR257" i="7"/>
  <c r="CR254" i="7"/>
  <c r="CR83" i="7"/>
  <c r="CR249" i="7"/>
  <c r="CR141" i="7"/>
  <c r="CR278" i="7"/>
  <c r="CR279" i="7"/>
  <c r="CR282" i="7"/>
  <c r="CR283" i="7"/>
  <c r="CR252" i="7"/>
  <c r="CR143" i="7"/>
  <c r="CR285" i="7"/>
  <c r="CR142" i="7"/>
  <c r="CR287" i="7"/>
  <c r="CR139" i="7"/>
  <c r="CR280" i="7"/>
  <c r="CR144" i="7"/>
  <c r="CR284" i="7"/>
  <c r="CR138" i="7"/>
  <c r="CR281" i="7"/>
  <c r="CR140" i="7"/>
  <c r="CR123" i="7"/>
  <c r="CR339" i="7"/>
  <c r="CR333" i="7"/>
  <c r="CR124" i="7"/>
  <c r="CR337" i="7"/>
  <c r="CR336" i="7"/>
  <c r="CR286" i="7"/>
  <c r="CR122" i="7"/>
  <c r="CR331" i="7"/>
  <c r="CR340" i="7"/>
  <c r="CR338" i="7"/>
  <c r="CR341" i="7"/>
  <c r="CR330" i="7"/>
  <c r="CR120" i="7"/>
  <c r="CR335" i="7"/>
  <c r="CR121" i="7"/>
  <c r="CR334" i="7"/>
  <c r="CR332" i="7"/>
  <c r="CR62" i="7"/>
  <c r="CR199" i="7"/>
  <c r="CR368" i="7"/>
  <c r="CR372" i="7"/>
  <c r="CR61" i="7"/>
  <c r="CR197" i="7"/>
  <c r="CR371" i="7"/>
  <c r="CR373" i="7"/>
  <c r="CR125" i="7"/>
  <c r="CR60" i="7"/>
  <c r="CR196" i="7"/>
  <c r="CR374" i="7"/>
  <c r="CR201" i="7"/>
  <c r="CR376" i="7"/>
  <c r="CR198" i="7"/>
  <c r="CR366" i="7"/>
  <c r="CR200" i="7"/>
  <c r="CR370" i="7"/>
  <c r="CR369" i="7"/>
  <c r="CR202" i="7"/>
  <c r="CR365" i="7"/>
  <c r="CR375" i="7"/>
  <c r="CR179" i="7"/>
  <c r="CR90" i="7"/>
  <c r="CR277" i="7"/>
  <c r="CR203" i="7"/>
  <c r="CR173" i="7"/>
  <c r="CR93" i="7"/>
  <c r="CR274" i="7"/>
  <c r="CR175" i="7"/>
  <c r="CR92" i="7"/>
  <c r="CR272" i="7"/>
  <c r="CR174" i="7"/>
  <c r="CR89" i="7"/>
  <c r="CR276" i="7"/>
  <c r="CR269" i="7"/>
  <c r="CR176" i="7"/>
  <c r="CR270" i="7"/>
  <c r="CR271" i="7"/>
  <c r="CR367" i="7"/>
  <c r="CR178" i="7"/>
  <c r="CR268" i="7"/>
  <c r="CR177" i="7"/>
  <c r="CR275" i="7"/>
  <c r="CR180" i="7"/>
  <c r="CR243" i="7"/>
  <c r="CR273" i="7"/>
  <c r="CR248" i="7"/>
  <c r="CR358" i="7"/>
  <c r="CR242" i="7"/>
  <c r="CR137" i="7"/>
  <c r="CR355" i="7"/>
  <c r="CR91" i="7"/>
  <c r="CR245" i="7"/>
  <c r="CR132" i="7"/>
  <c r="CR359" i="7"/>
  <c r="CR241" i="7"/>
  <c r="CR135" i="7"/>
  <c r="CR360" i="7"/>
  <c r="CR239" i="7"/>
  <c r="CR240" i="7"/>
  <c r="CR133" i="7"/>
  <c r="CR356" i="7"/>
  <c r="CR361" i="7"/>
  <c r="CR246" i="7"/>
  <c r="CR247" i="7"/>
  <c r="CR134" i="7"/>
  <c r="CR363" i="7"/>
  <c r="CR354" i="7"/>
  <c r="CR244" i="7"/>
  <c r="CR136" i="7"/>
  <c r="CR364" i="7"/>
  <c r="CR353" i="7"/>
  <c r="CR321" i="7"/>
  <c r="CR59" i="7"/>
  <c r="CR328" i="7"/>
  <c r="CR326" i="7"/>
  <c r="CR58" i="7"/>
  <c r="CR357" i="7"/>
  <c r="CR322" i="7"/>
  <c r="CR323" i="7"/>
  <c r="CR362" i="7"/>
  <c r="CR325" i="7"/>
  <c r="CR329" i="7"/>
  <c r="CR324" i="7"/>
  <c r="CR327" i="7"/>
  <c r="CR320" i="7"/>
  <c r="CR188" i="7"/>
  <c r="CR69" i="7"/>
  <c r="CR264" i="7"/>
  <c r="CR195" i="7"/>
  <c r="CR260" i="7"/>
  <c r="CR265" i="7"/>
  <c r="CR193" i="7"/>
  <c r="CR85" i="7"/>
  <c r="CR262" i="7"/>
  <c r="CR263" i="7"/>
  <c r="CR194" i="7"/>
  <c r="CR87" i="7"/>
  <c r="CR259" i="7"/>
  <c r="CR99" i="7"/>
  <c r="CR190" i="7"/>
  <c r="CR86" i="7"/>
  <c r="CR267" i="7"/>
  <c r="CR101" i="7"/>
  <c r="CR189" i="7"/>
  <c r="CR66" i="7"/>
  <c r="CR88" i="7"/>
  <c r="CR261" i="7"/>
  <c r="CR100" i="7"/>
  <c r="CR192" i="7"/>
  <c r="CR68" i="7"/>
  <c r="CR258" i="7"/>
  <c r="CR103" i="7"/>
  <c r="CR191" i="7"/>
  <c r="CR67" i="7"/>
  <c r="CR266" i="7"/>
  <c r="CR102" i="7"/>
  <c r="CR344" i="7"/>
  <c r="CR149" i="7"/>
  <c r="CR129" i="7"/>
  <c r="CR345" i="7"/>
  <c r="CR147" i="7"/>
  <c r="CR126" i="7"/>
  <c r="CR350" i="7"/>
  <c r="CR128" i="7"/>
  <c r="CR346" i="7"/>
  <c r="CR352" i="7"/>
  <c r="CR63" i="7"/>
  <c r="CR150" i="7"/>
  <c r="CR131" i="7"/>
  <c r="CR348" i="7"/>
  <c r="CR351" i="7"/>
  <c r="CR64" i="7"/>
  <c r="CR151" i="7"/>
  <c r="CR127" i="7"/>
  <c r="CR349" i="7"/>
  <c r="CR343" i="7"/>
  <c r="CR65" i="7"/>
  <c r="CR145" i="7"/>
  <c r="CR130" i="7"/>
  <c r="CR347" i="7"/>
  <c r="CR148" i="7"/>
  <c r="CR342" i="7"/>
  <c r="CR146" i="7"/>
  <c r="CR377" i="7"/>
  <c r="CR238" i="7"/>
  <c r="CR170" i="7"/>
  <c r="CR220" i="7"/>
  <c r="CR382" i="7"/>
  <c r="CR236" i="7"/>
  <c r="CR172" i="7"/>
  <c r="CR217" i="7"/>
  <c r="CR384" i="7"/>
  <c r="CR235" i="7"/>
  <c r="CR166" i="7"/>
  <c r="CR219" i="7"/>
  <c r="CR386" i="7"/>
  <c r="CR232" i="7"/>
  <c r="CR75" i="7"/>
  <c r="CR167" i="7"/>
  <c r="CR216" i="7"/>
  <c r="CR380" i="7"/>
  <c r="CR383" i="7"/>
  <c r="CR234" i="7"/>
  <c r="CR76" i="7"/>
  <c r="CR168" i="7"/>
  <c r="CR218" i="7"/>
  <c r="CR43" i="7"/>
  <c r="CR381" i="7"/>
  <c r="CR385" i="7"/>
  <c r="CR237" i="7"/>
  <c r="CR231" i="7"/>
  <c r="CR73" i="7"/>
  <c r="CR215" i="7"/>
  <c r="CR221" i="7"/>
  <c r="CR379" i="7"/>
  <c r="CR378" i="7"/>
  <c r="CR230" i="7"/>
  <c r="CR74" i="7"/>
  <c r="CR171" i="7"/>
  <c r="CR213" i="7"/>
  <c r="CR387" i="7"/>
  <c r="CR388" i="7"/>
  <c r="CR233" i="7"/>
  <c r="CR169" i="7"/>
  <c r="CR214" i="7"/>
  <c r="CR289" i="7"/>
  <c r="CR119" i="7"/>
  <c r="CR290" i="7"/>
  <c r="CR118" i="7"/>
  <c r="CR296" i="7"/>
  <c r="CR116" i="7"/>
  <c r="CR294" i="7"/>
  <c r="CR295" i="7"/>
  <c r="CR114" i="7"/>
  <c r="CR297" i="7"/>
  <c r="CR292" i="7"/>
  <c r="CR115" i="7"/>
  <c r="CR291" i="7"/>
  <c r="CR52" i="7"/>
  <c r="CR117" i="7"/>
  <c r="CR293" i="7"/>
  <c r="CR51" i="7"/>
  <c r="CR46" i="7"/>
  <c r="CR153" i="7"/>
  <c r="CR307" i="7"/>
  <c r="CR308" i="7"/>
  <c r="CR107" i="7"/>
  <c r="CR228" i="7"/>
  <c r="CR156" i="7"/>
  <c r="CR299" i="7"/>
  <c r="CR302" i="7"/>
  <c r="CR105" i="7"/>
  <c r="CR227" i="7"/>
  <c r="CR154" i="7"/>
  <c r="CR306" i="7"/>
  <c r="CR54" i="7"/>
  <c r="CR106" i="7"/>
  <c r="CR225" i="7"/>
  <c r="CR79" i="7"/>
  <c r="CR155" i="7"/>
  <c r="CR304" i="7"/>
  <c r="CR53" i="7"/>
  <c r="CR44" i="7"/>
  <c r="CR104" i="7"/>
  <c r="CR224" i="7"/>
  <c r="CR288" i="7"/>
  <c r="CR78" i="7"/>
  <c r="CR157" i="7"/>
  <c r="CR301" i="7"/>
  <c r="CR72" i="7"/>
  <c r="CR226" i="7"/>
  <c r="CR80" i="7"/>
  <c r="CR48" i="7"/>
  <c r="CR298" i="7"/>
  <c r="CR71" i="7"/>
  <c r="CR223" i="7"/>
  <c r="CR77" i="7"/>
  <c r="CR303" i="7"/>
  <c r="CR70" i="7"/>
  <c r="CR222" i="7"/>
  <c r="CR47" i="7"/>
  <c r="CR152" i="7"/>
  <c r="CR300" i="7"/>
  <c r="CR305" i="7"/>
  <c r="CR108" i="7"/>
  <c r="CR229" i="7"/>
  <c r="CR164" i="7"/>
  <c r="CR312" i="7"/>
  <c r="CR318" i="7"/>
  <c r="CR50" i="7"/>
  <c r="CR163" i="7"/>
  <c r="CR309" i="7"/>
  <c r="CR56" i="7"/>
  <c r="CR55" i="7"/>
  <c r="CR49" i="7"/>
  <c r="CR159" i="7"/>
  <c r="CR317" i="7"/>
  <c r="CR165" i="7"/>
  <c r="CR316" i="7"/>
  <c r="CR113" i="7"/>
  <c r="CR57" i="7"/>
  <c r="CR162" i="7"/>
  <c r="CR315" i="7"/>
  <c r="CR111" i="7"/>
  <c r="CR161" i="7"/>
  <c r="CR45" i="7"/>
  <c r="CR319" i="7"/>
  <c r="CR112" i="7"/>
  <c r="CR158" i="7"/>
  <c r="CR310" i="7"/>
  <c r="CR313" i="7"/>
  <c r="CR110" i="7"/>
  <c r="CR160" i="7"/>
  <c r="CR314" i="7"/>
  <c r="CR311" i="7"/>
  <c r="CR109" i="7"/>
  <c r="MV66" i="7"/>
  <c r="MV76" i="7"/>
  <c r="MV179" i="7"/>
  <c r="MV367" i="7"/>
  <c r="MV366" i="7"/>
  <c r="MV365" i="7"/>
  <c r="MV364" i="7"/>
  <c r="MV139" i="7"/>
  <c r="MV115" i="7"/>
  <c r="MV97" i="7"/>
  <c r="MV128" i="7"/>
  <c r="MV264" i="7"/>
  <c r="MV265" i="7"/>
  <c r="MV82" i="7"/>
  <c r="MV315" i="7"/>
  <c r="MV68" i="7"/>
  <c r="MV156" i="7"/>
  <c r="MV105" i="7"/>
  <c r="MV306" i="7"/>
  <c r="MV130" i="7"/>
  <c r="MV304" i="7"/>
  <c r="MV305" i="7"/>
  <c r="MV232" i="7"/>
  <c r="MV316" i="7"/>
  <c r="MV231" i="7"/>
  <c r="MV312" i="7"/>
  <c r="MV311" i="7"/>
  <c r="MV129" i="7"/>
  <c r="MV62" i="7"/>
  <c r="MV183" i="7"/>
  <c r="MV330" i="7"/>
  <c r="MV251" i="7"/>
  <c r="MV89" i="7"/>
  <c r="MV331" i="7"/>
  <c r="MV379" i="7"/>
  <c r="MV122" i="7"/>
  <c r="MV378" i="7"/>
  <c r="MV152" i="7"/>
  <c r="MV184" i="7"/>
  <c r="MV215" i="7"/>
  <c r="MV219" i="7"/>
  <c r="MV261" i="7"/>
  <c r="MV252" i="7"/>
  <c r="MV214" i="7"/>
  <c r="MV110" i="7"/>
  <c r="MV220" i="7"/>
  <c r="MV149" i="7"/>
  <c r="MV191" i="7"/>
  <c r="MV384" i="7"/>
  <c r="MV257" i="7"/>
  <c r="MV211" i="7"/>
  <c r="MV67" i="7"/>
  <c r="MV192" i="7"/>
  <c r="MV210" i="7"/>
  <c r="MV267" i="7"/>
  <c r="MV266" i="7"/>
  <c r="MV383" i="7"/>
  <c r="MV258" i="7"/>
  <c r="MV55" i="7"/>
  <c r="MV113" i="7"/>
  <c r="MV71" i="7"/>
  <c r="MV72" i="7"/>
  <c r="MV332" i="7"/>
  <c r="MV158" i="7"/>
  <c r="MV44" i="7"/>
  <c r="MV333" i="7"/>
  <c r="MV159" i="7"/>
  <c r="MV382" i="7"/>
  <c r="MV57" i="7"/>
  <c r="MV380" i="7"/>
  <c r="MV125" i="7"/>
  <c r="MV381" i="7"/>
  <c r="MV132" i="7"/>
  <c r="MV51" i="7"/>
  <c r="MV322" i="7"/>
  <c r="MV202" i="7"/>
  <c r="MV296" i="7"/>
  <c r="MV178" i="7"/>
  <c r="MV165" i="7"/>
  <c r="MV302" i="7"/>
  <c r="MV59" i="7"/>
  <c r="MV297" i="7"/>
  <c r="MV166" i="7"/>
  <c r="MV180" i="7"/>
  <c r="MV181" i="7"/>
  <c r="MV50" i="7"/>
  <c r="MV104" i="7"/>
  <c r="MV133" i="7"/>
  <c r="MV323" i="7"/>
  <c r="MV321" i="7"/>
  <c r="MV203" i="7"/>
  <c r="MV177" i="7"/>
  <c r="MV303" i="7"/>
  <c r="MV248" i="7"/>
  <c r="MV385" i="7"/>
  <c r="MV247" i="7"/>
  <c r="MV213" i="7"/>
  <c r="MV386" i="7"/>
  <c r="MV112" i="7"/>
  <c r="MV212" i="7"/>
  <c r="MV53" i="7"/>
  <c r="MV146" i="7"/>
  <c r="MV147" i="7"/>
  <c r="MV254" i="7"/>
  <c r="MV234" i="7"/>
  <c r="MV253" i="7"/>
  <c r="MV163" i="7"/>
  <c r="MV233" i="7"/>
  <c r="MV63" i="7"/>
  <c r="MV144" i="7"/>
  <c r="MV249" i="7"/>
  <c r="MV43" i="7"/>
  <c r="MV190" i="7"/>
  <c r="MV77" i="7"/>
  <c r="MV260" i="7"/>
  <c r="MV250" i="7"/>
  <c r="MV318" i="7"/>
  <c r="MV175" i="7"/>
  <c r="MV189" i="7"/>
  <c r="MV259" i="7"/>
  <c r="MV273" i="7"/>
  <c r="MV317" i="7"/>
  <c r="MV174" i="7"/>
  <c r="MV58" i="7"/>
  <c r="MV135" i="7"/>
  <c r="MV272" i="7"/>
  <c r="MV325" i="7"/>
  <c r="MV185" i="7"/>
  <c r="MV48" i="7"/>
  <c r="MV70" i="7"/>
  <c r="MV83" i="7"/>
  <c r="MV236" i="7"/>
  <c r="MV324" i="7"/>
  <c r="MV313" i="7"/>
  <c r="MV373" i="7"/>
  <c r="MV160" i="7"/>
  <c r="MV237" i="7"/>
  <c r="MV314" i="7"/>
  <c r="MV340" i="7"/>
  <c r="MV374" i="7"/>
  <c r="MV358" i="7"/>
  <c r="MV339" i="7"/>
  <c r="MV204" i="7"/>
  <c r="MV357" i="7"/>
  <c r="MV119" i="7"/>
  <c r="MV157" i="7"/>
  <c r="MV197" i="7"/>
  <c r="MV172" i="7"/>
  <c r="MV295" i="7"/>
  <c r="MV120" i="7"/>
  <c r="MV198" i="7"/>
  <c r="MV171" i="7"/>
  <c r="MV294" i="7"/>
  <c r="MV114" i="7"/>
  <c r="MV226" i="7"/>
  <c r="MV90" i="7"/>
  <c r="MV227" i="7"/>
  <c r="MV218" i="7"/>
  <c r="MV54" i="7"/>
  <c r="MV111" i="7"/>
  <c r="MV155" i="7"/>
  <c r="MV46" i="7"/>
  <c r="MV217" i="7"/>
  <c r="MV387" i="7"/>
  <c r="MV154" i="7"/>
  <c r="MV61" i="7"/>
  <c r="MV388" i="7"/>
  <c r="MV346" i="7"/>
  <c r="MV292" i="7"/>
  <c r="MV289" i="7"/>
  <c r="MV69" i="7"/>
  <c r="MV137" i="7"/>
  <c r="MV47" i="7"/>
  <c r="MV60" i="7"/>
  <c r="MV193" i="7"/>
  <c r="MV293" i="7"/>
  <c r="MV288" i="7"/>
  <c r="MV81" i="7"/>
  <c r="MV138" i="7"/>
  <c r="MV93" i="7"/>
  <c r="MV121" i="7"/>
  <c r="MV298" i="7"/>
  <c r="MV145" i="7"/>
  <c r="MV244" i="7"/>
  <c r="MV299" i="7"/>
  <c r="MV245" i="7"/>
  <c r="MV117" i="7"/>
  <c r="MV221" i="7"/>
  <c r="MV269" i="7"/>
  <c r="MV103" i="7"/>
  <c r="MV275" i="7"/>
  <c r="MV78" i="7"/>
  <c r="MV268" i="7"/>
  <c r="MV274" i="7"/>
  <c r="MV347" i="7"/>
  <c r="MV369" i="7"/>
  <c r="MV167" i="7"/>
  <c r="MV98" i="7"/>
  <c r="MV45" i="7"/>
  <c r="MV153" i="7"/>
  <c r="MV42" i="7"/>
  <c r="MV161" i="7"/>
  <c r="MV283" i="7"/>
  <c r="MV208" i="7"/>
  <c r="MV371" i="7"/>
  <c r="MV196" i="7"/>
  <c r="MV162" i="7"/>
  <c r="MV345" i="7"/>
  <c r="MV282" i="7"/>
  <c r="MV207" i="7"/>
  <c r="MV372" i="7"/>
  <c r="MV320" i="7"/>
  <c r="MV182" i="7"/>
  <c r="MV343" i="7"/>
  <c r="MV319" i="7"/>
  <c r="MV344" i="7"/>
  <c r="MV96" i="7"/>
  <c r="MV368" i="7"/>
  <c r="MV188" i="7"/>
  <c r="MV134" i="7"/>
  <c r="MV86" i="7"/>
  <c r="MV88" i="7"/>
  <c r="MV229" i="7"/>
  <c r="MV101" i="7"/>
  <c r="MV150" i="7"/>
  <c r="MV276" i="7"/>
  <c r="MV108" i="7"/>
  <c r="MV195" i="7"/>
  <c r="MV349" i="7"/>
  <c r="MV239" i="7"/>
  <c r="MV355" i="7"/>
  <c r="MV164" i="7"/>
  <c r="MV326" i="7"/>
  <c r="MV79" i="7"/>
  <c r="MV224" i="7"/>
  <c r="MV277" i="7"/>
  <c r="MV307" i="7"/>
  <c r="MV107" i="7"/>
  <c r="MV350" i="7"/>
  <c r="MV238" i="7"/>
  <c r="MV356" i="7"/>
  <c r="MV199" i="7"/>
  <c r="MV136" i="7"/>
  <c r="MV327" i="7"/>
  <c r="MV106" i="7"/>
  <c r="MV225" i="7"/>
  <c r="MV308" i="7"/>
  <c r="MV351" i="7"/>
  <c r="MV200" i="7"/>
  <c r="MV84" i="7"/>
  <c r="MV328" i="7"/>
  <c r="MV291" i="7"/>
  <c r="MV118" i="7"/>
  <c r="MV329" i="7"/>
  <c r="MV228" i="7"/>
  <c r="MV173" i="7"/>
  <c r="MV352" i="7"/>
  <c r="MV99" i="7"/>
  <c r="MV290" i="7"/>
  <c r="MV230" i="7"/>
  <c r="MV216" i="7"/>
  <c r="MV143" i="7"/>
  <c r="MV94" i="7"/>
  <c r="MV209" i="7"/>
  <c r="MV131" i="7"/>
  <c r="MV109" i="7"/>
  <c r="MV353" i="7"/>
  <c r="MV278" i="7"/>
  <c r="MV142" i="7"/>
  <c r="MV73" i="7"/>
  <c r="MV301" i="7"/>
  <c r="MV52" i="7"/>
  <c r="MV91" i="7"/>
  <c r="MV263" i="7"/>
  <c r="MV354" i="7"/>
  <c r="MV370" i="7"/>
  <c r="MV279" i="7"/>
  <c r="MV151" i="7"/>
  <c r="MV300" i="7"/>
  <c r="MV75" i="7"/>
  <c r="MV65" i="7"/>
  <c r="MV194" i="7"/>
  <c r="MV348" i="7"/>
  <c r="MV262" i="7"/>
  <c r="MV49" i="7"/>
  <c r="MV140" i="7"/>
  <c r="MV281" i="7"/>
  <c r="MV95" i="7"/>
  <c r="MV235" i="7"/>
  <c r="MV141" i="7"/>
  <c r="MV342" i="7"/>
  <c r="MV287" i="7"/>
  <c r="MV124" i="7"/>
  <c r="MV362" i="7"/>
  <c r="MV206" i="7"/>
  <c r="MV341" i="7"/>
  <c r="MV243" i="7"/>
  <c r="MV336" i="7"/>
  <c r="MV286" i="7"/>
  <c r="MV363" i="7"/>
  <c r="MV126" i="7"/>
  <c r="MV123" i="7"/>
  <c r="MV64" i="7"/>
  <c r="MV223" i="7"/>
  <c r="MV309" i="7"/>
  <c r="MV255" i="7"/>
  <c r="MV116" i="7"/>
  <c r="MV246" i="7"/>
  <c r="MV176" i="7"/>
  <c r="MV205" i="7"/>
  <c r="MV100" i="7"/>
  <c r="MV170" i="7"/>
  <c r="MV242" i="7"/>
  <c r="MV284" i="7"/>
  <c r="MV361" i="7"/>
  <c r="MV127" i="7"/>
  <c r="MV102" i="7"/>
  <c r="MV338" i="7"/>
  <c r="MV222" i="7"/>
  <c r="MV310" i="7"/>
  <c r="MV256" i="7"/>
  <c r="MV270" i="7"/>
  <c r="MV285" i="7"/>
  <c r="MV240" i="7"/>
  <c r="MV337" i="7"/>
  <c r="MV186" i="7"/>
  <c r="MV148" i="7"/>
  <c r="MV92" i="7"/>
  <c r="MV271" i="7"/>
  <c r="MV241" i="7"/>
  <c r="MV187" i="7"/>
  <c r="MV375" i="7"/>
  <c r="MV56" i="7"/>
  <c r="MV87" i="7"/>
  <c r="MV360" i="7"/>
  <c r="MV376" i="7"/>
  <c r="MV168" i="7"/>
  <c r="MV85" i="7"/>
  <c r="MV334" i="7"/>
  <c r="MV80" i="7"/>
  <c r="MV280" i="7"/>
  <c r="MV74" i="7"/>
  <c r="MV359" i="7"/>
  <c r="MV201" i="7"/>
  <c r="MV377" i="7"/>
  <c r="MV169" i="7"/>
  <c r="MV335" i="7"/>
  <c r="HK114" i="7"/>
  <c r="HK42" i="7"/>
  <c r="HK115" i="7"/>
  <c r="HK266" i="7"/>
  <c r="HK339" i="7"/>
  <c r="HK265" i="7"/>
  <c r="HK338" i="7"/>
  <c r="HK267" i="7"/>
  <c r="HK337" i="7"/>
  <c r="HK264" i="7"/>
  <c r="HK340" i="7"/>
  <c r="HK147" i="7"/>
  <c r="HK146" i="7"/>
  <c r="HK59" i="7"/>
  <c r="HK303" i="7"/>
  <c r="HK305" i="7"/>
  <c r="HK304" i="7"/>
  <c r="HK90" i="7"/>
  <c r="HK212" i="7"/>
  <c r="HK306" i="7"/>
  <c r="HK211" i="7"/>
  <c r="HK213" i="7"/>
  <c r="HK165" i="7"/>
  <c r="HK47" i="7"/>
  <c r="HK312" i="7"/>
  <c r="HK123" i="7"/>
  <c r="HK310" i="7"/>
  <c r="HK313" i="7"/>
  <c r="HK62" i="7"/>
  <c r="HK166" i="7"/>
  <c r="HK311" i="7"/>
  <c r="HK67" i="7"/>
  <c r="HK235" i="7"/>
  <c r="HK236" i="7"/>
  <c r="HK103" i="7"/>
  <c r="HK237" i="7"/>
  <c r="HK104" i="7"/>
  <c r="HK309" i="7"/>
  <c r="HK54" i="7"/>
  <c r="HK307" i="7"/>
  <c r="HK308" i="7"/>
  <c r="HK122" i="7"/>
  <c r="HK285" i="7"/>
  <c r="HK248" i="7"/>
  <c r="HK187" i="7"/>
  <c r="HK250" i="7"/>
  <c r="HK186" i="7"/>
  <c r="HK378" i="7"/>
  <c r="HK377" i="7"/>
  <c r="HK71" i="7"/>
  <c r="HK379" i="7"/>
  <c r="HK287" i="7"/>
  <c r="HK286" i="7"/>
  <c r="HK77" i="7"/>
  <c r="HK249" i="7"/>
  <c r="HK368" i="7"/>
  <c r="HK61" i="7"/>
  <c r="HK369" i="7"/>
  <c r="HK131" i="7"/>
  <c r="HK380" i="7"/>
  <c r="HK119" i="7"/>
  <c r="HK370" i="7"/>
  <c r="HK260" i="7"/>
  <c r="HK130" i="7"/>
  <c r="HK118" i="7"/>
  <c r="HK371" i="7"/>
  <c r="HK258" i="7"/>
  <c r="HK81" i="7"/>
  <c r="HK259" i="7"/>
  <c r="HK298" i="7"/>
  <c r="HK58" i="7"/>
  <c r="HK89" i="7"/>
  <c r="HK319" i="7"/>
  <c r="HK297" i="7"/>
  <c r="HK209" i="7"/>
  <c r="HK88" i="7"/>
  <c r="HK320" i="7"/>
  <c r="HK296" i="7"/>
  <c r="HK48" i="7"/>
  <c r="HK372" i="7"/>
  <c r="HK208" i="7"/>
  <c r="HK318" i="7"/>
  <c r="HK210" i="7"/>
  <c r="HK70" i="7"/>
  <c r="HK132" i="7"/>
  <c r="HK69" i="7"/>
  <c r="HK133" i="7"/>
  <c r="HK234" i="7"/>
  <c r="HK233" i="7"/>
  <c r="HK93" i="7"/>
  <c r="HK101" i="7"/>
  <c r="HK94" i="7"/>
  <c r="HK66" i="7"/>
  <c r="HK102" i="7"/>
  <c r="HK232" i="7"/>
  <c r="HK53" i="7"/>
  <c r="HK254" i="7"/>
  <c r="HK361" i="7"/>
  <c r="HK360" i="7"/>
  <c r="HK362" i="7"/>
  <c r="HK108" i="7"/>
  <c r="HK363" i="7"/>
  <c r="HK107" i="7"/>
  <c r="HK76" i="7"/>
  <c r="HK44" i="7"/>
  <c r="HK80" i="7"/>
  <c r="HK255" i="7"/>
  <c r="HK257" i="7"/>
  <c r="HK117" i="7"/>
  <c r="HK256" i="7"/>
  <c r="HK116" i="7"/>
  <c r="HK167" i="7"/>
  <c r="HK68" i="7"/>
  <c r="HK149" i="7"/>
  <c r="HK168" i="7"/>
  <c r="HK148" i="7"/>
  <c r="HK352" i="7"/>
  <c r="HK328" i="7"/>
  <c r="HK169" i="7"/>
  <c r="HK353" i="7"/>
  <c r="HK327" i="7"/>
  <c r="HK129" i="7"/>
  <c r="HK87" i="7"/>
  <c r="HK106" i="7"/>
  <c r="HK355" i="7"/>
  <c r="HK60" i="7"/>
  <c r="HK326" i="7"/>
  <c r="HK128" i="7"/>
  <c r="HK105" i="7"/>
  <c r="HK49" i="7"/>
  <c r="HK354" i="7"/>
  <c r="HK92" i="7"/>
  <c r="HK325" i="7"/>
  <c r="HK91" i="7"/>
  <c r="HK45" i="7"/>
  <c r="HK78" i="7"/>
  <c r="HK386" i="7"/>
  <c r="HK52" i="7"/>
  <c r="HK388" i="7"/>
  <c r="HK55" i="7"/>
  <c r="HK190" i="7"/>
  <c r="HK126" i="7"/>
  <c r="HK189" i="7"/>
  <c r="HK251" i="7"/>
  <c r="HK127" i="7"/>
  <c r="HK261" i="7"/>
  <c r="HK188" i="7"/>
  <c r="HK252" i="7"/>
  <c r="HK263" i="7"/>
  <c r="HK100" i="7"/>
  <c r="HK279" i="7"/>
  <c r="HK253" i="7"/>
  <c r="HK262" i="7"/>
  <c r="HK278" i="7"/>
  <c r="HK387" i="7"/>
  <c r="HK280" i="7"/>
  <c r="HK79" i="7"/>
  <c r="HK385" i="7"/>
  <c r="HK356" i="7"/>
  <c r="HK282" i="7"/>
  <c r="HK272" i="7"/>
  <c r="HK359" i="7"/>
  <c r="HK231" i="7"/>
  <c r="HK281" i="7"/>
  <c r="HK161" i="7"/>
  <c r="HK333" i="7"/>
  <c r="HK46" i="7"/>
  <c r="HK274" i="7"/>
  <c r="HK230" i="7"/>
  <c r="HK284" i="7"/>
  <c r="HK160" i="7"/>
  <c r="HK334" i="7"/>
  <c r="HK57" i="7"/>
  <c r="HK229" i="7"/>
  <c r="HK283" i="7"/>
  <c r="HK336" i="7"/>
  <c r="HK65" i="7"/>
  <c r="HK124" i="7"/>
  <c r="HK335" i="7"/>
  <c r="HK154" i="7"/>
  <c r="HK83" i="7"/>
  <c r="HK125" i="7"/>
  <c r="HK63" i="7"/>
  <c r="HK153" i="7"/>
  <c r="HK358" i="7"/>
  <c r="HK82" i="7"/>
  <c r="HK198" i="7"/>
  <c r="HK271" i="7"/>
  <c r="HK96" i="7"/>
  <c r="HK357" i="7"/>
  <c r="HK197" i="7"/>
  <c r="HK273" i="7"/>
  <c r="HK97" i="7"/>
  <c r="HK72" i="7"/>
  <c r="HK177" i="7"/>
  <c r="HK384" i="7"/>
  <c r="HK215" i="7"/>
  <c r="HK176" i="7"/>
  <c r="HK184" i="7"/>
  <c r="HK383" i="7"/>
  <c r="HK216" i="7"/>
  <c r="HK183" i="7"/>
  <c r="HK381" i="7"/>
  <c r="HK207" i="7"/>
  <c r="HK214" i="7"/>
  <c r="HK134" i="7"/>
  <c r="HK185" i="7"/>
  <c r="HK382" i="7"/>
  <c r="HK206" i="7"/>
  <c r="HK239" i="7"/>
  <c r="HK324" i="7"/>
  <c r="HK142" i="7"/>
  <c r="HK135" i="7"/>
  <c r="HK110" i="7"/>
  <c r="HK205" i="7"/>
  <c r="HK238" i="7"/>
  <c r="HK321" i="7"/>
  <c r="HK141" i="7"/>
  <c r="HK136" i="7"/>
  <c r="HK111" i="7"/>
  <c r="HK240" i="7"/>
  <c r="HK323" i="7"/>
  <c r="HK277" i="7"/>
  <c r="HK224" i="7"/>
  <c r="HK376" i="7"/>
  <c r="HK350" i="7"/>
  <c r="HK200" i="7"/>
  <c r="HK144" i="7"/>
  <c r="HK73" i="7"/>
  <c r="HK332" i="7"/>
  <c r="HK171" i="7"/>
  <c r="HK276" i="7"/>
  <c r="HK223" i="7"/>
  <c r="HK373" i="7"/>
  <c r="HK164" i="7"/>
  <c r="HK199" i="7"/>
  <c r="HK137" i="7"/>
  <c r="HK331" i="7"/>
  <c r="HK275" i="7"/>
  <c r="HK162" i="7"/>
  <c r="HK201" i="7"/>
  <c r="HK138" i="7"/>
  <c r="HK314" i="7"/>
  <c r="HK241" i="7"/>
  <c r="HK179" i="7"/>
  <c r="HK330" i="7"/>
  <c r="HK322" i="7"/>
  <c r="HK175" i="7"/>
  <c r="HK156" i="7"/>
  <c r="HK163" i="7"/>
  <c r="HK316" i="7"/>
  <c r="HK247" i="7"/>
  <c r="HK243" i="7"/>
  <c r="HK178" i="7"/>
  <c r="HK329" i="7"/>
  <c r="HK218" i="7"/>
  <c r="HK155" i="7"/>
  <c r="HK84" i="7"/>
  <c r="HK315" i="7"/>
  <c r="HK246" i="7"/>
  <c r="HK242" i="7"/>
  <c r="HK191" i="7"/>
  <c r="HK219" i="7"/>
  <c r="HK351" i="7"/>
  <c r="HK317" i="7"/>
  <c r="HK245" i="7"/>
  <c r="HK244" i="7"/>
  <c r="HK193" i="7"/>
  <c r="HK217" i="7"/>
  <c r="HK51" i="7"/>
  <c r="HK374" i="7"/>
  <c r="HK348" i="7"/>
  <c r="HK121" i="7"/>
  <c r="HK145" i="7"/>
  <c r="HK113" i="7"/>
  <c r="HK192" i="7"/>
  <c r="HK225" i="7"/>
  <c r="HK375" i="7"/>
  <c r="HK349" i="7"/>
  <c r="HK120" i="7"/>
  <c r="HK143" i="7"/>
  <c r="HK112" i="7"/>
  <c r="HK170" i="7"/>
  <c r="HK98" i="7"/>
  <c r="HK151" i="7"/>
  <c r="HK159" i="7"/>
  <c r="HK365" i="7"/>
  <c r="HK269" i="7"/>
  <c r="HK180" i="7"/>
  <c r="HK344" i="7"/>
  <c r="HK150" i="7"/>
  <c r="HK158" i="7"/>
  <c r="HK300" i="7"/>
  <c r="HK228" i="7"/>
  <c r="HK56" i="7"/>
  <c r="HK152" i="7"/>
  <c r="HK299" i="7"/>
  <c r="HK227" i="7"/>
  <c r="HK290" i="7"/>
  <c r="HK86" i="7"/>
  <c r="HK341" i="7"/>
  <c r="HK302" i="7"/>
  <c r="HK226" i="7"/>
  <c r="HK289" i="7"/>
  <c r="HK85" i="7"/>
  <c r="HK109" i="7"/>
  <c r="HK222" i="7"/>
  <c r="HK172" i="7"/>
  <c r="HK295" i="7"/>
  <c r="HK343" i="7"/>
  <c r="HK301" i="7"/>
  <c r="HK288" i="7"/>
  <c r="HK140" i="7"/>
  <c r="HK202" i="7"/>
  <c r="HK194" i="7"/>
  <c r="HK75" i="7"/>
  <c r="HK95" i="7"/>
  <c r="HK221" i="7"/>
  <c r="HK173" i="7"/>
  <c r="HK294" i="7"/>
  <c r="HK342" i="7"/>
  <c r="HK291" i="7"/>
  <c r="HK139" i="7"/>
  <c r="HK366" i="7"/>
  <c r="HK204" i="7"/>
  <c r="HK196" i="7"/>
  <c r="HK74" i="7"/>
  <c r="HK220" i="7"/>
  <c r="HK347" i="7"/>
  <c r="HK174" i="7"/>
  <c r="HK64" i="7"/>
  <c r="HK293" i="7"/>
  <c r="HK367" i="7"/>
  <c r="HK203" i="7"/>
  <c r="HK268" i="7"/>
  <c r="HK195" i="7"/>
  <c r="HK182" i="7"/>
  <c r="HK346" i="7"/>
  <c r="HK292" i="7"/>
  <c r="HK99" i="7"/>
  <c r="HK157" i="7"/>
  <c r="HK43" i="7"/>
  <c r="HK364" i="7"/>
  <c r="HK270" i="7"/>
  <c r="HK181" i="7"/>
  <c r="HK50" i="7"/>
  <c r="HK345" i="7"/>
  <c r="HO112" i="7"/>
  <c r="HO42" i="7"/>
  <c r="HO111" i="7"/>
  <c r="HO141" i="7"/>
  <c r="HO257" i="7"/>
  <c r="HO143" i="7"/>
  <c r="HO327" i="7"/>
  <c r="HO255" i="7"/>
  <c r="HO142" i="7"/>
  <c r="HO326" i="7"/>
  <c r="HO325" i="7"/>
  <c r="HO58" i="7"/>
  <c r="HO256" i="7"/>
  <c r="HO206" i="7"/>
  <c r="HO292" i="7"/>
  <c r="HO88" i="7"/>
  <c r="HO294" i="7"/>
  <c r="HO293" i="7"/>
  <c r="HO205" i="7"/>
  <c r="HO48" i="7"/>
  <c r="HO204" i="7"/>
  <c r="HO295" i="7"/>
  <c r="HO302" i="7"/>
  <c r="HO161" i="7"/>
  <c r="HO300" i="7"/>
  <c r="HO61" i="7"/>
  <c r="HO120" i="7"/>
  <c r="HO301" i="7"/>
  <c r="HO160" i="7"/>
  <c r="HO229" i="7"/>
  <c r="HO66" i="7"/>
  <c r="HO228" i="7"/>
  <c r="HO227" i="7"/>
  <c r="HO299" i="7"/>
  <c r="HO378" i="7"/>
  <c r="HO119" i="7"/>
  <c r="HO377" i="7"/>
  <c r="HO375" i="7"/>
  <c r="HO101" i="7"/>
  <c r="HO298" i="7"/>
  <c r="HO297" i="7"/>
  <c r="HO376" i="7"/>
  <c r="HO53" i="7"/>
  <c r="HO69" i="7"/>
  <c r="HO51" i="7"/>
  <c r="HO296" i="7"/>
  <c r="HO70" i="7"/>
  <c r="HO364" i="7"/>
  <c r="HO181" i="7"/>
  <c r="HO363" i="7"/>
  <c r="HO275" i="7"/>
  <c r="HO180" i="7"/>
  <c r="HO76" i="7"/>
  <c r="HO241" i="7"/>
  <c r="HO365" i="7"/>
  <c r="HO277" i="7"/>
  <c r="HO240" i="7"/>
  <c r="HO251" i="7"/>
  <c r="HO239" i="7"/>
  <c r="HO249" i="7"/>
  <c r="HO356" i="7"/>
  <c r="HO250" i="7"/>
  <c r="HO116" i="7"/>
  <c r="HO355" i="7"/>
  <c r="HO127" i="7"/>
  <c r="HO276" i="7"/>
  <c r="HO115" i="7"/>
  <c r="HO358" i="7"/>
  <c r="HO79" i="7"/>
  <c r="HO128" i="7"/>
  <c r="HO129" i="7"/>
  <c r="HO202" i="7"/>
  <c r="HO87" i="7"/>
  <c r="HO307" i="7"/>
  <c r="HO286" i="7"/>
  <c r="HO309" i="7"/>
  <c r="HO285" i="7"/>
  <c r="HO68" i="7"/>
  <c r="HO366" i="7"/>
  <c r="HO386" i="7"/>
  <c r="HO308" i="7"/>
  <c r="HO385" i="7"/>
  <c r="HO57" i="7"/>
  <c r="HO384" i="7"/>
  <c r="HO357" i="7"/>
  <c r="HO60" i="7"/>
  <c r="HO80" i="7"/>
  <c r="HO383" i="7"/>
  <c r="HO203" i="7"/>
  <c r="HO288" i="7"/>
  <c r="HO130" i="7"/>
  <c r="HO201" i="7"/>
  <c r="HO287" i="7"/>
  <c r="HO100" i="7"/>
  <c r="HO99" i="7"/>
  <c r="HO306" i="7"/>
  <c r="HO91" i="7"/>
  <c r="HO226" i="7"/>
  <c r="HO224" i="7"/>
  <c r="HO225" i="7"/>
  <c r="HO86" i="7"/>
  <c r="HO65" i="7"/>
  <c r="HO349" i="7"/>
  <c r="HO44" i="7"/>
  <c r="HO74" i="7"/>
  <c r="HO347" i="7"/>
  <c r="HO246" i="7"/>
  <c r="HO104" i="7"/>
  <c r="HO75" i="7"/>
  <c r="HO350" i="7"/>
  <c r="HO78" i="7"/>
  <c r="HO247" i="7"/>
  <c r="HO105" i="7"/>
  <c r="HO348" i="7"/>
  <c r="HO248" i="7"/>
  <c r="HO113" i="7"/>
  <c r="HO114" i="7"/>
  <c r="HO59" i="7"/>
  <c r="HO388" i="7"/>
  <c r="HO49" i="7"/>
  <c r="HO145" i="7"/>
  <c r="HO387" i="7"/>
  <c r="HO85" i="7"/>
  <c r="HO47" i="7"/>
  <c r="HO144" i="7"/>
  <c r="HO340" i="7"/>
  <c r="HO314" i="7"/>
  <c r="HO45" i="7"/>
  <c r="HO164" i="7"/>
  <c r="HO102" i="7"/>
  <c r="HO341" i="7"/>
  <c r="HO89" i="7"/>
  <c r="HO316" i="7"/>
  <c r="HO125" i="7"/>
  <c r="HO162" i="7"/>
  <c r="HO103" i="7"/>
  <c r="HO342" i="7"/>
  <c r="HO90" i="7"/>
  <c r="HO315" i="7"/>
  <c r="HO126" i="7"/>
  <c r="HO163" i="7"/>
  <c r="HO67" i="7"/>
  <c r="HO244" i="7"/>
  <c r="HO379" i="7"/>
  <c r="HO374" i="7"/>
  <c r="HO253" i="7"/>
  <c r="HO271" i="7"/>
  <c r="HO245" i="7"/>
  <c r="HO382" i="7"/>
  <c r="HO373" i="7"/>
  <c r="HO254" i="7"/>
  <c r="HO269" i="7"/>
  <c r="HO242" i="7"/>
  <c r="HO380" i="7"/>
  <c r="HO124" i="7"/>
  <c r="HO252" i="7"/>
  <c r="HO270" i="7"/>
  <c r="HO123" i="7"/>
  <c r="HO98" i="7"/>
  <c r="HO182" i="7"/>
  <c r="HO268" i="7"/>
  <c r="HO77" i="7"/>
  <c r="HO54" i="7"/>
  <c r="HO97" i="7"/>
  <c r="HO52" i="7"/>
  <c r="HO183" i="7"/>
  <c r="HO184" i="7"/>
  <c r="HO372" i="7"/>
  <c r="HO243" i="7"/>
  <c r="HO381" i="7"/>
  <c r="HO371" i="7"/>
  <c r="HO148" i="7"/>
  <c r="HO345" i="7"/>
  <c r="HO272" i="7"/>
  <c r="HO324" i="7"/>
  <c r="HO192" i="7"/>
  <c r="HO64" i="7"/>
  <c r="HO323" i="7"/>
  <c r="HO191" i="7"/>
  <c r="HO62" i="7"/>
  <c r="HO322" i="7"/>
  <c r="HO190" i="7"/>
  <c r="HO81" i="7"/>
  <c r="HO156" i="7"/>
  <c r="HO155" i="7"/>
  <c r="HO122" i="7"/>
  <c r="HO264" i="7"/>
  <c r="HO95" i="7"/>
  <c r="HO343" i="7"/>
  <c r="HO222" i="7"/>
  <c r="HO121" i="7"/>
  <c r="HO263" i="7"/>
  <c r="HO94" i="7"/>
  <c r="HO346" i="7"/>
  <c r="HO223" i="7"/>
  <c r="HO273" i="7"/>
  <c r="HO262" i="7"/>
  <c r="HO149" i="7"/>
  <c r="HO344" i="7"/>
  <c r="HO221" i="7"/>
  <c r="HO274" i="7"/>
  <c r="HO321" i="7"/>
  <c r="HO230" i="7"/>
  <c r="HO369" i="7"/>
  <c r="HO231" i="7"/>
  <c r="HO170" i="7"/>
  <c r="HO368" i="7"/>
  <c r="HO232" i="7"/>
  <c r="HO313" i="7"/>
  <c r="HO171" i="7"/>
  <c r="HO367" i="7"/>
  <c r="HO312" i="7"/>
  <c r="HO108" i="7"/>
  <c r="HO370" i="7"/>
  <c r="HO71" i="7"/>
  <c r="HO311" i="7"/>
  <c r="HO138" i="7"/>
  <c r="HO132" i="7"/>
  <c r="HO310" i="7"/>
  <c r="HO209" i="7"/>
  <c r="HO137" i="7"/>
  <c r="HO131" i="7"/>
  <c r="HO178" i="7"/>
  <c r="HO198" i="7"/>
  <c r="HO207" i="7"/>
  <c r="HO177" i="7"/>
  <c r="HO43" i="7"/>
  <c r="HO199" i="7"/>
  <c r="HO179" i="7"/>
  <c r="HO267" i="7"/>
  <c r="HO361" i="7"/>
  <c r="HO336" i="7"/>
  <c r="HO46" i="7"/>
  <c r="HO139" i="7"/>
  <c r="HO233" i="7"/>
  <c r="HO186" i="7"/>
  <c r="HO319" i="7"/>
  <c r="HO211" i="7"/>
  <c r="HO360" i="7"/>
  <c r="HO134" i="7"/>
  <c r="HO82" i="7"/>
  <c r="HO236" i="7"/>
  <c r="HO140" i="7"/>
  <c r="HO234" i="7"/>
  <c r="HO185" i="7"/>
  <c r="HO318" i="7"/>
  <c r="HO166" i="7"/>
  <c r="HO158" i="7"/>
  <c r="HO133" i="7"/>
  <c r="HO83" i="7"/>
  <c r="HO305" i="7"/>
  <c r="HO238" i="7"/>
  <c r="HO187" i="7"/>
  <c r="HO317" i="7"/>
  <c r="HO165" i="7"/>
  <c r="HO208" i="7"/>
  <c r="HO216" i="7"/>
  <c r="HO159" i="7"/>
  <c r="HO303" i="7"/>
  <c r="HO237" i="7"/>
  <c r="HO320" i="7"/>
  <c r="HO217" i="7"/>
  <c r="HO151" i="7"/>
  <c r="HO157" i="7"/>
  <c r="HO194" i="7"/>
  <c r="HO304" i="7"/>
  <c r="HO172" i="7"/>
  <c r="HO200" i="7"/>
  <c r="HO215" i="7"/>
  <c r="HO150" i="7"/>
  <c r="HO339" i="7"/>
  <c r="HO118" i="7"/>
  <c r="HO193" i="7"/>
  <c r="HO72" i="7"/>
  <c r="HO174" i="7"/>
  <c r="HO266" i="7"/>
  <c r="HO152" i="7"/>
  <c r="HO362" i="7"/>
  <c r="HO338" i="7"/>
  <c r="HO117" i="7"/>
  <c r="HO195" i="7"/>
  <c r="HO109" i="7"/>
  <c r="HO173" i="7"/>
  <c r="HO265" i="7"/>
  <c r="HO359" i="7"/>
  <c r="HO337" i="7"/>
  <c r="HO55" i="7"/>
  <c r="HO235" i="7"/>
  <c r="HO110" i="7"/>
  <c r="HO210" i="7"/>
  <c r="HO289" i="7"/>
  <c r="HO280" i="7"/>
  <c r="HO84" i="7"/>
  <c r="HO351" i="7"/>
  <c r="HO197" i="7"/>
  <c r="HO188" i="7"/>
  <c r="HO176" i="7"/>
  <c r="HO212" i="7"/>
  <c r="HO332" i="7"/>
  <c r="HO168" i="7"/>
  <c r="HO147" i="7"/>
  <c r="HO154" i="7"/>
  <c r="HO291" i="7"/>
  <c r="HO279" i="7"/>
  <c r="HO175" i="7"/>
  <c r="HO213" i="7"/>
  <c r="HO63" i="7"/>
  <c r="HO146" i="7"/>
  <c r="HO330" i="7"/>
  <c r="HO153" i="7"/>
  <c r="HO278" i="7"/>
  <c r="HO107" i="7"/>
  <c r="HO73" i="7"/>
  <c r="HO92" i="7"/>
  <c r="HO284" i="7"/>
  <c r="HO329" i="7"/>
  <c r="HO281" i="7"/>
  <c r="HO106" i="7"/>
  <c r="HO259" i="7"/>
  <c r="HO93" i="7"/>
  <c r="HO50" i="7"/>
  <c r="HO283" i="7"/>
  <c r="HO331" i="7"/>
  <c r="HO136" i="7"/>
  <c r="HO258" i="7"/>
  <c r="HO282" i="7"/>
  <c r="HO328" i="7"/>
  <c r="HO219" i="7"/>
  <c r="HO135" i="7"/>
  <c r="HO353" i="7"/>
  <c r="HO260" i="7"/>
  <c r="HO56" i="7"/>
  <c r="HO334" i="7"/>
  <c r="HO96" i="7"/>
  <c r="HO220" i="7"/>
  <c r="HO354" i="7"/>
  <c r="HO261" i="7"/>
  <c r="HO333" i="7"/>
  <c r="HO169" i="7"/>
  <c r="HO290" i="7"/>
  <c r="HO218" i="7"/>
  <c r="HO352" i="7"/>
  <c r="HO196" i="7"/>
  <c r="HO189" i="7"/>
  <c r="HO214" i="7"/>
  <c r="HO335" i="7"/>
  <c r="HO167" i="7"/>
  <c r="IG42" i="7"/>
  <c r="IG279" i="7"/>
  <c r="IG221" i="7"/>
  <c r="IG125" i="7"/>
  <c r="IG280" i="7"/>
  <c r="IG126" i="7"/>
  <c r="IG100" i="7"/>
  <c r="IG378" i="7"/>
  <c r="IG379" i="7"/>
  <c r="IG377" i="7"/>
  <c r="IG222" i="7"/>
  <c r="IG278" i="7"/>
  <c r="IG220" i="7"/>
  <c r="IG81" i="7"/>
  <c r="IG251" i="7"/>
  <c r="IG253" i="7"/>
  <c r="IG252" i="7"/>
  <c r="IG179" i="7"/>
  <c r="IG178" i="7"/>
  <c r="IG177" i="7"/>
  <c r="IG80" i="7"/>
  <c r="IG47" i="7"/>
  <c r="IG107" i="7"/>
  <c r="IG140" i="7"/>
  <c r="IG58" i="7"/>
  <c r="IG46" i="7"/>
  <c r="IG142" i="7"/>
  <c r="IG257" i="7"/>
  <c r="IG259" i="7"/>
  <c r="IG321" i="7"/>
  <c r="IG323" i="7"/>
  <c r="IG106" i="7"/>
  <c r="IG141" i="7"/>
  <c r="IG258" i="7"/>
  <c r="IG197" i="7"/>
  <c r="IG198" i="7"/>
  <c r="IG320" i="7"/>
  <c r="IG322" i="7"/>
  <c r="IG388" i="7"/>
  <c r="IG256" i="7"/>
  <c r="IG254" i="7"/>
  <c r="IG91" i="7"/>
  <c r="IG255" i="7"/>
  <c r="IG158" i="7"/>
  <c r="IG70" i="7"/>
  <c r="IG207" i="7"/>
  <c r="IG312" i="7"/>
  <c r="IG62" i="7"/>
  <c r="IG238" i="7"/>
  <c r="IG311" i="7"/>
  <c r="IG65" i="7"/>
  <c r="IG237" i="7"/>
  <c r="IG313" i="7"/>
  <c r="IG209" i="7"/>
  <c r="IG157" i="7"/>
  <c r="IG208" i="7"/>
  <c r="IG73" i="7"/>
  <c r="IG216" i="7"/>
  <c r="IG104" i="7"/>
  <c r="IG103" i="7"/>
  <c r="IG239" i="7"/>
  <c r="IG57" i="7"/>
  <c r="IG305" i="7"/>
  <c r="IG306" i="7"/>
  <c r="IG215" i="7"/>
  <c r="IG217" i="7"/>
  <c r="IG327" i="7"/>
  <c r="IG79" i="7"/>
  <c r="IG115" i="7"/>
  <c r="IG329" i="7"/>
  <c r="IG265" i="7"/>
  <c r="IG246" i="7"/>
  <c r="IG114" i="7"/>
  <c r="IG263" i="7"/>
  <c r="IG247" i="7"/>
  <c r="IG64" i="7"/>
  <c r="IG310" i="7"/>
  <c r="IG264" i="7"/>
  <c r="IG245" i="7"/>
  <c r="IG55" i="7"/>
  <c r="IG175" i="7"/>
  <c r="IG304" i="7"/>
  <c r="IG113" i="7"/>
  <c r="IG176" i="7"/>
  <c r="IG328" i="7"/>
  <c r="IG382" i="7"/>
  <c r="IG373" i="7"/>
  <c r="IG376" i="7"/>
  <c r="IG90" i="7"/>
  <c r="IG83" i="7"/>
  <c r="IG196" i="7"/>
  <c r="IG346" i="7"/>
  <c r="IG383" i="7"/>
  <c r="IG195" i="7"/>
  <c r="IG344" i="7"/>
  <c r="IG380" i="7"/>
  <c r="IG194" i="7"/>
  <c r="IG375" i="7"/>
  <c r="IG347" i="7"/>
  <c r="IG51" i="7"/>
  <c r="IG381" i="7"/>
  <c r="IG61" i="7"/>
  <c r="IG374" i="7"/>
  <c r="IG345" i="7"/>
  <c r="IG214" i="7"/>
  <c r="IG338" i="7"/>
  <c r="IG337" i="7"/>
  <c r="IG72" i="7"/>
  <c r="IG339" i="7"/>
  <c r="IG299" i="7"/>
  <c r="IG340" i="7"/>
  <c r="IG297" i="7"/>
  <c r="IG298" i="7"/>
  <c r="IG213" i="7"/>
  <c r="IG69" i="7"/>
  <c r="IG102" i="7"/>
  <c r="IG212" i="7"/>
  <c r="IG94" i="7"/>
  <c r="IG101" i="7"/>
  <c r="IG128" i="7"/>
  <c r="IG292" i="7"/>
  <c r="IG271" i="7"/>
  <c r="IG143" i="7"/>
  <c r="IG93" i="7"/>
  <c r="IG293" i="7"/>
  <c r="IG269" i="7"/>
  <c r="IG333" i="7"/>
  <c r="IG144" i="7"/>
  <c r="IG63" i="7"/>
  <c r="IG368" i="7"/>
  <c r="IG92" i="7"/>
  <c r="IG332" i="7"/>
  <c r="IG78" i="7"/>
  <c r="IG366" i="7"/>
  <c r="IG330" i="7"/>
  <c r="IG367" i="7"/>
  <c r="IG331" i="7"/>
  <c r="IG112" i="7"/>
  <c r="IG82" i="7"/>
  <c r="IG111" i="7"/>
  <c r="IG127" i="7"/>
  <c r="IG291" i="7"/>
  <c r="IG56" i="7"/>
  <c r="IG270" i="7"/>
  <c r="IG361" i="7"/>
  <c r="IG50" i="7"/>
  <c r="IG161" i="7"/>
  <c r="IG233" i="7"/>
  <c r="IG52" i="7"/>
  <c r="IG360" i="7"/>
  <c r="IG159" i="7"/>
  <c r="IG232" i="7"/>
  <c r="IG317" i="7"/>
  <c r="IG231" i="7"/>
  <c r="IG326" i="7"/>
  <c r="IG318" i="7"/>
  <c r="IG71" i="7"/>
  <c r="IG324" i="7"/>
  <c r="IG110" i="7"/>
  <c r="IG319" i="7"/>
  <c r="IG325" i="7"/>
  <c r="IG44" i="7"/>
  <c r="IG109" i="7"/>
  <c r="IG211" i="7"/>
  <c r="IG219" i="7"/>
  <c r="IG88" i="7"/>
  <c r="IG210" i="7"/>
  <c r="IG218" i="7"/>
  <c r="IG89" i="7"/>
  <c r="IG359" i="7"/>
  <c r="IG160" i="7"/>
  <c r="IG295" i="7"/>
  <c r="IG86" i="7"/>
  <c r="IG296" i="7"/>
  <c r="IG60" i="7"/>
  <c r="IG137" i="7"/>
  <c r="IG54" i="7"/>
  <c r="IG227" i="7"/>
  <c r="IG131" i="7"/>
  <c r="IG74" i="7"/>
  <c r="IG138" i="7"/>
  <c r="IG226" i="7"/>
  <c r="IG59" i="7"/>
  <c r="IG132" i="7"/>
  <c r="IG75" i="7"/>
  <c r="IG167" i="7"/>
  <c r="IG192" i="7"/>
  <c r="IG235" i="7"/>
  <c r="IG275" i="7"/>
  <c r="IG45" i="7"/>
  <c r="IG166" i="7"/>
  <c r="IG193" i="7"/>
  <c r="IG236" i="7"/>
  <c r="IG108" i="7"/>
  <c r="IG276" i="7"/>
  <c r="IG294" i="7"/>
  <c r="IG234" i="7"/>
  <c r="IG277" i="7"/>
  <c r="IG266" i="7"/>
  <c r="IG122" i="7"/>
  <c r="IG97" i="7"/>
  <c r="IG386" i="7"/>
  <c r="IG155" i="7"/>
  <c r="IG43" i="7"/>
  <c r="IG348" i="7"/>
  <c r="IG66" i="7"/>
  <c r="IG267" i="7"/>
  <c r="IG150" i="7"/>
  <c r="IG387" i="7"/>
  <c r="IG349" i="7"/>
  <c r="IG268" i="7"/>
  <c r="IG149" i="7"/>
  <c r="IG384" i="7"/>
  <c r="IG334" i="7"/>
  <c r="IG314" i="7"/>
  <c r="IG173" i="7"/>
  <c r="IG201" i="7"/>
  <c r="IG350" i="7"/>
  <c r="IG335" i="7"/>
  <c r="IG49" i="7"/>
  <c r="IG315" i="7"/>
  <c r="IG174" i="7"/>
  <c r="IG199" i="7"/>
  <c r="IG336" i="7"/>
  <c r="IG316" i="7"/>
  <c r="IG200" i="7"/>
  <c r="IG180" i="7"/>
  <c r="IG116" i="7"/>
  <c r="IG182" i="7"/>
  <c r="IG146" i="7"/>
  <c r="IG181" i="7"/>
  <c r="IG133" i="7"/>
  <c r="IG307" i="7"/>
  <c r="IG168" i="7"/>
  <c r="IG76" i="7"/>
  <c r="IG67" i="7"/>
  <c r="IG203" i="7"/>
  <c r="IG364" i="7"/>
  <c r="IG145" i="7"/>
  <c r="IG188" i="7"/>
  <c r="IG134" i="7"/>
  <c r="IG308" i="7"/>
  <c r="IG139" i="7"/>
  <c r="IG169" i="7"/>
  <c r="IG202" i="7"/>
  <c r="IG363" i="7"/>
  <c r="IG343" i="7"/>
  <c r="IG187" i="7"/>
  <c r="IG309" i="7"/>
  <c r="IG362" i="7"/>
  <c r="IG342" i="7"/>
  <c r="IG117" i="7"/>
  <c r="IG229" i="7"/>
  <c r="IG290" i="7"/>
  <c r="IG119" i="7"/>
  <c r="IG124" i="7"/>
  <c r="IG99" i="7"/>
  <c r="IG365" i="7"/>
  <c r="IG273" i="7"/>
  <c r="IG341" i="7"/>
  <c r="IG385" i="7"/>
  <c r="IG156" i="7"/>
  <c r="IG228" i="7"/>
  <c r="IG288" i="7"/>
  <c r="IG105" i="7"/>
  <c r="IG118" i="7"/>
  <c r="IG260" i="7"/>
  <c r="IG204" i="7"/>
  <c r="IG123" i="7"/>
  <c r="IG98" i="7"/>
  <c r="IG162" i="7"/>
  <c r="IG151" i="7"/>
  <c r="IG48" i="7"/>
  <c r="IG272" i="7"/>
  <c r="IG230" i="7"/>
  <c r="IG289" i="7"/>
  <c r="IG53" i="7"/>
  <c r="IG262" i="7"/>
  <c r="IG206" i="7"/>
  <c r="IG163" i="7"/>
  <c r="IG152" i="7"/>
  <c r="IG274" i="7"/>
  <c r="IG184" i="7"/>
  <c r="IG261" i="7"/>
  <c r="IG205" i="7"/>
  <c r="IG183" i="7"/>
  <c r="IG283" i="7"/>
  <c r="IG136" i="7"/>
  <c r="IG249" i="7"/>
  <c r="IG191" i="7"/>
  <c r="IG241" i="7"/>
  <c r="IG96" i="7"/>
  <c r="IG172" i="7"/>
  <c r="IG225" i="7"/>
  <c r="IG370" i="7"/>
  <c r="IG353" i="7"/>
  <c r="IG287" i="7"/>
  <c r="IG357" i="7"/>
  <c r="IG148" i="7"/>
  <c r="IG87" i="7"/>
  <c r="IG250" i="7"/>
  <c r="IG190" i="7"/>
  <c r="IG95" i="7"/>
  <c r="IG224" i="7"/>
  <c r="IG372" i="7"/>
  <c r="IG354" i="7"/>
  <c r="IG248" i="7"/>
  <c r="IG300" i="7"/>
  <c r="IG223" i="7"/>
  <c r="IG165" i="7"/>
  <c r="IG371" i="7"/>
  <c r="IG302" i="7"/>
  <c r="IG164" i="7"/>
  <c r="IG154" i="7"/>
  <c r="IG243" i="7"/>
  <c r="IG130" i="7"/>
  <c r="IG303" i="7"/>
  <c r="IG153" i="7"/>
  <c r="IG84" i="7"/>
  <c r="IG242" i="7"/>
  <c r="IG129" i="7"/>
  <c r="IG301" i="7"/>
  <c r="IG85" i="7"/>
  <c r="IG286" i="7"/>
  <c r="IG358" i="7"/>
  <c r="IG244" i="7"/>
  <c r="IG282" i="7"/>
  <c r="IG120" i="7"/>
  <c r="IG170" i="7"/>
  <c r="IG68" i="7"/>
  <c r="IG351" i="7"/>
  <c r="IG185" i="7"/>
  <c r="IG285" i="7"/>
  <c r="IG356" i="7"/>
  <c r="IG281" i="7"/>
  <c r="IG135" i="7"/>
  <c r="IG189" i="7"/>
  <c r="IG240" i="7"/>
  <c r="IG121" i="7"/>
  <c r="IG77" i="7"/>
  <c r="IG171" i="7"/>
  <c r="IG369" i="7"/>
  <c r="IG352" i="7"/>
  <c r="IG186" i="7"/>
  <c r="IG284" i="7"/>
  <c r="IG355" i="7"/>
  <c r="IG147" i="7"/>
  <c r="HW42" i="7"/>
  <c r="HW106" i="7"/>
  <c r="HW303" i="7"/>
  <c r="HW240" i="7"/>
  <c r="HW239" i="7"/>
  <c r="HW57" i="7"/>
  <c r="HW241" i="7"/>
  <c r="HW302" i="7"/>
  <c r="HW134" i="7"/>
  <c r="HW305" i="7"/>
  <c r="HW135" i="7"/>
  <c r="HW304" i="7"/>
  <c r="HW273" i="7"/>
  <c r="HW275" i="7"/>
  <c r="HW84" i="7"/>
  <c r="HW191" i="7"/>
  <c r="HW274" i="7"/>
  <c r="HW85" i="7"/>
  <c r="HW193" i="7"/>
  <c r="HW192" i="7"/>
  <c r="HW113" i="7"/>
  <c r="HW151" i="7"/>
  <c r="HW280" i="7"/>
  <c r="HW279" i="7"/>
  <c r="HW214" i="7"/>
  <c r="HW213" i="7"/>
  <c r="HW64" i="7"/>
  <c r="HW152" i="7"/>
  <c r="HW350" i="7"/>
  <c r="HW281" i="7"/>
  <c r="HW352" i="7"/>
  <c r="HW349" i="7"/>
  <c r="HW277" i="7"/>
  <c r="HW278" i="7"/>
  <c r="HW96" i="7"/>
  <c r="HW276" i="7"/>
  <c r="HW97" i="7"/>
  <c r="HW258" i="7"/>
  <c r="HW169" i="7"/>
  <c r="HW338" i="7"/>
  <c r="HW170" i="7"/>
  <c r="HW339" i="7"/>
  <c r="HW67" i="7"/>
  <c r="HW226" i="7"/>
  <c r="HW224" i="7"/>
  <c r="HW257" i="7"/>
  <c r="HW351" i="7"/>
  <c r="HW259" i="7"/>
  <c r="HW340" i="7"/>
  <c r="HW109" i="7"/>
  <c r="HW332" i="7"/>
  <c r="HW110" i="7"/>
  <c r="HW331" i="7"/>
  <c r="HW235" i="7"/>
  <c r="HW120" i="7"/>
  <c r="HW333" i="7"/>
  <c r="HW234" i="7"/>
  <c r="HW121" i="7"/>
  <c r="HW225" i="7"/>
  <c r="HW330" i="7"/>
  <c r="HW59" i="7"/>
  <c r="HW233" i="7"/>
  <c r="HW44" i="7"/>
  <c r="HW77" i="7"/>
  <c r="HW123" i="7"/>
  <c r="HW73" i="7"/>
  <c r="HW358" i="7"/>
  <c r="HW287" i="7"/>
  <c r="HW66" i="7"/>
  <c r="HW357" i="7"/>
  <c r="HW286" i="7"/>
  <c r="HW268" i="7"/>
  <c r="HW56" i="7"/>
  <c r="HW190" i="7"/>
  <c r="HW359" i="7"/>
  <c r="HW83" i="7"/>
  <c r="HW288" i="7"/>
  <c r="HW266" i="7"/>
  <c r="HW189" i="7"/>
  <c r="HW356" i="7"/>
  <c r="HW267" i="7"/>
  <c r="HW47" i="7"/>
  <c r="HW122" i="7"/>
  <c r="HW375" i="7"/>
  <c r="HW52" i="7"/>
  <c r="HW212" i="7"/>
  <c r="HW211" i="7"/>
  <c r="HW210" i="7"/>
  <c r="HW88" i="7"/>
  <c r="HW95" i="7"/>
  <c r="HW377" i="7"/>
  <c r="HW87" i="7"/>
  <c r="HW63" i="7"/>
  <c r="HW378" i="7"/>
  <c r="HW376" i="7"/>
  <c r="HW99" i="7"/>
  <c r="HW326" i="7"/>
  <c r="HW370" i="7"/>
  <c r="HW325" i="7"/>
  <c r="HW232" i="7"/>
  <c r="HW369" i="7"/>
  <c r="HW323" i="7"/>
  <c r="HW231" i="7"/>
  <c r="HW368" i="7"/>
  <c r="HW72" i="7"/>
  <c r="HW324" i="7"/>
  <c r="HW230" i="7"/>
  <c r="HW75" i="7"/>
  <c r="HW108" i="7"/>
  <c r="HW76" i="7"/>
  <c r="HW107" i="7"/>
  <c r="HW100" i="7"/>
  <c r="HW317" i="7"/>
  <c r="HW86" i="7"/>
  <c r="HW294" i="7"/>
  <c r="HW360" i="7"/>
  <c r="HW316" i="7"/>
  <c r="HW295" i="7"/>
  <c r="HW362" i="7"/>
  <c r="HW98" i="7"/>
  <c r="HW319" i="7"/>
  <c r="HW361" i="7"/>
  <c r="HW48" i="7"/>
  <c r="HW137" i="7"/>
  <c r="HW136" i="7"/>
  <c r="HW119" i="7"/>
  <c r="HW118" i="7"/>
  <c r="HW82" i="7"/>
  <c r="HW292" i="7"/>
  <c r="HW154" i="7"/>
  <c r="HW318" i="7"/>
  <c r="HW58" i="7"/>
  <c r="HW293" i="7"/>
  <c r="HW363" i="7"/>
  <c r="HW153" i="7"/>
  <c r="HW65" i="7"/>
  <c r="HW93" i="7"/>
  <c r="HW171" i="7"/>
  <c r="HW354" i="7"/>
  <c r="HW347" i="7"/>
  <c r="HW237" i="7"/>
  <c r="HW94" i="7"/>
  <c r="HW172" i="7"/>
  <c r="HW229" i="7"/>
  <c r="HW116" i="7"/>
  <c r="HW53" i="7"/>
  <c r="HW236" i="7"/>
  <c r="HW51" i="7"/>
  <c r="HW173" i="7"/>
  <c r="HW228" i="7"/>
  <c r="HW117" i="7"/>
  <c r="HW238" i="7"/>
  <c r="HW252" i="7"/>
  <c r="HW227" i="7"/>
  <c r="HW253" i="7"/>
  <c r="HW251" i="7"/>
  <c r="HW345" i="7"/>
  <c r="HW353" i="7"/>
  <c r="HW346" i="7"/>
  <c r="HW74" i="7"/>
  <c r="HW355" i="7"/>
  <c r="HW348" i="7"/>
  <c r="HW140" i="7"/>
  <c r="HW255" i="7"/>
  <c r="HW254" i="7"/>
  <c r="HW62" i="7"/>
  <c r="HW91" i="7"/>
  <c r="HW60" i="7"/>
  <c r="HW256" i="7"/>
  <c r="HW90" i="7"/>
  <c r="HW209" i="7"/>
  <c r="HW320" i="7"/>
  <c r="HW208" i="7"/>
  <c r="HW114" i="7"/>
  <c r="HW300" i="7"/>
  <c r="HW322" i="7"/>
  <c r="HW207" i="7"/>
  <c r="HW115" i="7"/>
  <c r="HW299" i="7"/>
  <c r="HW179" i="7"/>
  <c r="HW245" i="7"/>
  <c r="HW321" i="7"/>
  <c r="HW78" i="7"/>
  <c r="HW146" i="7"/>
  <c r="HW301" i="7"/>
  <c r="HW180" i="7"/>
  <c r="HW246" i="7"/>
  <c r="HW141" i="7"/>
  <c r="HW147" i="7"/>
  <c r="HW247" i="7"/>
  <c r="HW215" i="7"/>
  <c r="HW382" i="7"/>
  <c r="HW291" i="7"/>
  <c r="HW103" i="7"/>
  <c r="HW168" i="7"/>
  <c r="HW364" i="7"/>
  <c r="HW342" i="7"/>
  <c r="HW216" i="7"/>
  <c r="HW290" i="7"/>
  <c r="HW102" i="7"/>
  <c r="HW167" i="7"/>
  <c r="HW344" i="7"/>
  <c r="HW217" i="7"/>
  <c r="HW289" i="7"/>
  <c r="HW343" i="7"/>
  <c r="HW186" i="7"/>
  <c r="HW194" i="7"/>
  <c r="HW187" i="7"/>
  <c r="HW196" i="7"/>
  <c r="HW160" i="7"/>
  <c r="HW124" i="7"/>
  <c r="HW188" i="7"/>
  <c r="HW380" i="7"/>
  <c r="HW195" i="7"/>
  <c r="HW130" i="7"/>
  <c r="HW161" i="7"/>
  <c r="HW125" i="7"/>
  <c r="HW366" i="7"/>
  <c r="HW379" i="7"/>
  <c r="HW68" i="7"/>
  <c r="HW131" i="7"/>
  <c r="HW43" i="7"/>
  <c r="HW367" i="7"/>
  <c r="HW248" i="7"/>
  <c r="HW334" i="7"/>
  <c r="HW182" i="7"/>
  <c r="HW46" i="7"/>
  <c r="HW283" i="7"/>
  <c r="HW132" i="7"/>
  <c r="HW219" i="7"/>
  <c r="HW163" i="7"/>
  <c r="HW372" i="7"/>
  <c r="HW250" i="7"/>
  <c r="HW203" i="7"/>
  <c r="HW336" i="7"/>
  <c r="HW315" i="7"/>
  <c r="HW181" i="7"/>
  <c r="HW127" i="7"/>
  <c r="HW282" i="7"/>
  <c r="HW223" i="7"/>
  <c r="HW133" i="7"/>
  <c r="HW371" i="7"/>
  <c r="HW202" i="7"/>
  <c r="HW314" i="7"/>
  <c r="HW183" i="7"/>
  <c r="HW126" i="7"/>
  <c r="HW222" i="7"/>
  <c r="HW49" i="7"/>
  <c r="HW45" i="7"/>
  <c r="HW373" i="7"/>
  <c r="HW365" i="7"/>
  <c r="HW313" i="7"/>
  <c r="HW221" i="7"/>
  <c r="HW105" i="7"/>
  <c r="HW374" i="7"/>
  <c r="HW381" i="7"/>
  <c r="HW111" i="7"/>
  <c r="HW104" i="7"/>
  <c r="HW156" i="7"/>
  <c r="HW69" i="7"/>
  <c r="HW149" i="7"/>
  <c r="HW112" i="7"/>
  <c r="HW79" i="7"/>
  <c r="HW70" i="7"/>
  <c r="HW297" i="7"/>
  <c r="HW197" i="7"/>
  <c r="HW155" i="7"/>
  <c r="HW143" i="7"/>
  <c r="HW337" i="7"/>
  <c r="HW150" i="7"/>
  <c r="HW54" i="7"/>
  <c r="HW285" i="7"/>
  <c r="HW218" i="7"/>
  <c r="HW175" i="7"/>
  <c r="HW298" i="7"/>
  <c r="HW198" i="7"/>
  <c r="HW50" i="7"/>
  <c r="HW341" i="7"/>
  <c r="HW249" i="7"/>
  <c r="HW142" i="7"/>
  <c r="HW335" i="7"/>
  <c r="HW148" i="7"/>
  <c r="HW284" i="7"/>
  <c r="HW220" i="7"/>
  <c r="HW174" i="7"/>
  <c r="HW162" i="7"/>
  <c r="HW296" i="7"/>
  <c r="HW264" i="7"/>
  <c r="HW308" i="7"/>
  <c r="HW328" i="7"/>
  <c r="HW383" i="7"/>
  <c r="HW387" i="7"/>
  <c r="HW139" i="7"/>
  <c r="HW272" i="7"/>
  <c r="HW260" i="7"/>
  <c r="HW101" i="7"/>
  <c r="HW327" i="7"/>
  <c r="HW384" i="7"/>
  <c r="HW388" i="7"/>
  <c r="HW61" i="7"/>
  <c r="HW138" i="7"/>
  <c r="HW271" i="7"/>
  <c r="HW261" i="7"/>
  <c r="HW80" i="7"/>
  <c r="HW329" i="7"/>
  <c r="HW176" i="7"/>
  <c r="HW385" i="7"/>
  <c r="HW157" i="7"/>
  <c r="HW92" i="7"/>
  <c r="HW144" i="7"/>
  <c r="HW270" i="7"/>
  <c r="HW262" i="7"/>
  <c r="HW129" i="7"/>
  <c r="HW81" i="7"/>
  <c r="HW55" i="7"/>
  <c r="HW178" i="7"/>
  <c r="HW386" i="7"/>
  <c r="HW159" i="7"/>
  <c r="HW145" i="7"/>
  <c r="HW269" i="7"/>
  <c r="HW128" i="7"/>
  <c r="HW244" i="7"/>
  <c r="HW177" i="7"/>
  <c r="HW164" i="7"/>
  <c r="HW71" i="7"/>
  <c r="HW309" i="7"/>
  <c r="HW158" i="7"/>
  <c r="HW206" i="7"/>
  <c r="HW243" i="7"/>
  <c r="HW165" i="7"/>
  <c r="HW201" i="7"/>
  <c r="HW311" i="7"/>
  <c r="HW263" i="7"/>
  <c r="HW307" i="7"/>
  <c r="HW205" i="7"/>
  <c r="HW185" i="7"/>
  <c r="HW242" i="7"/>
  <c r="HW166" i="7"/>
  <c r="HW200" i="7"/>
  <c r="HW310" i="7"/>
  <c r="HW265" i="7"/>
  <c r="HW306" i="7"/>
  <c r="HW204" i="7"/>
  <c r="HW184" i="7"/>
  <c r="HW89" i="7"/>
  <c r="HW199" i="7"/>
  <c r="HW312" i="7"/>
  <c r="FO42" i="7"/>
  <c r="FO172" i="7"/>
  <c r="FO173" i="7"/>
  <c r="FO174" i="7"/>
  <c r="FO229" i="7"/>
  <c r="FO231" i="7"/>
  <c r="FO73" i="7"/>
  <c r="FO228" i="7"/>
  <c r="FO72" i="7"/>
  <c r="FO230" i="7"/>
  <c r="FO232" i="7"/>
  <c r="FO350" i="7"/>
  <c r="FO349" i="7"/>
  <c r="FO129" i="7"/>
  <c r="FO346" i="7"/>
  <c r="FO130" i="7"/>
  <c r="FO348" i="7"/>
  <c r="FO128" i="7"/>
  <c r="FO347" i="7"/>
  <c r="FO54" i="7"/>
  <c r="FO78" i="7"/>
  <c r="FO51" i="7"/>
  <c r="FO186" i="7"/>
  <c r="FO188" i="7"/>
  <c r="FO266" i="7"/>
  <c r="FO263" i="7"/>
  <c r="FO264" i="7"/>
  <c r="FO265" i="7"/>
  <c r="FO77" i="7"/>
  <c r="FO267" i="7"/>
  <c r="FO87" i="7"/>
  <c r="FO64" i="7"/>
  <c r="FO154" i="7"/>
  <c r="FO63" i="7"/>
  <c r="FO153" i="7"/>
  <c r="FO88" i="7"/>
  <c r="FO152" i="7"/>
  <c r="FO187" i="7"/>
  <c r="FO304" i="7"/>
  <c r="FO302" i="7"/>
  <c r="FO59" i="7"/>
  <c r="FO106" i="7"/>
  <c r="FO105" i="7"/>
  <c r="FO94" i="7"/>
  <c r="FO303" i="7"/>
  <c r="FO93" i="7"/>
  <c r="FO301" i="7"/>
  <c r="FO181" i="7"/>
  <c r="FO112" i="7"/>
  <c r="FO180" i="7"/>
  <c r="FO113" i="7"/>
  <c r="FO201" i="7"/>
  <c r="FO179" i="7"/>
  <c r="FO76" i="7"/>
  <c r="FO203" i="7"/>
  <c r="FO202" i="7"/>
  <c r="FO46" i="7"/>
  <c r="FO204" i="7"/>
  <c r="FO300" i="7"/>
  <c r="FO206" i="7"/>
  <c r="FO205" i="7"/>
  <c r="FO342" i="7"/>
  <c r="FO127" i="7"/>
  <c r="FO91" i="7"/>
  <c r="FO71" i="7"/>
  <c r="FO341" i="7"/>
  <c r="FO92" i="7"/>
  <c r="FO207" i="7"/>
  <c r="FO344" i="7"/>
  <c r="FO343" i="7"/>
  <c r="FO125" i="7"/>
  <c r="FO53" i="7"/>
  <c r="FO345" i="7"/>
  <c r="FO387" i="7"/>
  <c r="FO126" i="7"/>
  <c r="FO385" i="7"/>
  <c r="FO388" i="7"/>
  <c r="FO86" i="7"/>
  <c r="FO149" i="7"/>
  <c r="FO136" i="7"/>
  <c r="FO85" i="7"/>
  <c r="FO151" i="7"/>
  <c r="FO134" i="7"/>
  <c r="FO150" i="7"/>
  <c r="FO62" i="7"/>
  <c r="FO135" i="7"/>
  <c r="FO384" i="7"/>
  <c r="FO386" i="7"/>
  <c r="FO160" i="7"/>
  <c r="FO103" i="7"/>
  <c r="FO158" i="7"/>
  <c r="FO161" i="7"/>
  <c r="FO236" i="7"/>
  <c r="FO159" i="7"/>
  <c r="FO178" i="7"/>
  <c r="FO235" i="7"/>
  <c r="FO110" i="7"/>
  <c r="FO176" i="7"/>
  <c r="FO234" i="7"/>
  <c r="FO111" i="7"/>
  <c r="FO175" i="7"/>
  <c r="FO233" i="7"/>
  <c r="FO109" i="7"/>
  <c r="FO102" i="7"/>
  <c r="FO177" i="7"/>
  <c r="FO104" i="7"/>
  <c r="FO124" i="7"/>
  <c r="FO52" i="7"/>
  <c r="FO270" i="7"/>
  <c r="FO55" i="7"/>
  <c r="FO155" i="7"/>
  <c r="FO156" i="7"/>
  <c r="FO157" i="7"/>
  <c r="FO198" i="7"/>
  <c r="FO133" i="7"/>
  <c r="FO200" i="7"/>
  <c r="FO268" i="7"/>
  <c r="FO90" i="7"/>
  <c r="FO75" i="7"/>
  <c r="FO131" i="7"/>
  <c r="FO197" i="7"/>
  <c r="FO123" i="7"/>
  <c r="FO271" i="7"/>
  <c r="FO89" i="7"/>
  <c r="FO74" i="7"/>
  <c r="FO132" i="7"/>
  <c r="FO199" i="7"/>
  <c r="FO122" i="7"/>
  <c r="FO269" i="7"/>
  <c r="FO148" i="7"/>
  <c r="FO196" i="7"/>
  <c r="FO309" i="7"/>
  <c r="FO193" i="7"/>
  <c r="FO308" i="7"/>
  <c r="FO47" i="7"/>
  <c r="FO61" i="7"/>
  <c r="FO307" i="7"/>
  <c r="FO60" i="7"/>
  <c r="FO306" i="7"/>
  <c r="FO305" i="7"/>
  <c r="FO107" i="7"/>
  <c r="FO146" i="7"/>
  <c r="FO108" i="7"/>
  <c r="FO195" i="7"/>
  <c r="FO65" i="7"/>
  <c r="FO147" i="7"/>
  <c r="FO194" i="7"/>
  <c r="FO380" i="7"/>
  <c r="FO256" i="7"/>
  <c r="FO324" i="7"/>
  <c r="FO116" i="7"/>
  <c r="FO382" i="7"/>
  <c r="FO254" i="7"/>
  <c r="FO322" i="7"/>
  <c r="FO69" i="7"/>
  <c r="FO79" i="7"/>
  <c r="FO243" i="7"/>
  <c r="FO114" i="7"/>
  <c r="FO381" i="7"/>
  <c r="FO257" i="7"/>
  <c r="FO191" i="7"/>
  <c r="FO70" i="7"/>
  <c r="FO80" i="7"/>
  <c r="FO242" i="7"/>
  <c r="FO115" i="7"/>
  <c r="FO189" i="7"/>
  <c r="FO244" i="7"/>
  <c r="FO190" i="7"/>
  <c r="FO49" i="7"/>
  <c r="FO241" i="7"/>
  <c r="FO84" i="7"/>
  <c r="FO192" i="7"/>
  <c r="FO323" i="7"/>
  <c r="FO141" i="7"/>
  <c r="FO379" i="7"/>
  <c r="FO83" i="7"/>
  <c r="FO258" i="7"/>
  <c r="FO320" i="7"/>
  <c r="FO140" i="7"/>
  <c r="FO383" i="7"/>
  <c r="FO255" i="7"/>
  <c r="FO321" i="7"/>
  <c r="FO142" i="7"/>
  <c r="FO96" i="7"/>
  <c r="FO221" i="7"/>
  <c r="FO282" i="7"/>
  <c r="FO97" i="7"/>
  <c r="FO352" i="7"/>
  <c r="FO220" i="7"/>
  <c r="FO285" i="7"/>
  <c r="FO336" i="7"/>
  <c r="FO95" i="7"/>
  <c r="FO355" i="7"/>
  <c r="FO222" i="7"/>
  <c r="FO281" i="7"/>
  <c r="FO211" i="7"/>
  <c r="FO340" i="7"/>
  <c r="FO354" i="7"/>
  <c r="FO223" i="7"/>
  <c r="FO284" i="7"/>
  <c r="FO210" i="7"/>
  <c r="FO298" i="7"/>
  <c r="FO44" i="7"/>
  <c r="FO58" i="7"/>
  <c r="FO338" i="7"/>
  <c r="FO351" i="7"/>
  <c r="FO283" i="7"/>
  <c r="FO209" i="7"/>
  <c r="FO299" i="7"/>
  <c r="FO337" i="7"/>
  <c r="FO353" i="7"/>
  <c r="FO208" i="7"/>
  <c r="FO166" i="7"/>
  <c r="FO296" i="7"/>
  <c r="FO339" i="7"/>
  <c r="FO356" i="7"/>
  <c r="FO165" i="7"/>
  <c r="FO297" i="7"/>
  <c r="FO368" i="7"/>
  <c r="FO184" i="7"/>
  <c r="FO328" i="7"/>
  <c r="FO214" i="7"/>
  <c r="FO310" i="7"/>
  <c r="FO56" i="7"/>
  <c r="FO359" i="7"/>
  <c r="FO245" i="7"/>
  <c r="FO327" i="7"/>
  <c r="FO50" i="7"/>
  <c r="FO290" i="7"/>
  <c r="FO48" i="7"/>
  <c r="FO361" i="7"/>
  <c r="FO167" i="7"/>
  <c r="FO43" i="7"/>
  <c r="FO249" i="7"/>
  <c r="FO119" i="7"/>
  <c r="FO168" i="7"/>
  <c r="FO287" i="7"/>
  <c r="FO360" i="7"/>
  <c r="FO276" i="7"/>
  <c r="FO248" i="7"/>
  <c r="FO259" i="7"/>
  <c r="FO117" i="7"/>
  <c r="FO226" i="7"/>
  <c r="FO170" i="7"/>
  <c r="FO288" i="7"/>
  <c r="FO358" i="7"/>
  <c r="FO272" i="7"/>
  <c r="FO370" i="7"/>
  <c r="FO246" i="7"/>
  <c r="FO260" i="7"/>
  <c r="FO118" i="7"/>
  <c r="FO225" i="7"/>
  <c r="FO169" i="7"/>
  <c r="FO314" i="7"/>
  <c r="FO286" i="7"/>
  <c r="FO357" i="7"/>
  <c r="FO275" i="7"/>
  <c r="FO369" i="7"/>
  <c r="FO247" i="7"/>
  <c r="FO261" i="7"/>
  <c r="FO183" i="7"/>
  <c r="FO325" i="7"/>
  <c r="FO66" i="7"/>
  <c r="FO213" i="7"/>
  <c r="FO224" i="7"/>
  <c r="FO171" i="7"/>
  <c r="FO312" i="7"/>
  <c r="FO289" i="7"/>
  <c r="FO274" i="7"/>
  <c r="FO372" i="7"/>
  <c r="FO262" i="7"/>
  <c r="FO182" i="7"/>
  <c r="FO329" i="7"/>
  <c r="FO67" i="7"/>
  <c r="FO212" i="7"/>
  <c r="FO227" i="7"/>
  <c r="FO99" i="7"/>
  <c r="FO311" i="7"/>
  <c r="FO273" i="7"/>
  <c r="FO371" i="7"/>
  <c r="FO185" i="7"/>
  <c r="FO326" i="7"/>
  <c r="FO215" i="7"/>
  <c r="FO98" i="7"/>
  <c r="FO313" i="7"/>
  <c r="FO237" i="7"/>
  <c r="FO121" i="7"/>
  <c r="FO162" i="7"/>
  <c r="FO367" i="7"/>
  <c r="FO279" i="7"/>
  <c r="FO144" i="7"/>
  <c r="FO120" i="7"/>
  <c r="FO332" i="7"/>
  <c r="FO315" i="7"/>
  <c r="FO101" i="7"/>
  <c r="FO365" i="7"/>
  <c r="FO278" i="7"/>
  <c r="FO81" i="7"/>
  <c r="FO145" i="7"/>
  <c r="FO253" i="7"/>
  <c r="FO378" i="7"/>
  <c r="FO335" i="7"/>
  <c r="FO68" i="7"/>
  <c r="FO317" i="7"/>
  <c r="FO100" i="7"/>
  <c r="FO364" i="7"/>
  <c r="FO277" i="7"/>
  <c r="FO82" i="7"/>
  <c r="FO143" i="7"/>
  <c r="FO250" i="7"/>
  <c r="FO376" i="7"/>
  <c r="FO331" i="7"/>
  <c r="FO318" i="7"/>
  <c r="FO293" i="7"/>
  <c r="FO363" i="7"/>
  <c r="FO280" i="7"/>
  <c r="FO252" i="7"/>
  <c r="FO377" i="7"/>
  <c r="FO219" i="7"/>
  <c r="FO330" i="7"/>
  <c r="FO319" i="7"/>
  <c r="FO295" i="7"/>
  <c r="FO362" i="7"/>
  <c r="FO239" i="7"/>
  <c r="FO251" i="7"/>
  <c r="FO374" i="7"/>
  <c r="FO218" i="7"/>
  <c r="FO333" i="7"/>
  <c r="FO316" i="7"/>
  <c r="FO294" i="7"/>
  <c r="FO138" i="7"/>
  <c r="FO238" i="7"/>
  <c r="FO373" i="7"/>
  <c r="FO217" i="7"/>
  <c r="FO163" i="7"/>
  <c r="FO334" i="7"/>
  <c r="FO291" i="7"/>
  <c r="FO139" i="7"/>
  <c r="FO57" i="7"/>
  <c r="FO45" i="7"/>
  <c r="FO240" i="7"/>
  <c r="FO375" i="7"/>
  <c r="FO216" i="7"/>
  <c r="FO164" i="7"/>
  <c r="FO292" i="7"/>
  <c r="FO137" i="7"/>
  <c r="FO366" i="7"/>
  <c r="LU82" i="7"/>
  <c r="LU204" i="7"/>
  <c r="LU157" i="7"/>
  <c r="LU128" i="7"/>
  <c r="LU156" i="7"/>
  <c r="LU129" i="7"/>
  <c r="LU70" i="7"/>
  <c r="LU205" i="7"/>
  <c r="LU144" i="7"/>
  <c r="LU143" i="7"/>
  <c r="LU108" i="7"/>
  <c r="LU306" i="7"/>
  <c r="LU307" i="7"/>
  <c r="LU73" i="7"/>
  <c r="LU367" i="7"/>
  <c r="LU267" i="7"/>
  <c r="LU355" i="7"/>
  <c r="LU266" i="7"/>
  <c r="LU354" i="7"/>
  <c r="LU353" i="7"/>
  <c r="LU117" i="7"/>
  <c r="LU146" i="7"/>
  <c r="LU147" i="7"/>
  <c r="LU177" i="7"/>
  <c r="LU366" i="7"/>
  <c r="LU90" i="7"/>
  <c r="LU361" i="7"/>
  <c r="LU362" i="7"/>
  <c r="LU66" i="7"/>
  <c r="LU210" i="7"/>
  <c r="LU303" i="7"/>
  <c r="LU145" i="7"/>
  <c r="LU136" i="7"/>
  <c r="LU301" i="7"/>
  <c r="LU53" i="7"/>
  <c r="LU137" i="7"/>
  <c r="LU172" i="7"/>
  <c r="LU253" i="7"/>
  <c r="LU385" i="7"/>
  <c r="LU246" i="7"/>
  <c r="LU173" i="7"/>
  <c r="LU252" i="7"/>
  <c r="LU384" i="7"/>
  <c r="LU247" i="7"/>
  <c r="LU122" i="7"/>
  <c r="LU290" i="7"/>
  <c r="LU291" i="7"/>
  <c r="LU302" i="7"/>
  <c r="LU219" i="7"/>
  <c r="LU298" i="7"/>
  <c r="LU126" i="7"/>
  <c r="LU169" i="7"/>
  <c r="LU297" i="7"/>
  <c r="LU242" i="7"/>
  <c r="LU76" i="7"/>
  <c r="LU243" i="7"/>
  <c r="LU308" i="7"/>
  <c r="LU309" i="7"/>
  <c r="LU72" i="7"/>
  <c r="LU220" i="7"/>
  <c r="LU57" i="7"/>
  <c r="LU181" i="7"/>
  <c r="LU150" i="7"/>
  <c r="LU98" i="7"/>
  <c r="LU180" i="7"/>
  <c r="LU149" i="7"/>
  <c r="LU141" i="7"/>
  <c r="LU387" i="7"/>
  <c r="LU77" i="7"/>
  <c r="LU60" i="7"/>
  <c r="LU388" i="7"/>
  <c r="LU107" i="7"/>
  <c r="LU62" i="7"/>
  <c r="LU203" i="7"/>
  <c r="LU189" i="7"/>
  <c r="LU373" i="7"/>
  <c r="LU202" i="7"/>
  <c r="LU188" i="7"/>
  <c r="LU386" i="7"/>
  <c r="LU375" i="7"/>
  <c r="LU65" i="7"/>
  <c r="LU351" i="7"/>
  <c r="LU207" i="7"/>
  <c r="LU374" i="7"/>
  <c r="LU352" i="7"/>
  <c r="LU206" i="7"/>
  <c r="LU233" i="7"/>
  <c r="LU232" i="7"/>
  <c r="LU345" i="7"/>
  <c r="LU116" i="7"/>
  <c r="LU344" i="7"/>
  <c r="LU270" i="7"/>
  <c r="LU245" i="7"/>
  <c r="LU294" i="7"/>
  <c r="LU125" i="7"/>
  <c r="LU268" i="7"/>
  <c r="LU286" i="7"/>
  <c r="LU292" i="7"/>
  <c r="LU269" i="7"/>
  <c r="LU287" i="7"/>
  <c r="LU186" i="7"/>
  <c r="LU185" i="7"/>
  <c r="LU166" i="7"/>
  <c r="LU71" i="7"/>
  <c r="LU67" i="7"/>
  <c r="LU55" i="7"/>
  <c r="LU244" i="7"/>
  <c r="LU293" i="7"/>
  <c r="LU163" i="7"/>
  <c r="LU299" i="7"/>
  <c r="LU289" i="7"/>
  <c r="LU234" i="7"/>
  <c r="LU273" i="7"/>
  <c r="LU300" i="7"/>
  <c r="LU49" i="7"/>
  <c r="LU288" i="7"/>
  <c r="LU315" i="7"/>
  <c r="LU274" i="7"/>
  <c r="LU52" i="7"/>
  <c r="LU218" i="7"/>
  <c r="LU212" i="7"/>
  <c r="LU316" i="7"/>
  <c r="LU217" i="7"/>
  <c r="LU211" i="7"/>
  <c r="LU44" i="7"/>
  <c r="LU378" i="7"/>
  <c r="LU83" i="7"/>
  <c r="LU61" i="7"/>
  <c r="LU152" i="7"/>
  <c r="LU182" i="7"/>
  <c r="LU370" i="7"/>
  <c r="LU91" i="7"/>
  <c r="LU377" i="7"/>
  <c r="LU199" i="7"/>
  <c r="LU153" i="7"/>
  <c r="LU369" i="7"/>
  <c r="LU376" i="7"/>
  <c r="LU200" i="7"/>
  <c r="LU365" i="7"/>
  <c r="LU368" i="7"/>
  <c r="LU363" i="7"/>
  <c r="LU235" i="7"/>
  <c r="LU364" i="7"/>
  <c r="LU46" i="7"/>
  <c r="LU134" i="7"/>
  <c r="LU178" i="7"/>
  <c r="LU260" i="7"/>
  <c r="LU43" i="7"/>
  <c r="LU341" i="7"/>
  <c r="LU342" i="7"/>
  <c r="LU99" i="7"/>
  <c r="LU343" i="7"/>
  <c r="LU47" i="7"/>
  <c r="LU251" i="7"/>
  <c r="LU75" i="7"/>
  <c r="LU250" i="7"/>
  <c r="LU196" i="7"/>
  <c r="LU124" i="7"/>
  <c r="LU175" i="7"/>
  <c r="LU195" i="7"/>
  <c r="LU56" i="7"/>
  <c r="LU123" i="7"/>
  <c r="LU176" i="7"/>
  <c r="LU226" i="7"/>
  <c r="LU179" i="7"/>
  <c r="LU261" i="7"/>
  <c r="LU227" i="7"/>
  <c r="LU127" i="7"/>
  <c r="LU339" i="7"/>
  <c r="LU85" i="7"/>
  <c r="LU281" i="7"/>
  <c r="LU347" i="7"/>
  <c r="LU50" i="7"/>
  <c r="LU282" i="7"/>
  <c r="LU48" i="7"/>
  <c r="LU317" i="7"/>
  <c r="LU131" i="7"/>
  <c r="LU319" i="7"/>
  <c r="LU51" i="7"/>
  <c r="LU88" i="7"/>
  <c r="LU254" i="7"/>
  <c r="LU335" i="7"/>
  <c r="LU312" i="7"/>
  <c r="LU318" i="7"/>
  <c r="LU155" i="7"/>
  <c r="LU255" i="7"/>
  <c r="LU334" i="7"/>
  <c r="LU165" i="7"/>
  <c r="LU311" i="7"/>
  <c r="LU74" i="7"/>
  <c r="LU164" i="7"/>
  <c r="LU310" i="7"/>
  <c r="LU115" i="7"/>
  <c r="LU221" i="7"/>
  <c r="LU340" i="7"/>
  <c r="LU58" i="7"/>
  <c r="LU135" i="7"/>
  <c r="LU346" i="7"/>
  <c r="LU102" i="7"/>
  <c r="LU63" i="7"/>
  <c r="LU118" i="7"/>
  <c r="LU327" i="7"/>
  <c r="LU371" i="7"/>
  <c r="LU328" i="7"/>
  <c r="LU151" i="7"/>
  <c r="LU372" i="7"/>
  <c r="LU225" i="7"/>
  <c r="LU265" i="7"/>
  <c r="LU183" i="7"/>
  <c r="LU106" i="7"/>
  <c r="LU239" i="7"/>
  <c r="LU224" i="7"/>
  <c r="LU264" i="7"/>
  <c r="LU184" i="7"/>
  <c r="LU238" i="7"/>
  <c r="LU69" i="7"/>
  <c r="LU174" i="7"/>
  <c r="LU190" i="7"/>
  <c r="LU215" i="7"/>
  <c r="LU109" i="7"/>
  <c r="LU97" i="7"/>
  <c r="LU191" i="7"/>
  <c r="LU216" i="7"/>
  <c r="LU81" i="7"/>
  <c r="LU94" i="7"/>
  <c r="LU209" i="7"/>
  <c r="LU42" i="7"/>
  <c r="LU171" i="7"/>
  <c r="LU321" i="7"/>
  <c r="LU349" i="7"/>
  <c r="LU110" i="7"/>
  <c r="LU336" i="7"/>
  <c r="LU170" i="7"/>
  <c r="LU103" i="7"/>
  <c r="LU79" i="7"/>
  <c r="LU348" i="7"/>
  <c r="LU262" i="7"/>
  <c r="LU45" i="7"/>
  <c r="LU338" i="7"/>
  <c r="LU78" i="7"/>
  <c r="LU208" i="7"/>
  <c r="LU241" i="7"/>
  <c r="LU148" i="7"/>
  <c r="LU121" i="7"/>
  <c r="LU263" i="7"/>
  <c r="LU322" i="7"/>
  <c r="LU113" i="7"/>
  <c r="LU249" i="7"/>
  <c r="LU240" i="7"/>
  <c r="LU54" i="7"/>
  <c r="LU120" i="7"/>
  <c r="LU92" i="7"/>
  <c r="LU323" i="7"/>
  <c r="LU112" i="7"/>
  <c r="LU86" i="7"/>
  <c r="LU248" i="7"/>
  <c r="LU100" i="7"/>
  <c r="LU276" i="7"/>
  <c r="LU187" i="7"/>
  <c r="LU133" i="7"/>
  <c r="LU259" i="7"/>
  <c r="LU89" i="7"/>
  <c r="LU381" i="7"/>
  <c r="LU356" i="7"/>
  <c r="LU222" i="7"/>
  <c r="LU95" i="7"/>
  <c r="LU275" i="7"/>
  <c r="LU305" i="7"/>
  <c r="LU119" i="7"/>
  <c r="LU132" i="7"/>
  <c r="LU258" i="7"/>
  <c r="LU162" i="7"/>
  <c r="LU383" i="7"/>
  <c r="LU357" i="7"/>
  <c r="LU223" i="7"/>
  <c r="LU228" i="7"/>
  <c r="LU304" i="7"/>
  <c r="LU197" i="7"/>
  <c r="LU154" i="7"/>
  <c r="LU380" i="7"/>
  <c r="LU161" i="7"/>
  <c r="LU382" i="7"/>
  <c r="LU320" i="7"/>
  <c r="LU350" i="7"/>
  <c r="LU229" i="7"/>
  <c r="LU198" i="7"/>
  <c r="LU337" i="7"/>
  <c r="LU379" i="7"/>
  <c r="LU332" i="7"/>
  <c r="LU68" i="7"/>
  <c r="LU213" i="7"/>
  <c r="LU257" i="7"/>
  <c r="LU359" i="7"/>
  <c r="LU101" i="7"/>
  <c r="LU193" i="7"/>
  <c r="LU159" i="7"/>
  <c r="LU59" i="7"/>
  <c r="LU360" i="7"/>
  <c r="LU130" i="7"/>
  <c r="LU192" i="7"/>
  <c r="LU237" i="7"/>
  <c r="LU158" i="7"/>
  <c r="LU80" i="7"/>
  <c r="LU201" i="7"/>
  <c r="LU236" i="7"/>
  <c r="LU277" i="7"/>
  <c r="LU295" i="7"/>
  <c r="LU104" i="7"/>
  <c r="LU279" i="7"/>
  <c r="LU278" i="7"/>
  <c r="LU168" i="7"/>
  <c r="LU296" i="7"/>
  <c r="LU105" i="7"/>
  <c r="LU272" i="7"/>
  <c r="LU285" i="7"/>
  <c r="LU231" i="7"/>
  <c r="LU111" i="7"/>
  <c r="LU160" i="7"/>
  <c r="LU314" i="7"/>
  <c r="LU194" i="7"/>
  <c r="LU93" i="7"/>
  <c r="LU280" i="7"/>
  <c r="LU87" i="7"/>
  <c r="LU325" i="7"/>
  <c r="LU167" i="7"/>
  <c r="LU271" i="7"/>
  <c r="LU283" i="7"/>
  <c r="LU96" i="7"/>
  <c r="LU230" i="7"/>
  <c r="LU313" i="7"/>
  <c r="LU331" i="7"/>
  <c r="LU140" i="7"/>
  <c r="LU64" i="7"/>
  <c r="LU84" i="7"/>
  <c r="LU330" i="7"/>
  <c r="LU326" i="7"/>
  <c r="LU114" i="7"/>
  <c r="LU284" i="7"/>
  <c r="LU333" i="7"/>
  <c r="LU139" i="7"/>
  <c r="LU329" i="7"/>
  <c r="LU324" i="7"/>
  <c r="LU142" i="7"/>
  <c r="LU138" i="7"/>
  <c r="LU214" i="7"/>
  <c r="LU256" i="7"/>
  <c r="LU358" i="7"/>
  <c r="HV42" i="7"/>
  <c r="HV107" i="7"/>
  <c r="HV106" i="7"/>
  <c r="HV243" i="7"/>
  <c r="HV308" i="7"/>
  <c r="HV57" i="7"/>
  <c r="HV305" i="7"/>
  <c r="HV307" i="7"/>
  <c r="HV135" i="7"/>
  <c r="HV306" i="7"/>
  <c r="HV136" i="7"/>
  <c r="HV240" i="7"/>
  <c r="HV241" i="7"/>
  <c r="HV242" i="7"/>
  <c r="HV277" i="7"/>
  <c r="HV275" i="7"/>
  <c r="HV194" i="7"/>
  <c r="HV85" i="7"/>
  <c r="HV193" i="7"/>
  <c r="HV48" i="7"/>
  <c r="HV276" i="7"/>
  <c r="HV113" i="7"/>
  <c r="HV153" i="7"/>
  <c r="HV281" i="7"/>
  <c r="HV152" i="7"/>
  <c r="HV284" i="7"/>
  <c r="HV60" i="7"/>
  <c r="HV114" i="7"/>
  <c r="HV283" i="7"/>
  <c r="HV353" i="7"/>
  <c r="HV354" i="7"/>
  <c r="HV64" i="7"/>
  <c r="HV352" i="7"/>
  <c r="HV65" i="7"/>
  <c r="HV355" i="7"/>
  <c r="HV216" i="7"/>
  <c r="HV215" i="7"/>
  <c r="HV282" i="7"/>
  <c r="HV279" i="7"/>
  <c r="HV278" i="7"/>
  <c r="HV97" i="7"/>
  <c r="HV214" i="7"/>
  <c r="HV226" i="7"/>
  <c r="HV68" i="7"/>
  <c r="HV228" i="7"/>
  <c r="HV227" i="7"/>
  <c r="HV260" i="7"/>
  <c r="HV259" i="7"/>
  <c r="HV73" i="7"/>
  <c r="HV342" i="7"/>
  <c r="HV170" i="7"/>
  <c r="HV341" i="7"/>
  <c r="HV171" i="7"/>
  <c r="HV280" i="7"/>
  <c r="HV172" i="7"/>
  <c r="HV343" i="7"/>
  <c r="HV111" i="7"/>
  <c r="HV334" i="7"/>
  <c r="HV237" i="7"/>
  <c r="HV122" i="7"/>
  <c r="HV235" i="7"/>
  <c r="HV121" i="7"/>
  <c r="HV59" i="7"/>
  <c r="HV336" i="7"/>
  <c r="HV261" i="7"/>
  <c r="HV110" i="7"/>
  <c r="HV335" i="7"/>
  <c r="HV236" i="7"/>
  <c r="HV333" i="7"/>
  <c r="HV192" i="7"/>
  <c r="HV361" i="7"/>
  <c r="HV289" i="7"/>
  <c r="HV269" i="7"/>
  <c r="HV67" i="7"/>
  <c r="HV190" i="7"/>
  <c r="HV84" i="7"/>
  <c r="HV270" i="7"/>
  <c r="HV44" i="7"/>
  <c r="HV56" i="7"/>
  <c r="HV191" i="7"/>
  <c r="HV83" i="7"/>
  <c r="HV124" i="7"/>
  <c r="HV359" i="7"/>
  <c r="HV77" i="7"/>
  <c r="HV123" i="7"/>
  <c r="HV362" i="7"/>
  <c r="HV290" i="7"/>
  <c r="HV268" i="7"/>
  <c r="HV360" i="7"/>
  <c r="HV213" i="7"/>
  <c r="HV212" i="7"/>
  <c r="HV379" i="7"/>
  <c r="HV380" i="7"/>
  <c r="HV271" i="7"/>
  <c r="HV95" i="7"/>
  <c r="HV381" i="7"/>
  <c r="HV88" i="7"/>
  <c r="HV96" i="7"/>
  <c r="HV382" i="7"/>
  <c r="HV288" i="7"/>
  <c r="HV52" i="7"/>
  <c r="HV233" i="7"/>
  <c r="HV373" i="7"/>
  <c r="HV234" i="7"/>
  <c r="HV72" i="7"/>
  <c r="HV109" i="7"/>
  <c r="HV76" i="7"/>
  <c r="HV328" i="7"/>
  <c r="HV108" i="7"/>
  <c r="HV372" i="7"/>
  <c r="HV327" i="7"/>
  <c r="HV374" i="7"/>
  <c r="HV100" i="7"/>
  <c r="HV329" i="7"/>
  <c r="HV232" i="7"/>
  <c r="HV371" i="7"/>
  <c r="HV326" i="7"/>
  <c r="HV99" i="7"/>
  <c r="HV137" i="7"/>
  <c r="HV47" i="7"/>
  <c r="HV138" i="7"/>
  <c r="HV120" i="7"/>
  <c r="HV322" i="7"/>
  <c r="HV296" i="7"/>
  <c r="HV119" i="7"/>
  <c r="HV364" i="7"/>
  <c r="HV319" i="7"/>
  <c r="HV295" i="7"/>
  <c r="HV365" i="7"/>
  <c r="HV82" i="7"/>
  <c r="HV154" i="7"/>
  <c r="HV321" i="7"/>
  <c r="HV297" i="7"/>
  <c r="HV363" i="7"/>
  <c r="HV155" i="7"/>
  <c r="HV320" i="7"/>
  <c r="HV58" i="7"/>
  <c r="HV87" i="7"/>
  <c r="HV366" i="7"/>
  <c r="HV66" i="7"/>
  <c r="HV86" i="7"/>
  <c r="HV98" i="7"/>
  <c r="HV253" i="7"/>
  <c r="HV229" i="7"/>
  <c r="HV117" i="7"/>
  <c r="HV53" i="7"/>
  <c r="HV51" i="7"/>
  <c r="HV255" i="7"/>
  <c r="HV348" i="7"/>
  <c r="HV254" i="7"/>
  <c r="HV349" i="7"/>
  <c r="HV356" i="7"/>
  <c r="HV350" i="7"/>
  <c r="HV357" i="7"/>
  <c r="HV351" i="7"/>
  <c r="HV74" i="7"/>
  <c r="HV358" i="7"/>
  <c r="HV174" i="7"/>
  <c r="HV75" i="7"/>
  <c r="HV231" i="7"/>
  <c r="HV238" i="7"/>
  <c r="HV94" i="7"/>
  <c r="HV173" i="7"/>
  <c r="HV230" i="7"/>
  <c r="HV118" i="7"/>
  <c r="HV239" i="7"/>
  <c r="HV211" i="7"/>
  <c r="HV63" i="7"/>
  <c r="HV91" i="7"/>
  <c r="HV61" i="7"/>
  <c r="HV325" i="7"/>
  <c r="HV209" i="7"/>
  <c r="HV303" i="7"/>
  <c r="HV324" i="7"/>
  <c r="HV210" i="7"/>
  <c r="HV115" i="7"/>
  <c r="HV302" i="7"/>
  <c r="HV181" i="7"/>
  <c r="HV248" i="7"/>
  <c r="HV323" i="7"/>
  <c r="HV116" i="7"/>
  <c r="HV304" i="7"/>
  <c r="HV180" i="7"/>
  <c r="HV247" i="7"/>
  <c r="HV147" i="7"/>
  <c r="HV182" i="7"/>
  <c r="HV249" i="7"/>
  <c r="HV142" i="7"/>
  <c r="HV78" i="7"/>
  <c r="HV256" i="7"/>
  <c r="HV148" i="7"/>
  <c r="HV141" i="7"/>
  <c r="HV258" i="7"/>
  <c r="HV257" i="7"/>
  <c r="HV197" i="7"/>
  <c r="HV189" i="7"/>
  <c r="HV385" i="7"/>
  <c r="HV196" i="7"/>
  <c r="HV369" i="7"/>
  <c r="HV188" i="7"/>
  <c r="HV386" i="7"/>
  <c r="HV195" i="7"/>
  <c r="HV132" i="7"/>
  <c r="HV162" i="7"/>
  <c r="HV126" i="7"/>
  <c r="HV367" i="7"/>
  <c r="HV384" i="7"/>
  <c r="HV130" i="7"/>
  <c r="HV161" i="7"/>
  <c r="HV125" i="7"/>
  <c r="HV370" i="7"/>
  <c r="HV344" i="7"/>
  <c r="HV383" i="7"/>
  <c r="HV291" i="7"/>
  <c r="HV131" i="7"/>
  <c r="HV368" i="7"/>
  <c r="HV346" i="7"/>
  <c r="HV217" i="7"/>
  <c r="HV69" i="7"/>
  <c r="HV293" i="7"/>
  <c r="HV43" i="7"/>
  <c r="HV345" i="7"/>
  <c r="HV219" i="7"/>
  <c r="HV294" i="7"/>
  <c r="HV104" i="7"/>
  <c r="HV169" i="7"/>
  <c r="HV50" i="7"/>
  <c r="HV347" i="7"/>
  <c r="HV292" i="7"/>
  <c r="HV204" i="7"/>
  <c r="HV317" i="7"/>
  <c r="HV127" i="7"/>
  <c r="HV224" i="7"/>
  <c r="HV49" i="7"/>
  <c r="HV299" i="7"/>
  <c r="HV45" i="7"/>
  <c r="HV168" i="7"/>
  <c r="HV339" i="7"/>
  <c r="HV150" i="7"/>
  <c r="HV105" i="7"/>
  <c r="HV301" i="7"/>
  <c r="HV200" i="7"/>
  <c r="HV157" i="7"/>
  <c r="HV103" i="7"/>
  <c r="HV338" i="7"/>
  <c r="HV149" i="7"/>
  <c r="HV112" i="7"/>
  <c r="HV80" i="7"/>
  <c r="HV287" i="7"/>
  <c r="HV222" i="7"/>
  <c r="HV177" i="7"/>
  <c r="HV298" i="7"/>
  <c r="HV199" i="7"/>
  <c r="HV156" i="7"/>
  <c r="HV250" i="7"/>
  <c r="HV144" i="7"/>
  <c r="HV340" i="7"/>
  <c r="HV151" i="7"/>
  <c r="HV79" i="7"/>
  <c r="HV286" i="7"/>
  <c r="HV70" i="7"/>
  <c r="HV220" i="7"/>
  <c r="HV176" i="7"/>
  <c r="HV300" i="7"/>
  <c r="HV198" i="7"/>
  <c r="HV378" i="7"/>
  <c r="HV251" i="7"/>
  <c r="HV143" i="7"/>
  <c r="HV337" i="7"/>
  <c r="HV54" i="7"/>
  <c r="HV285" i="7"/>
  <c r="HV221" i="7"/>
  <c r="HV175" i="7"/>
  <c r="HV164" i="7"/>
  <c r="HV377" i="7"/>
  <c r="HV218" i="7"/>
  <c r="HV252" i="7"/>
  <c r="HV205" i="7"/>
  <c r="HV318" i="7"/>
  <c r="HV184" i="7"/>
  <c r="HV223" i="7"/>
  <c r="HV134" i="7"/>
  <c r="HV163" i="7"/>
  <c r="HV375" i="7"/>
  <c r="HV203" i="7"/>
  <c r="HV316" i="7"/>
  <c r="HV183" i="7"/>
  <c r="HV46" i="7"/>
  <c r="HV128" i="7"/>
  <c r="HV225" i="7"/>
  <c r="HV133" i="7"/>
  <c r="HV376" i="7"/>
  <c r="HV140" i="7"/>
  <c r="HV272" i="7"/>
  <c r="HV263" i="7"/>
  <c r="HV101" i="7"/>
  <c r="HV178" i="7"/>
  <c r="HV313" i="7"/>
  <c r="HV159" i="7"/>
  <c r="HV62" i="7"/>
  <c r="HV93" i="7"/>
  <c r="HV146" i="7"/>
  <c r="HV81" i="7"/>
  <c r="HV246" i="7"/>
  <c r="HV179" i="7"/>
  <c r="HV166" i="7"/>
  <c r="HV312" i="7"/>
  <c r="HV158" i="7"/>
  <c r="HV92" i="7"/>
  <c r="HV145" i="7"/>
  <c r="HV206" i="7"/>
  <c r="HV129" i="7"/>
  <c r="HV245" i="7"/>
  <c r="HV55" i="7"/>
  <c r="HV167" i="7"/>
  <c r="HV315" i="7"/>
  <c r="HV266" i="7"/>
  <c r="HV311" i="7"/>
  <c r="HV208" i="7"/>
  <c r="HV186" i="7"/>
  <c r="HV244" i="7"/>
  <c r="HV165" i="7"/>
  <c r="HV71" i="7"/>
  <c r="HV202" i="7"/>
  <c r="HV314" i="7"/>
  <c r="HV267" i="7"/>
  <c r="HV310" i="7"/>
  <c r="HV207" i="7"/>
  <c r="HV187" i="7"/>
  <c r="HV201" i="7"/>
  <c r="HV265" i="7"/>
  <c r="HV309" i="7"/>
  <c r="HV331" i="7"/>
  <c r="HV185" i="7"/>
  <c r="HV90" i="7"/>
  <c r="HV274" i="7"/>
  <c r="HV262" i="7"/>
  <c r="HV332" i="7"/>
  <c r="HV89" i="7"/>
  <c r="HV387" i="7"/>
  <c r="HV139" i="7"/>
  <c r="HV273" i="7"/>
  <c r="HV264" i="7"/>
  <c r="HV102" i="7"/>
  <c r="HV330" i="7"/>
  <c r="HV388" i="7"/>
  <c r="HV160" i="7"/>
  <c r="MI121" i="7"/>
  <c r="MI191" i="7"/>
  <c r="MI190" i="7"/>
  <c r="MI147" i="7"/>
  <c r="MI79" i="7"/>
  <c r="MI68" i="7"/>
  <c r="MI48" i="7"/>
  <c r="MI59" i="7"/>
  <c r="MI102" i="7"/>
  <c r="MI135" i="7"/>
  <c r="MI284" i="7"/>
  <c r="MI49" i="7"/>
  <c r="MI86" i="7"/>
  <c r="MI283" i="7"/>
  <c r="MI138" i="7"/>
  <c r="MI137" i="7"/>
  <c r="MI338" i="7"/>
  <c r="MI339" i="7"/>
  <c r="MI111" i="7"/>
  <c r="MI165" i="7"/>
  <c r="MI248" i="7"/>
  <c r="MI326" i="7"/>
  <c r="MI327" i="7"/>
  <c r="MI195" i="7"/>
  <c r="MI166" i="7"/>
  <c r="MI196" i="7"/>
  <c r="MI136" i="7"/>
  <c r="MI328" i="7"/>
  <c r="MI335" i="7"/>
  <c r="MI247" i="7"/>
  <c r="MI334" i="7"/>
  <c r="MI64" i="7"/>
  <c r="MI333" i="7"/>
  <c r="MI52" i="7"/>
  <c r="MI355" i="7"/>
  <c r="MI234" i="7"/>
  <c r="MI356" i="7"/>
  <c r="MI161" i="7"/>
  <c r="MI354" i="7"/>
  <c r="MI115" i="7"/>
  <c r="MI51" i="7"/>
  <c r="MI128" i="7"/>
  <c r="MI93" i="7"/>
  <c r="MI270" i="7"/>
  <c r="MI228" i="7"/>
  <c r="MI280" i="7"/>
  <c r="MI235" i="7"/>
  <c r="MI279" i="7"/>
  <c r="MI69" i="7"/>
  <c r="MI56" i="7"/>
  <c r="MI119" i="7"/>
  <c r="MI285" i="7"/>
  <c r="MI286" i="7"/>
  <c r="MI269" i="7"/>
  <c r="MI129" i="7"/>
  <c r="MI229" i="7"/>
  <c r="MI225" i="7"/>
  <c r="MI158" i="7"/>
  <c r="MI203" i="7"/>
  <c r="MI275" i="7"/>
  <c r="MI204" i="7"/>
  <c r="MI168" i="7"/>
  <c r="MI276" i="7"/>
  <c r="MI74" i="7"/>
  <c r="MI169" i="7"/>
  <c r="MI101" i="7"/>
  <c r="MI140" i="7"/>
  <c r="MI132" i="7"/>
  <c r="MI44" i="7"/>
  <c r="MI357" i="7"/>
  <c r="MI60" i="7"/>
  <c r="MI46" i="7"/>
  <c r="MI345" i="7"/>
  <c r="MI325" i="7"/>
  <c r="MI346" i="7"/>
  <c r="MI324" i="7"/>
  <c r="MI318" i="7"/>
  <c r="MI192" i="7"/>
  <c r="MI317" i="7"/>
  <c r="MI63" i="7"/>
  <c r="MI189" i="7"/>
  <c r="MI176" i="7"/>
  <c r="MI319" i="7"/>
  <c r="MI358" i="7"/>
  <c r="MI110" i="7"/>
  <c r="MI216" i="7"/>
  <c r="MI65" i="7"/>
  <c r="MI227" i="7"/>
  <c r="MI155" i="7"/>
  <c r="MI226" i="7"/>
  <c r="MI118" i="7"/>
  <c r="MI173" i="7"/>
  <c r="MI117" i="7"/>
  <c r="MI250" i="7"/>
  <c r="MI271" i="7"/>
  <c r="MI249" i="7"/>
  <c r="MI265" i="7"/>
  <c r="MI54" i="7"/>
  <c r="MI272" i="7"/>
  <c r="MI266" i="7"/>
  <c r="MI197" i="7"/>
  <c r="MI278" i="7"/>
  <c r="MI267" i="7"/>
  <c r="MI218" i="7"/>
  <c r="MI291" i="7"/>
  <c r="MI336" i="7"/>
  <c r="MI217" i="7"/>
  <c r="MI292" i="7"/>
  <c r="MI58" i="7"/>
  <c r="MI87" i="7"/>
  <c r="MI337" i="7"/>
  <c r="MI143" i="7"/>
  <c r="MI384" i="7"/>
  <c r="MI365" i="7"/>
  <c r="MI170" i="7"/>
  <c r="MI341" i="7"/>
  <c r="MI202" i="7"/>
  <c r="MI385" i="7"/>
  <c r="MI364" i="7"/>
  <c r="MI152" i="7"/>
  <c r="MI73" i="7"/>
  <c r="MI340" i="7"/>
  <c r="MI253" i="7"/>
  <c r="MI347" i="7"/>
  <c r="MI186" i="7"/>
  <c r="MI383" i="7"/>
  <c r="MI153" i="7"/>
  <c r="MI254" i="7"/>
  <c r="MI348" i="7"/>
  <c r="MI185" i="7"/>
  <c r="MI80" i="7"/>
  <c r="MI277" i="7"/>
  <c r="MI268" i="7"/>
  <c r="MI94" i="7"/>
  <c r="MI126" i="7"/>
  <c r="MI120" i="7"/>
  <c r="MI241" i="7"/>
  <c r="MI183" i="7"/>
  <c r="MI242" i="7"/>
  <c r="MI164" i="7"/>
  <c r="MI182" i="7"/>
  <c r="MI316" i="7"/>
  <c r="MI116" i="7"/>
  <c r="MI167" i="7"/>
  <c r="MI233" i="7"/>
  <c r="MI315" i="7"/>
  <c r="MI43" i="7"/>
  <c r="MI210" i="7"/>
  <c r="MI232" i="7"/>
  <c r="MI55" i="7"/>
  <c r="MI72" i="7"/>
  <c r="MI211" i="7"/>
  <c r="MI145" i="7"/>
  <c r="MI320" i="7"/>
  <c r="MI205" i="7"/>
  <c r="MI127" i="7"/>
  <c r="MI154" i="7"/>
  <c r="MI295" i="7"/>
  <c r="MI124" i="7"/>
  <c r="MI372" i="7"/>
  <c r="MI288" i="7"/>
  <c r="MI294" i="7"/>
  <c r="MI261" i="7"/>
  <c r="MI123" i="7"/>
  <c r="MI371" i="7"/>
  <c r="MI81" i="7"/>
  <c r="MI309" i="7"/>
  <c r="MI287" i="7"/>
  <c r="MI293" i="7"/>
  <c r="MI262" i="7"/>
  <c r="MI97" i="7"/>
  <c r="MI314" i="7"/>
  <c r="MI310" i="7"/>
  <c r="MI109" i="7"/>
  <c r="MI313" i="7"/>
  <c r="MI236" i="7"/>
  <c r="MI108" i="7"/>
  <c r="MI50" i="7"/>
  <c r="MI84" i="7"/>
  <c r="MI71" i="7"/>
  <c r="MI146" i="7"/>
  <c r="MI321" i="7"/>
  <c r="MI206" i="7"/>
  <c r="MI302" i="7"/>
  <c r="MI200" i="7"/>
  <c r="MI344" i="7"/>
  <c r="MI194" i="7"/>
  <c r="MI369" i="7"/>
  <c r="MI100" i="7"/>
  <c r="MI112" i="7"/>
  <c r="MI342" i="7"/>
  <c r="MI193" i="7"/>
  <c r="MI77" i="7"/>
  <c r="MI89" i="7"/>
  <c r="MI75" i="7"/>
  <c r="MI209" i="7"/>
  <c r="MI92" i="7"/>
  <c r="MI222" i="7"/>
  <c r="MI103" i="7"/>
  <c r="MI42" i="7"/>
  <c r="MI178" i="7"/>
  <c r="MI221" i="7"/>
  <c r="MI141" i="7"/>
  <c r="MI177" i="7"/>
  <c r="MI142" i="7"/>
  <c r="MI246" i="7"/>
  <c r="MI172" i="7"/>
  <c r="MI163" i="7"/>
  <c r="MI201" i="7"/>
  <c r="MI370" i="7"/>
  <c r="MI162" i="7"/>
  <c r="MI240" i="7"/>
  <c r="MI231" i="7"/>
  <c r="MI98" i="7"/>
  <c r="MI377" i="7"/>
  <c r="MI207" i="7"/>
  <c r="MI255" i="7"/>
  <c r="MI212" i="7"/>
  <c r="MI378" i="7"/>
  <c r="MI311" i="7"/>
  <c r="MI239" i="7"/>
  <c r="MI113" i="7"/>
  <c r="MI208" i="7"/>
  <c r="MI256" i="7"/>
  <c r="MI213" i="7"/>
  <c r="MI184" i="7"/>
  <c r="MI144" i="7"/>
  <c r="MI312" i="7"/>
  <c r="MI245" i="7"/>
  <c r="MI85" i="7"/>
  <c r="MI323" i="7"/>
  <c r="MI53" i="7"/>
  <c r="MI95" i="7"/>
  <c r="MI374" i="7"/>
  <c r="MI303" i="7"/>
  <c r="MI299" i="7"/>
  <c r="MI106" i="7"/>
  <c r="MI70" i="7"/>
  <c r="MI322" i="7"/>
  <c r="MI373" i="7"/>
  <c r="MI90" i="7"/>
  <c r="MI351" i="7"/>
  <c r="MI298" i="7"/>
  <c r="MI151" i="7"/>
  <c r="MI76" i="7"/>
  <c r="MI330" i="7"/>
  <c r="MI375" i="7"/>
  <c r="MI282" i="7"/>
  <c r="MI175" i="7"/>
  <c r="MI350" i="7"/>
  <c r="MI160" i="7"/>
  <c r="MI224" i="7"/>
  <c r="MI296" i="7"/>
  <c r="MI329" i="7"/>
  <c r="MI139" i="7"/>
  <c r="MI78" i="7"/>
  <c r="MI244" i="7"/>
  <c r="MI382" i="7"/>
  <c r="MI281" i="7"/>
  <c r="MI174" i="7"/>
  <c r="MI349" i="7"/>
  <c r="MI343" i="7"/>
  <c r="MI171" i="7"/>
  <c r="MI159" i="7"/>
  <c r="MI223" i="7"/>
  <c r="MI352" i="7"/>
  <c r="MI297" i="7"/>
  <c r="MI57" i="7"/>
  <c r="MI243" i="7"/>
  <c r="MI381" i="7"/>
  <c r="MI379" i="7"/>
  <c r="MI125" i="7"/>
  <c r="MI82" i="7"/>
  <c r="MI230" i="7"/>
  <c r="MI353" i="7"/>
  <c r="MI114" i="7"/>
  <c r="MI67" i="7"/>
  <c r="MI376" i="7"/>
  <c r="MI380" i="7"/>
  <c r="MI104" i="7"/>
  <c r="MI304" i="7"/>
  <c r="MI199" i="7"/>
  <c r="MI274" i="7"/>
  <c r="MI47" i="7"/>
  <c r="MI251" i="7"/>
  <c r="MI61" i="7"/>
  <c r="MI386" i="7"/>
  <c r="MI215" i="7"/>
  <c r="MI150" i="7"/>
  <c r="MI368" i="7"/>
  <c r="MI181" i="7"/>
  <c r="MI131" i="7"/>
  <c r="MI305" i="7"/>
  <c r="MI388" i="7"/>
  <c r="MI134" i="7"/>
  <c r="MI130" i="7"/>
  <c r="MI198" i="7"/>
  <c r="MI273" i="7"/>
  <c r="MI252" i="7"/>
  <c r="MI263" i="7"/>
  <c r="MI179" i="7"/>
  <c r="MI88" i="7"/>
  <c r="MI260" i="7"/>
  <c r="MI257" i="7"/>
  <c r="MI133" i="7"/>
  <c r="MI362" i="7"/>
  <c r="MI66" i="7"/>
  <c r="MI156" i="7"/>
  <c r="MI264" i="7"/>
  <c r="MI91" i="7"/>
  <c r="MI180" i="7"/>
  <c r="MI289" i="7"/>
  <c r="MI359" i="7"/>
  <c r="MI83" i="7"/>
  <c r="MI258" i="7"/>
  <c r="MI361" i="7"/>
  <c r="MI238" i="7"/>
  <c r="MI157" i="7"/>
  <c r="MI99" i="7"/>
  <c r="MI122" i="7"/>
  <c r="MI45" i="7"/>
  <c r="MI290" i="7"/>
  <c r="MI360" i="7"/>
  <c r="MI307" i="7"/>
  <c r="MI363" i="7"/>
  <c r="MI237" i="7"/>
  <c r="MI188" i="7"/>
  <c r="MI219" i="7"/>
  <c r="MI105" i="7"/>
  <c r="MI308" i="7"/>
  <c r="MI300" i="7"/>
  <c r="MI187" i="7"/>
  <c r="MI220" i="7"/>
  <c r="MI306" i="7"/>
  <c r="MI148" i="7"/>
  <c r="MI301" i="7"/>
  <c r="MI107" i="7"/>
  <c r="MI331" i="7"/>
  <c r="MI367" i="7"/>
  <c r="MI259" i="7"/>
  <c r="MI62" i="7"/>
  <c r="MI332" i="7"/>
  <c r="MI96" i="7"/>
  <c r="MI387" i="7"/>
  <c r="MI214" i="7"/>
  <c r="MI149" i="7"/>
  <c r="MI366" i="7"/>
  <c r="DO376" i="7"/>
  <c r="DO375" i="7"/>
  <c r="DO374" i="7"/>
  <c r="DO371" i="7"/>
  <c r="DO372" i="7"/>
  <c r="DO42" i="7"/>
  <c r="DO373" i="7"/>
  <c r="DO369" i="7"/>
  <c r="DO377" i="7"/>
  <c r="DO370" i="7"/>
  <c r="DO121" i="7"/>
  <c r="DO119" i="7"/>
  <c r="DO120" i="7"/>
  <c r="DO118" i="7"/>
  <c r="DO134" i="7"/>
  <c r="DO264" i="7"/>
  <c r="DO263" i="7"/>
  <c r="DO71" i="7"/>
  <c r="DO261" i="7"/>
  <c r="DO72" i="7"/>
  <c r="DO265" i="7"/>
  <c r="DO262" i="7"/>
  <c r="DO260" i="7"/>
  <c r="DO259" i="7"/>
  <c r="DO133" i="7"/>
  <c r="DO131" i="7"/>
  <c r="DO132" i="7"/>
  <c r="DO64" i="7"/>
  <c r="DO65" i="7"/>
  <c r="DO63" i="7"/>
  <c r="DO324" i="7"/>
  <c r="DO158" i="7"/>
  <c r="DO323" i="7"/>
  <c r="DO155" i="7"/>
  <c r="DO322" i="7"/>
  <c r="DO159" i="7"/>
  <c r="DO320" i="7"/>
  <c r="DO157" i="7"/>
  <c r="DO321" i="7"/>
  <c r="DO319" i="7"/>
  <c r="DO325" i="7"/>
  <c r="DO171" i="7"/>
  <c r="DO95" i="7"/>
  <c r="DO175" i="7"/>
  <c r="DO96" i="7"/>
  <c r="DO173" i="7"/>
  <c r="DO97" i="7"/>
  <c r="DO156" i="7"/>
  <c r="DO174" i="7"/>
  <c r="DO326" i="7"/>
  <c r="DO204" i="7"/>
  <c r="DO202" i="7"/>
  <c r="DO86" i="7"/>
  <c r="DO205" i="7"/>
  <c r="DO85" i="7"/>
  <c r="DO200" i="7"/>
  <c r="DO87" i="7"/>
  <c r="DO201" i="7"/>
  <c r="DO172" i="7"/>
  <c r="DO203" i="7"/>
  <c r="DO129" i="7"/>
  <c r="DO128" i="7"/>
  <c r="DO222" i="7"/>
  <c r="DO52" i="7"/>
  <c r="DO130" i="7"/>
  <c r="DO221" i="7"/>
  <c r="DO53" i="7"/>
  <c r="DO219" i="7"/>
  <c r="DO218" i="7"/>
  <c r="DO387" i="7"/>
  <c r="DO126" i="7"/>
  <c r="DO223" i="7"/>
  <c r="DO127" i="7"/>
  <c r="DO224" i="7"/>
  <c r="DO253" i="7"/>
  <c r="DO166" i="7"/>
  <c r="DO254" i="7"/>
  <c r="DO169" i="7"/>
  <c r="DO252" i="7"/>
  <c r="DO170" i="7"/>
  <c r="DO257" i="7"/>
  <c r="DO167" i="7"/>
  <c r="DO117" i="7"/>
  <c r="DO69" i="7"/>
  <c r="DO168" i="7"/>
  <c r="DO116" i="7"/>
  <c r="DO258" i="7"/>
  <c r="DO68" i="7"/>
  <c r="DO165" i="7"/>
  <c r="DO388" i="7"/>
  <c r="DO220" i="7"/>
  <c r="DO115" i="7"/>
  <c r="DO256" i="7"/>
  <c r="DO70" i="7"/>
  <c r="DO114" i="7"/>
  <c r="DO280" i="7"/>
  <c r="DO151" i="7"/>
  <c r="DO314" i="7"/>
  <c r="DO92" i="7"/>
  <c r="DO275" i="7"/>
  <c r="DO150" i="7"/>
  <c r="DO313" i="7"/>
  <c r="DO274" i="7"/>
  <c r="DO312" i="7"/>
  <c r="DO279" i="7"/>
  <c r="DO311" i="7"/>
  <c r="DO216" i="7"/>
  <c r="DO255" i="7"/>
  <c r="DO277" i="7"/>
  <c r="DO316" i="7"/>
  <c r="DO278" i="7"/>
  <c r="DO153" i="7"/>
  <c r="DO318" i="7"/>
  <c r="DO93" i="7"/>
  <c r="DO212" i="7"/>
  <c r="DO276" i="7"/>
  <c r="DO152" i="7"/>
  <c r="DO317" i="7"/>
  <c r="DO91" i="7"/>
  <c r="DO215" i="7"/>
  <c r="DO273" i="7"/>
  <c r="DO154" i="7"/>
  <c r="DO315" i="7"/>
  <c r="DO94" i="7"/>
  <c r="DO217" i="7"/>
  <c r="DO214" i="7"/>
  <c r="DO337" i="7"/>
  <c r="DO199" i="7"/>
  <c r="DO383" i="7"/>
  <c r="DO335" i="7"/>
  <c r="DO196" i="7"/>
  <c r="DO380" i="7"/>
  <c r="DO343" i="7"/>
  <c r="DO336" i="7"/>
  <c r="DO197" i="7"/>
  <c r="DO382" i="7"/>
  <c r="DO339" i="7"/>
  <c r="DO198" i="7"/>
  <c r="DO385" i="7"/>
  <c r="DO379" i="7"/>
  <c r="DO342" i="7"/>
  <c r="DO195" i="7"/>
  <c r="DO378" i="7"/>
  <c r="DO338" i="7"/>
  <c r="DO384" i="7"/>
  <c r="DO340" i="7"/>
  <c r="DO51" i="7"/>
  <c r="DO386" i="7"/>
  <c r="DO213" i="7"/>
  <c r="DO341" i="7"/>
  <c r="DO194" i="7"/>
  <c r="DO381" i="7"/>
  <c r="DO122" i="7"/>
  <c r="DO268" i="7"/>
  <c r="DO246" i="7"/>
  <c r="DO66" i="7"/>
  <c r="DO160" i="7"/>
  <c r="DO330" i="7"/>
  <c r="DO75" i="7"/>
  <c r="DO306" i="7"/>
  <c r="DO123" i="7"/>
  <c r="DO270" i="7"/>
  <c r="DO248" i="7"/>
  <c r="DO67" i="7"/>
  <c r="DO162" i="7"/>
  <c r="DO334" i="7"/>
  <c r="DO74" i="7"/>
  <c r="DO303" i="7"/>
  <c r="DO125" i="7"/>
  <c r="DO245" i="7"/>
  <c r="DO163" i="7"/>
  <c r="DO329" i="7"/>
  <c r="DO310" i="7"/>
  <c r="DO267" i="7"/>
  <c r="DO333" i="7"/>
  <c r="DO308" i="7"/>
  <c r="DO272" i="7"/>
  <c r="DO56" i="7"/>
  <c r="DO251" i="7"/>
  <c r="DO331" i="7"/>
  <c r="DO309" i="7"/>
  <c r="DO269" i="7"/>
  <c r="DO249" i="7"/>
  <c r="DO332" i="7"/>
  <c r="DO305" i="7"/>
  <c r="DO266" i="7"/>
  <c r="DO250" i="7"/>
  <c r="DO164" i="7"/>
  <c r="DO328" i="7"/>
  <c r="DO307" i="7"/>
  <c r="DO124" i="7"/>
  <c r="DO271" i="7"/>
  <c r="DO247" i="7"/>
  <c r="DO161" i="7"/>
  <c r="DO327" i="7"/>
  <c r="DO73" i="7"/>
  <c r="DO304" i="7"/>
  <c r="DO99" i="7"/>
  <c r="DO54" i="7"/>
  <c r="DO206" i="7"/>
  <c r="DO55" i="7"/>
  <c r="DO211" i="7"/>
  <c r="DO90" i="7"/>
  <c r="DO209" i="7"/>
  <c r="DO89" i="7"/>
  <c r="DO210" i="7"/>
  <c r="DO100" i="7"/>
  <c r="DO88" i="7"/>
  <c r="DO207" i="7"/>
  <c r="DO98" i="7"/>
  <c r="DO208" i="7"/>
  <c r="DO101" i="7"/>
  <c r="DO229" i="7"/>
  <c r="DO112" i="7"/>
  <c r="DO292" i="7"/>
  <c r="DO228" i="7"/>
  <c r="DO149" i="7"/>
  <c r="DO291" i="7"/>
  <c r="DO139" i="7"/>
  <c r="DO230" i="7"/>
  <c r="DO148" i="7"/>
  <c r="DO289" i="7"/>
  <c r="DO137" i="7"/>
  <c r="DO227" i="7"/>
  <c r="DO147" i="7"/>
  <c r="DO290" i="7"/>
  <c r="DO138" i="7"/>
  <c r="DO225" i="7"/>
  <c r="DO145" i="7"/>
  <c r="DO59" i="7"/>
  <c r="DO288" i="7"/>
  <c r="DO136" i="7"/>
  <c r="DO146" i="7"/>
  <c r="DO60" i="7"/>
  <c r="DO113" i="7"/>
  <c r="DO295" i="7"/>
  <c r="DO135" i="7"/>
  <c r="DO110" i="7"/>
  <c r="DO293" i="7"/>
  <c r="DO226" i="7"/>
  <c r="DO111" i="7"/>
  <c r="DO294" i="7"/>
  <c r="DO181" i="7"/>
  <c r="DO358" i="7"/>
  <c r="DO47" i="7"/>
  <c r="DO83" i="7"/>
  <c r="DO180" i="7"/>
  <c r="DO355" i="7"/>
  <c r="DO360" i="7"/>
  <c r="DO82" i="7"/>
  <c r="DO179" i="7"/>
  <c r="DO352" i="7"/>
  <c r="DO178" i="7"/>
  <c r="DO354" i="7"/>
  <c r="DO356" i="7"/>
  <c r="DO359" i="7"/>
  <c r="DO177" i="7"/>
  <c r="DO353" i="7"/>
  <c r="DO102" i="7"/>
  <c r="DO235" i="7"/>
  <c r="DO183" i="7"/>
  <c r="DO368" i="7"/>
  <c r="DO49" i="7"/>
  <c r="DO43" i="7"/>
  <c r="DO77" i="7"/>
  <c r="DO58" i="7"/>
  <c r="DO103" i="7"/>
  <c r="DO236" i="7"/>
  <c r="DO182" i="7"/>
  <c r="DO361" i="7"/>
  <c r="DO48" i="7"/>
  <c r="DO78" i="7"/>
  <c r="DO57" i="7"/>
  <c r="DO176" i="7"/>
  <c r="DO62" i="7"/>
  <c r="DO104" i="7"/>
  <c r="DO234" i="7"/>
  <c r="DO187" i="7"/>
  <c r="DO367" i="7"/>
  <c r="DO76" i="7"/>
  <c r="DO61" i="7"/>
  <c r="DO237" i="7"/>
  <c r="DO364" i="7"/>
  <c r="DO84" i="7"/>
  <c r="DO231" i="7"/>
  <c r="DO366" i="7"/>
  <c r="DO233" i="7"/>
  <c r="DO185" i="7"/>
  <c r="DO363" i="7"/>
  <c r="DO232" i="7"/>
  <c r="DO186" i="7"/>
  <c r="DO365" i="7"/>
  <c r="DO357" i="7"/>
  <c r="DO105" i="7"/>
  <c r="DO45" i="7"/>
  <c r="DO184" i="7"/>
  <c r="DO362" i="7"/>
  <c r="DO144" i="7"/>
  <c r="DO298" i="7"/>
  <c r="DO242" i="7"/>
  <c r="DO351" i="7"/>
  <c r="DO190" i="7"/>
  <c r="DO286" i="7"/>
  <c r="DO141" i="7"/>
  <c r="DO297" i="7"/>
  <c r="DO46" i="7"/>
  <c r="DO244" i="7"/>
  <c r="DO348" i="7"/>
  <c r="DO189" i="7"/>
  <c r="DO284" i="7"/>
  <c r="DO143" i="7"/>
  <c r="DO300" i="7"/>
  <c r="DO239" i="7"/>
  <c r="DO350" i="7"/>
  <c r="DO188" i="7"/>
  <c r="DO281" i="7"/>
  <c r="DO302" i="7"/>
  <c r="DO240" i="7"/>
  <c r="DO347" i="7"/>
  <c r="DO108" i="7"/>
  <c r="DO44" i="7"/>
  <c r="DO81" i="7"/>
  <c r="DO50" i="7"/>
  <c r="DO299" i="7"/>
  <c r="DO238" i="7"/>
  <c r="DO344" i="7"/>
  <c r="DO109" i="7"/>
  <c r="DO283" i="7"/>
  <c r="DO80" i="7"/>
  <c r="DO346" i="7"/>
  <c r="DO106" i="7"/>
  <c r="DO192" i="7"/>
  <c r="DO287" i="7"/>
  <c r="DO79" i="7"/>
  <c r="DO142" i="7"/>
  <c r="DO301" i="7"/>
  <c r="DO241" i="7"/>
  <c r="DO345" i="7"/>
  <c r="DO107" i="7"/>
  <c r="DO191" i="7"/>
  <c r="DO282" i="7"/>
  <c r="DO140" i="7"/>
  <c r="DO296" i="7"/>
  <c r="DO243" i="7"/>
  <c r="DO349" i="7"/>
  <c r="DO193" i="7"/>
  <c r="DO285" i="7"/>
  <c r="JN42" i="7"/>
  <c r="JN219" i="7"/>
  <c r="JN293" i="7"/>
  <c r="JN292" i="7"/>
  <c r="JN105" i="7"/>
  <c r="JN176" i="7"/>
  <c r="JN294" i="7"/>
  <c r="JN52" i="7"/>
  <c r="JN85" i="7"/>
  <c r="JN104" i="7"/>
  <c r="JN175" i="7"/>
  <c r="JN86" i="7"/>
  <c r="JN220" i="7"/>
  <c r="JN144" i="7"/>
  <c r="JN46" i="7"/>
  <c r="JN143" i="7"/>
  <c r="JN199" i="7"/>
  <c r="JN200" i="7"/>
  <c r="JN198" i="7"/>
  <c r="JN71" i="7"/>
  <c r="JN45" i="7"/>
  <c r="JN54" i="7"/>
  <c r="JN116" i="7"/>
  <c r="JN90" i="7"/>
  <c r="JN250" i="7"/>
  <c r="JN388" i="7"/>
  <c r="JN203" i="7"/>
  <c r="JN204" i="7"/>
  <c r="JN159" i="7"/>
  <c r="JN158" i="7"/>
  <c r="JN251" i="7"/>
  <c r="JN57" i="7"/>
  <c r="JN202" i="7"/>
  <c r="JN79" i="7"/>
  <c r="JN49" i="7"/>
  <c r="JN302" i="7"/>
  <c r="JN301" i="7"/>
  <c r="JN165" i="7"/>
  <c r="JN59" i="7"/>
  <c r="JN243" i="7"/>
  <c r="JN128" i="7"/>
  <c r="JN242" i="7"/>
  <c r="JN367" i="7"/>
  <c r="JN201" i="7"/>
  <c r="JN129" i="7"/>
  <c r="JN244" i="7"/>
  <c r="JN368" i="7"/>
  <c r="JN189" i="7"/>
  <c r="JN357" i="7"/>
  <c r="JN358" i="7"/>
  <c r="JN166" i="7"/>
  <c r="JN88" i="7"/>
  <c r="JN350" i="7"/>
  <c r="JN171" i="7"/>
  <c r="JN351" i="7"/>
  <c r="JN63" i="7"/>
  <c r="JN316" i="7"/>
  <c r="JN172" i="7"/>
  <c r="JN366" i="7"/>
  <c r="JN315" i="7"/>
  <c r="JN239" i="7"/>
  <c r="JN317" i="7"/>
  <c r="JN95" i="7"/>
  <c r="JN359" i="7"/>
  <c r="JN352" i="7"/>
  <c r="JN97" i="7"/>
  <c r="JN255" i="7"/>
  <c r="JN238" i="7"/>
  <c r="JN256" i="7"/>
  <c r="JN70" i="7"/>
  <c r="JN194" i="7"/>
  <c r="JN195" i="7"/>
  <c r="JN188" i="7"/>
  <c r="JN142" i="7"/>
  <c r="JN207" i="7"/>
  <c r="JN96" i="7"/>
  <c r="JN257" i="7"/>
  <c r="JN291" i="7"/>
  <c r="JN73" i="7"/>
  <c r="JN336" i="7"/>
  <c r="JN335" i="7"/>
  <c r="JN78" i="7"/>
  <c r="JN268" i="7"/>
  <c r="JN337" i="7"/>
  <c r="JN270" i="7"/>
  <c r="JN208" i="7"/>
  <c r="JN156" i="7"/>
  <c r="JN269" i="7"/>
  <c r="JN297" i="7"/>
  <c r="JN157" i="7"/>
  <c r="JN295" i="7"/>
  <c r="JN289" i="7"/>
  <c r="JN296" i="7"/>
  <c r="JN290" i="7"/>
  <c r="JN356" i="7"/>
  <c r="JN353" i="7"/>
  <c r="JN65" i="7"/>
  <c r="JN170" i="7"/>
  <c r="JN87" i="7"/>
  <c r="JN169" i="7"/>
  <c r="JN62" i="7"/>
  <c r="JN263" i="7"/>
  <c r="JN81" i="7"/>
  <c r="JN233" i="7"/>
  <c r="JN354" i="7"/>
  <c r="JN264" i="7"/>
  <c r="JN234" i="7"/>
  <c r="JN355" i="7"/>
  <c r="JN305" i="7"/>
  <c r="JN213" i="7"/>
  <c r="JN339" i="7"/>
  <c r="JN285" i="7"/>
  <c r="JN303" i="7"/>
  <c r="JN340" i="7"/>
  <c r="JN286" i="7"/>
  <c r="JN304" i="7"/>
  <c r="JN72" i="7"/>
  <c r="JN259" i="7"/>
  <c r="JN338" i="7"/>
  <c r="JN258" i="7"/>
  <c r="JN117" i="7"/>
  <c r="JN58" i="7"/>
  <c r="JN106" i="7"/>
  <c r="JN118" i="7"/>
  <c r="JN80" i="7"/>
  <c r="JN313" i="7"/>
  <c r="JN229" i="7"/>
  <c r="JN314" i="7"/>
  <c r="JN228" i="7"/>
  <c r="JN69" i="7"/>
  <c r="JN312" i="7"/>
  <c r="JN53" i="7"/>
  <c r="JN212" i="7"/>
  <c r="JN94" i="7"/>
  <c r="JN284" i="7"/>
  <c r="JN77" i="7"/>
  <c r="JN48" i="7"/>
  <c r="JN184" i="7"/>
  <c r="JN254" i="7"/>
  <c r="JN381" i="7"/>
  <c r="JN327" i="7"/>
  <c r="JN173" i="7"/>
  <c r="JN365" i="7"/>
  <c r="JN185" i="7"/>
  <c r="JN168" i="7"/>
  <c r="JN379" i="7"/>
  <c r="JN249" i="7"/>
  <c r="JN326" i="7"/>
  <c r="JN174" i="7"/>
  <c r="JN363" i="7"/>
  <c r="JN280" i="7"/>
  <c r="JN183" i="7"/>
  <c r="JN64" i="7"/>
  <c r="JN167" i="7"/>
  <c r="JN380" i="7"/>
  <c r="JN93" i="7"/>
  <c r="JN247" i="7"/>
  <c r="JN328" i="7"/>
  <c r="JN364" i="7"/>
  <c r="JN279" i="7"/>
  <c r="JN92" i="7"/>
  <c r="JN248" i="7"/>
  <c r="JN253" i="7"/>
  <c r="JN130" i="7"/>
  <c r="JN252" i="7"/>
  <c r="JN371" i="7"/>
  <c r="JN232" i="7"/>
  <c r="JN216" i="7"/>
  <c r="JN180" i="7"/>
  <c r="JN75" i="7"/>
  <c r="JN369" i="7"/>
  <c r="JN231" i="7"/>
  <c r="JN179" i="7"/>
  <c r="JN108" i="7"/>
  <c r="JN370" i="7"/>
  <c r="JN230" i="7"/>
  <c r="JN109" i="7"/>
  <c r="JN113" i="7"/>
  <c r="JN319" i="7"/>
  <c r="JN56" i="7"/>
  <c r="JN318" i="7"/>
  <c r="JN66" i="7"/>
  <c r="JN154" i="7"/>
  <c r="JN187" i="7"/>
  <c r="JN135" i="7"/>
  <c r="JN51" i="7"/>
  <c r="JN320" i="7"/>
  <c r="JN155" i="7"/>
  <c r="JN186" i="7"/>
  <c r="JN91" i="7"/>
  <c r="JN217" i="7"/>
  <c r="JN218" i="7"/>
  <c r="JN272" i="7"/>
  <c r="JN309" i="7"/>
  <c r="JN209" i="7"/>
  <c r="JN300" i="7"/>
  <c r="JN386" i="7"/>
  <c r="JN271" i="7"/>
  <c r="JN311" i="7"/>
  <c r="JN211" i="7"/>
  <c r="JN102" i="7"/>
  <c r="JN310" i="7"/>
  <c r="JN210" i="7"/>
  <c r="JN146" i="7"/>
  <c r="JN325" i="7"/>
  <c r="JN145" i="7"/>
  <c r="JN98" i="7"/>
  <c r="JN324" i="7"/>
  <c r="JN161" i="7"/>
  <c r="JN323" i="7"/>
  <c r="JN83" i="7"/>
  <c r="JN141" i="7"/>
  <c r="JN160" i="7"/>
  <c r="JN60" i="7"/>
  <c r="JN346" i="7"/>
  <c r="JN127" i="7"/>
  <c r="JN260" i="7"/>
  <c r="JN246" i="7"/>
  <c r="JN140" i="7"/>
  <c r="JN345" i="7"/>
  <c r="JN122" i="7"/>
  <c r="JN299" i="7"/>
  <c r="JN387" i="7"/>
  <c r="JN261" i="7"/>
  <c r="JN245" i="7"/>
  <c r="JN151" i="7"/>
  <c r="JN226" i="7"/>
  <c r="JN137" i="7"/>
  <c r="JN99" i="7"/>
  <c r="JN163" i="7"/>
  <c r="JN61" i="7"/>
  <c r="JN382" i="7"/>
  <c r="JN84" i="7"/>
  <c r="JN215" i="7"/>
  <c r="JN110" i="7"/>
  <c r="JN378" i="7"/>
  <c r="JN241" i="7"/>
  <c r="JN115" i="7"/>
  <c r="JN89" i="7"/>
  <c r="JN136" i="7"/>
  <c r="JN50" i="7"/>
  <c r="JN103" i="7"/>
  <c r="JN383" i="7"/>
  <c r="JN214" i="7"/>
  <c r="JN298" i="7"/>
  <c r="JN182" i="7"/>
  <c r="JN377" i="7"/>
  <c r="JN240" i="7"/>
  <c r="JN114" i="7"/>
  <c r="JN162" i="7"/>
  <c r="JN384" i="7"/>
  <c r="JN124" i="7"/>
  <c r="JN148" i="7"/>
  <c r="JN385" i="7"/>
  <c r="JN181" i="7"/>
  <c r="JN375" i="7"/>
  <c r="JN67" i="7"/>
  <c r="JN123" i="7"/>
  <c r="JN147" i="7"/>
  <c r="JN267" i="7"/>
  <c r="JN262" i="7"/>
  <c r="JN376" i="7"/>
  <c r="JN360" i="7"/>
  <c r="JN349" i="7"/>
  <c r="JN132" i="7"/>
  <c r="JN283" i="7"/>
  <c r="JN119" i="7"/>
  <c r="JN265" i="7"/>
  <c r="JN344" i="7"/>
  <c r="JN361" i="7"/>
  <c r="JN347" i="7"/>
  <c r="JN131" i="7"/>
  <c r="JN329" i="7"/>
  <c r="JN281" i="7"/>
  <c r="JN266" i="7"/>
  <c r="JN362" i="7"/>
  <c r="JN348" i="7"/>
  <c r="JN205" i="7"/>
  <c r="JN321" i="7"/>
  <c r="JN331" i="7"/>
  <c r="JN282" i="7"/>
  <c r="JN44" i="7"/>
  <c r="JN150" i="7"/>
  <c r="JN227" i="7"/>
  <c r="JN206" i="7"/>
  <c r="JN164" i="7"/>
  <c r="JN322" i="7"/>
  <c r="JN330" i="7"/>
  <c r="JN221" i="7"/>
  <c r="JN112" i="7"/>
  <c r="JN68" i="7"/>
  <c r="JN372" i="7"/>
  <c r="JN235" i="7"/>
  <c r="JN177" i="7"/>
  <c r="JN121" i="7"/>
  <c r="JN222" i="7"/>
  <c r="JN191" i="7"/>
  <c r="JN100" i="7"/>
  <c r="JN307" i="7"/>
  <c r="JN373" i="7"/>
  <c r="JN236" i="7"/>
  <c r="JN223" i="7"/>
  <c r="JN120" i="7"/>
  <c r="JN190" i="7"/>
  <c r="JN101" i="7"/>
  <c r="JN82" i="7"/>
  <c r="JN308" i="7"/>
  <c r="JN139" i="7"/>
  <c r="JN134" i="7"/>
  <c r="JN74" i="7"/>
  <c r="JN224" i="7"/>
  <c r="JN55" i="7"/>
  <c r="JN107" i="7"/>
  <c r="JN306" i="7"/>
  <c r="JN138" i="7"/>
  <c r="JN133" i="7"/>
  <c r="JN287" i="7"/>
  <c r="JN342" i="7"/>
  <c r="JN225" i="7"/>
  <c r="JN76" i="7"/>
  <c r="JN197" i="7"/>
  <c r="JN288" i="7"/>
  <c r="JN343" i="7"/>
  <c r="JN47" i="7"/>
  <c r="JN278" i="7"/>
  <c r="JN192" i="7"/>
  <c r="JN196" i="7"/>
  <c r="JN333" i="7"/>
  <c r="JN273" i="7"/>
  <c r="JN341" i="7"/>
  <c r="JN149" i="7"/>
  <c r="JN276" i="7"/>
  <c r="JN43" i="7"/>
  <c r="JN193" i="7"/>
  <c r="JN153" i="7"/>
  <c r="JN125" i="7"/>
  <c r="JN334" i="7"/>
  <c r="JN275" i="7"/>
  <c r="JN277" i="7"/>
  <c r="JN111" i="7"/>
  <c r="JN152" i="7"/>
  <c r="JN374" i="7"/>
  <c r="JN237" i="7"/>
  <c r="JN178" i="7"/>
  <c r="JN126" i="7"/>
  <c r="JN332" i="7"/>
  <c r="JN274" i="7"/>
  <c r="KS42" i="7"/>
  <c r="KS181" i="7"/>
  <c r="KS147" i="7"/>
  <c r="KS239" i="7"/>
  <c r="KS240" i="7"/>
  <c r="KS91" i="7"/>
  <c r="KS76" i="7"/>
  <c r="KS50" i="7"/>
  <c r="KS182" i="7"/>
  <c r="KS148" i="7"/>
  <c r="KS165" i="7"/>
  <c r="KS65" i="7"/>
  <c r="KS122" i="7"/>
  <c r="KS45" i="7"/>
  <c r="KS166" i="7"/>
  <c r="KS363" i="7"/>
  <c r="KS80" i="7"/>
  <c r="KS364" i="7"/>
  <c r="KS362" i="7"/>
  <c r="KS100" i="7"/>
  <c r="KS169" i="7"/>
  <c r="KS134" i="7"/>
  <c r="KS314" i="7"/>
  <c r="KS315" i="7"/>
  <c r="KS206" i="7"/>
  <c r="KS316" i="7"/>
  <c r="KS54" i="7"/>
  <c r="KS207" i="7"/>
  <c r="KS133" i="7"/>
  <c r="KS71" i="7"/>
  <c r="KS168" i="7"/>
  <c r="KS167" i="7"/>
  <c r="KS245" i="7"/>
  <c r="KS246" i="7"/>
  <c r="KS247" i="7"/>
  <c r="KS344" i="7"/>
  <c r="KS157" i="7"/>
  <c r="KS343" i="7"/>
  <c r="KS345" i="7"/>
  <c r="KS139" i="7"/>
  <c r="KS297" i="7"/>
  <c r="KS110" i="7"/>
  <c r="KS140" i="7"/>
  <c r="KS298" i="7"/>
  <c r="KS359" i="7"/>
  <c r="KS291" i="7"/>
  <c r="KS201" i="7"/>
  <c r="KS357" i="7"/>
  <c r="KS290" i="7"/>
  <c r="KS200" i="7"/>
  <c r="KS196" i="7"/>
  <c r="KS258" i="7"/>
  <c r="KS367" i="7"/>
  <c r="KS353" i="7"/>
  <c r="KS144" i="7"/>
  <c r="KS84" i="7"/>
  <c r="KS352" i="7"/>
  <c r="KS358" i="7"/>
  <c r="KS51" i="7"/>
  <c r="KS365" i="7"/>
  <c r="KS286" i="7"/>
  <c r="KS78" i="7"/>
  <c r="KS197" i="7"/>
  <c r="KS257" i="7"/>
  <c r="KS366" i="7"/>
  <c r="KS351" i="7"/>
  <c r="KS285" i="7"/>
  <c r="KS162" i="7"/>
  <c r="KS211" i="7"/>
  <c r="KS210" i="7"/>
  <c r="KS85" i="7"/>
  <c r="KS64" i="7"/>
  <c r="KS121" i="7"/>
  <c r="KS172" i="7"/>
  <c r="KS120" i="7"/>
  <c r="KS173" i="7"/>
  <c r="KS132" i="7"/>
  <c r="KS238" i="7"/>
  <c r="KS66" i="7"/>
  <c r="KS237" i="7"/>
  <c r="KS241" i="7"/>
  <c r="KS221" i="7"/>
  <c r="KS242" i="7"/>
  <c r="KS274" i="7"/>
  <c r="KS70" i="7"/>
  <c r="KS220" i="7"/>
  <c r="KS55" i="7"/>
  <c r="KS273" i="7"/>
  <c r="KS338" i="7"/>
  <c r="KS192" i="7"/>
  <c r="KS289" i="7"/>
  <c r="KS193" i="7"/>
  <c r="KS287" i="7"/>
  <c r="KS60" i="7"/>
  <c r="KS142" i="7"/>
  <c r="KS73" i="7"/>
  <c r="KS58" i="7"/>
  <c r="KS346" i="7"/>
  <c r="KS143" i="7"/>
  <c r="KS318" i="7"/>
  <c r="KS347" i="7"/>
  <c r="KS319" i="7"/>
  <c r="KS348" i="7"/>
  <c r="KS216" i="7"/>
  <c r="KS317" i="7"/>
  <c r="KS77" i="7"/>
  <c r="KS217" i="7"/>
  <c r="KS340" i="7"/>
  <c r="KS43" i="7"/>
  <c r="KS339" i="7"/>
  <c r="KS288" i="7"/>
  <c r="KS176" i="7"/>
  <c r="KS374" i="7"/>
  <c r="KS255" i="7"/>
  <c r="KS92" i="7"/>
  <c r="KS248" i="7"/>
  <c r="KS83" i="7"/>
  <c r="KS375" i="7"/>
  <c r="KS249" i="7"/>
  <c r="KS341" i="7"/>
  <c r="KS213" i="7"/>
  <c r="KS324" i="7"/>
  <c r="KS72" i="7"/>
  <c r="KS356" i="7"/>
  <c r="KS342" i="7"/>
  <c r="KS212" i="7"/>
  <c r="KS276" i="7"/>
  <c r="KS322" i="7"/>
  <c r="KS233" i="7"/>
  <c r="KS354" i="7"/>
  <c r="KS275" i="7"/>
  <c r="KS323" i="7"/>
  <c r="KS234" i="7"/>
  <c r="KS189" i="7"/>
  <c r="KS355" i="7"/>
  <c r="KS63" i="7"/>
  <c r="KS101" i="7"/>
  <c r="KS232" i="7"/>
  <c r="KS254" i="7"/>
  <c r="KS188" i="7"/>
  <c r="KS256" i="7"/>
  <c r="KS228" i="7"/>
  <c r="KS209" i="7"/>
  <c r="KS48" i="7"/>
  <c r="KS145" i="7"/>
  <c r="KS229" i="7"/>
  <c r="KS47" i="7"/>
  <c r="KS208" i="7"/>
  <c r="KS111" i="7"/>
  <c r="KS82" i="7"/>
  <c r="KS69" i="7"/>
  <c r="KS267" i="7"/>
  <c r="KS294" i="7"/>
  <c r="KS153" i="7"/>
  <c r="KS266" i="7"/>
  <c r="KS296" i="7"/>
  <c r="KS154" i="7"/>
  <c r="KS308" i="7"/>
  <c r="KS205" i="7"/>
  <c r="KS295" i="7"/>
  <c r="KS59" i="7"/>
  <c r="KS141" i="7"/>
  <c r="KS307" i="7"/>
  <c r="KS204" i="7"/>
  <c r="KS146" i="7"/>
  <c r="KS180" i="7"/>
  <c r="KS131" i="7"/>
  <c r="KS333" i="7"/>
  <c r="KS130" i="7"/>
  <c r="KS378" i="7"/>
  <c r="KS334" i="7"/>
  <c r="KS150" i="7"/>
  <c r="KS94" i="7"/>
  <c r="KS191" i="7"/>
  <c r="KS369" i="7"/>
  <c r="KS377" i="7"/>
  <c r="KS81" i="7"/>
  <c r="KS115" i="7"/>
  <c r="KS49" i="7"/>
  <c r="KS151" i="7"/>
  <c r="KS68" i="7"/>
  <c r="KS190" i="7"/>
  <c r="KS61" i="7"/>
  <c r="KS370" i="7"/>
  <c r="KS155" i="7"/>
  <c r="KS376" i="7"/>
  <c r="KS259" i="7"/>
  <c r="KS300" i="7"/>
  <c r="KS368" i="7"/>
  <c r="KS156" i="7"/>
  <c r="KS53" i="7"/>
  <c r="KS98" i="7"/>
  <c r="KS52" i="7"/>
  <c r="KS260" i="7"/>
  <c r="KS299" i="7"/>
  <c r="KS301" i="7"/>
  <c r="KS179" i="7"/>
  <c r="KS223" i="7"/>
  <c r="KS105" i="7"/>
  <c r="KS264" i="7"/>
  <c r="KS56" i="7"/>
  <c r="KS135" i="7"/>
  <c r="KS175" i="7"/>
  <c r="KS174" i="7"/>
  <c r="KS214" i="7"/>
  <c r="KS202" i="7"/>
  <c r="KS388" i="7"/>
  <c r="KS280" i="7"/>
  <c r="KS123" i="7"/>
  <c r="KS89" i="7"/>
  <c r="KS215" i="7"/>
  <c r="KS203" i="7"/>
  <c r="KS119" i="7"/>
  <c r="KS281" i="7"/>
  <c r="KS124" i="7"/>
  <c r="KS86" i="7"/>
  <c r="KS74" i="7"/>
  <c r="KS253" i="7"/>
  <c r="KS263" i="7"/>
  <c r="KS243" i="7"/>
  <c r="KS109" i="7"/>
  <c r="KS312" i="7"/>
  <c r="KS127" i="7"/>
  <c r="KS95" i="7"/>
  <c r="KS99" i="7"/>
  <c r="KS187" i="7"/>
  <c r="KS117" i="7"/>
  <c r="KS112" i="7"/>
  <c r="KS230" i="7"/>
  <c r="KS177" i="7"/>
  <c r="KS79" i="7"/>
  <c r="KS113" i="7"/>
  <c r="KS262" i="7"/>
  <c r="KS178" i="7"/>
  <c r="KS265" i="7"/>
  <c r="KS44" i="7"/>
  <c r="KS309" i="7"/>
  <c r="KS261" i="7"/>
  <c r="KS269" i="7"/>
  <c r="KS218" i="7"/>
  <c r="KS244" i="7"/>
  <c r="KS384" i="7"/>
  <c r="KS305" i="7"/>
  <c r="KS310" i="7"/>
  <c r="KS268" i="7"/>
  <c r="KS125" i="7"/>
  <c r="KS219" i="7"/>
  <c r="KS152" i="7"/>
  <c r="KS383" i="7"/>
  <c r="KS306" i="7"/>
  <c r="KS138" i="7"/>
  <c r="KS311" i="7"/>
  <c r="KS325" i="7"/>
  <c r="KS102" i="7"/>
  <c r="KS382" i="7"/>
  <c r="KS304" i="7"/>
  <c r="KS199" i="7"/>
  <c r="KS292" i="7"/>
  <c r="KS283" i="7"/>
  <c r="KS379" i="7"/>
  <c r="KS62" i="7"/>
  <c r="KS171" i="7"/>
  <c r="KS136" i="7"/>
  <c r="KS75" i="7"/>
  <c r="KS326" i="7"/>
  <c r="KS360" i="7"/>
  <c r="KS103" i="7"/>
  <c r="KS222" i="7"/>
  <c r="KS252" i="7"/>
  <c r="KS313" i="7"/>
  <c r="KS198" i="7"/>
  <c r="KS293" i="7"/>
  <c r="KS282" i="7"/>
  <c r="KS87" i="7"/>
  <c r="KS381" i="7"/>
  <c r="KS170" i="7"/>
  <c r="KS137" i="7"/>
  <c r="KS106" i="7"/>
  <c r="KS361" i="7"/>
  <c r="KS128" i="7"/>
  <c r="KS96" i="7"/>
  <c r="KS116" i="7"/>
  <c r="KS284" i="7"/>
  <c r="KS380" i="7"/>
  <c r="KS90" i="7"/>
  <c r="KS231" i="7"/>
  <c r="KS387" i="7"/>
  <c r="KS349" i="7"/>
  <c r="KS225" i="7"/>
  <c r="KS46" i="7"/>
  <c r="KS126" i="7"/>
  <c r="KS371" i="7"/>
  <c r="KS331" i="7"/>
  <c r="KS184" i="7"/>
  <c r="KS129" i="7"/>
  <c r="KS350" i="7"/>
  <c r="KS149" i="7"/>
  <c r="KS336" i="7"/>
  <c r="KS224" i="7"/>
  <c r="KS372" i="7"/>
  <c r="KS226" i="7"/>
  <c r="KS93" i="7"/>
  <c r="KS183" i="7"/>
  <c r="KS302" i="7"/>
  <c r="KS118" i="7"/>
  <c r="KS114" i="7"/>
  <c r="KS337" i="7"/>
  <c r="KS271" i="7"/>
  <c r="KS185" i="7"/>
  <c r="KS227" i="7"/>
  <c r="KS161" i="7"/>
  <c r="KS163" i="7"/>
  <c r="KS159" i="7"/>
  <c r="KS303" i="7"/>
  <c r="KS194" i="7"/>
  <c r="KS335" i="7"/>
  <c r="KS270" i="7"/>
  <c r="KS186" i="7"/>
  <c r="KS160" i="7"/>
  <c r="KS164" i="7"/>
  <c r="KS158" i="7"/>
  <c r="KS251" i="7"/>
  <c r="KS195" i="7"/>
  <c r="KS108" i="7"/>
  <c r="KS236" i="7"/>
  <c r="KS272" i="7"/>
  <c r="KS277" i="7"/>
  <c r="KS104" i="7"/>
  <c r="KS329" i="7"/>
  <c r="KS250" i="7"/>
  <c r="KS107" i="7"/>
  <c r="KS235" i="7"/>
  <c r="KS67" i="7"/>
  <c r="KS279" i="7"/>
  <c r="KS327" i="7"/>
  <c r="KS385" i="7"/>
  <c r="KS320" i="7"/>
  <c r="KS278" i="7"/>
  <c r="KS332" i="7"/>
  <c r="KS97" i="7"/>
  <c r="KS328" i="7"/>
  <c r="KS386" i="7"/>
  <c r="KS88" i="7"/>
  <c r="KS321" i="7"/>
  <c r="KS57" i="7"/>
  <c r="KS373" i="7"/>
  <c r="KS330" i="7"/>
  <c r="FD197" i="7"/>
  <c r="FD196" i="7"/>
  <c r="FD198" i="7"/>
  <c r="FD42" i="7"/>
  <c r="FD195" i="7"/>
  <c r="FD264" i="7"/>
  <c r="FD263" i="7"/>
  <c r="FD79" i="7"/>
  <c r="FD262" i="7"/>
  <c r="FD78" i="7"/>
  <c r="FD265" i="7"/>
  <c r="FD56" i="7"/>
  <c r="FD143" i="7"/>
  <c r="FD144" i="7"/>
  <c r="FD145" i="7"/>
  <c r="FD85" i="7"/>
  <c r="FD84" i="7"/>
  <c r="FD215" i="7"/>
  <c r="FD305" i="7"/>
  <c r="FD213" i="7"/>
  <c r="FD306" i="7"/>
  <c r="FD52" i="7"/>
  <c r="FD214" i="7"/>
  <c r="FD304" i="7"/>
  <c r="FD212" i="7"/>
  <c r="FD303" i="7"/>
  <c r="FD211" i="7"/>
  <c r="FD302" i="7"/>
  <c r="FD95" i="7"/>
  <c r="FD307" i="7"/>
  <c r="FD96" i="7"/>
  <c r="FD171" i="7"/>
  <c r="FD172" i="7"/>
  <c r="FD173" i="7"/>
  <c r="FD174" i="7"/>
  <c r="FD67" i="7"/>
  <c r="FD351" i="7"/>
  <c r="FD63" i="7"/>
  <c r="FD103" i="7"/>
  <c r="FD62" i="7"/>
  <c r="FD346" i="7"/>
  <c r="FD116" i="7"/>
  <c r="FD102" i="7"/>
  <c r="FD348" i="7"/>
  <c r="FD117" i="7"/>
  <c r="FD347" i="7"/>
  <c r="FD350" i="7"/>
  <c r="FD204" i="7"/>
  <c r="FD124" i="7"/>
  <c r="FD235" i="7"/>
  <c r="FD203" i="7"/>
  <c r="FD125" i="7"/>
  <c r="FD234" i="7"/>
  <c r="FD205" i="7"/>
  <c r="FD126" i="7"/>
  <c r="FD229" i="7"/>
  <c r="FD230" i="7"/>
  <c r="FD47" i="7"/>
  <c r="FD82" i="7"/>
  <c r="FD231" i="7"/>
  <c r="FD233" i="7"/>
  <c r="FD104" i="7"/>
  <c r="FD349" i="7"/>
  <c r="FD206" i="7"/>
  <c r="FD236" i="7"/>
  <c r="FD100" i="7"/>
  <c r="FD232" i="7"/>
  <c r="FD83" i="7"/>
  <c r="FD54" i="7"/>
  <c r="FD55" i="7"/>
  <c r="FD140" i="7"/>
  <c r="FD237" i="7"/>
  <c r="FD141" i="7"/>
  <c r="FD76" i="7"/>
  <c r="FD142" i="7"/>
  <c r="FD77" i="7"/>
  <c r="FD152" i="7"/>
  <c r="FD169" i="7"/>
  <c r="FD101" i="7"/>
  <c r="FD150" i="7"/>
  <c r="FD170" i="7"/>
  <c r="FD151" i="7"/>
  <c r="FD93" i="7"/>
  <c r="FD92" i="7"/>
  <c r="FD94" i="7"/>
  <c r="FD65" i="7"/>
  <c r="FD168" i="7"/>
  <c r="FD66" i="7"/>
  <c r="FD114" i="7"/>
  <c r="FD201" i="7"/>
  <c r="FD270" i="7"/>
  <c r="FD115" i="7"/>
  <c r="FD200" i="7"/>
  <c r="FD268" i="7"/>
  <c r="FD202" i="7"/>
  <c r="FD267" i="7"/>
  <c r="FD181" i="7"/>
  <c r="FD269" i="7"/>
  <c r="FD179" i="7"/>
  <c r="FD266" i="7"/>
  <c r="FD122" i="7"/>
  <c r="FD182" i="7"/>
  <c r="FD123" i="7"/>
  <c r="FD180" i="7"/>
  <c r="FD46" i="7"/>
  <c r="FD121" i="7"/>
  <c r="FD113" i="7"/>
  <c r="FD199" i="7"/>
  <c r="FD80" i="7"/>
  <c r="FD227" i="7"/>
  <c r="FD138" i="7"/>
  <c r="FD308" i="7"/>
  <c r="FD176" i="7"/>
  <c r="FD81" i="7"/>
  <c r="FD225" i="7"/>
  <c r="FD312" i="7"/>
  <c r="FD175" i="7"/>
  <c r="FD148" i="7"/>
  <c r="FD224" i="7"/>
  <c r="FD309" i="7"/>
  <c r="FD177" i="7"/>
  <c r="FD146" i="7"/>
  <c r="FD226" i="7"/>
  <c r="FD99" i="7"/>
  <c r="FD178" i="7"/>
  <c r="FD57" i="7"/>
  <c r="FD149" i="7"/>
  <c r="FD98" i="7"/>
  <c r="FD147" i="7"/>
  <c r="FD53" i="7"/>
  <c r="FD97" i="7"/>
  <c r="FD139" i="7"/>
  <c r="FD310" i="7"/>
  <c r="FD228" i="7"/>
  <c r="FD137" i="7"/>
  <c r="FD311" i="7"/>
  <c r="FD167" i="7"/>
  <c r="FD355" i="7"/>
  <c r="FD220" i="7"/>
  <c r="FD166" i="7"/>
  <c r="FD352" i="7"/>
  <c r="FD120" i="7"/>
  <c r="FD223" i="7"/>
  <c r="FD164" i="7"/>
  <c r="FD354" i="7"/>
  <c r="FD119" i="7"/>
  <c r="FD48" i="7"/>
  <c r="FD221" i="7"/>
  <c r="FD165" i="7"/>
  <c r="FD64" i="7"/>
  <c r="FD353" i="7"/>
  <c r="FD118" i="7"/>
  <c r="FD222" i="7"/>
  <c r="FD68" i="7"/>
  <c r="FD356" i="7"/>
  <c r="FD69" i="7"/>
  <c r="FD357" i="7"/>
  <c r="FD276" i="7"/>
  <c r="FD294" i="7"/>
  <c r="FD219" i="7"/>
  <c r="FD371" i="7"/>
  <c r="FD278" i="7"/>
  <c r="FD296" i="7"/>
  <c r="FD216" i="7"/>
  <c r="FD374" i="7"/>
  <c r="FD277" i="7"/>
  <c r="FD295" i="7"/>
  <c r="FD218" i="7"/>
  <c r="FD375" i="7"/>
  <c r="FD159" i="7"/>
  <c r="FD87" i="7"/>
  <c r="FD280" i="7"/>
  <c r="FD129" i="7"/>
  <c r="FD293" i="7"/>
  <c r="FD50" i="7"/>
  <c r="FD372" i="7"/>
  <c r="FD157" i="7"/>
  <c r="FD86" i="7"/>
  <c r="FD279" i="7"/>
  <c r="FD128" i="7"/>
  <c r="FD292" i="7"/>
  <c r="FD373" i="7"/>
  <c r="FD158" i="7"/>
  <c r="FD127" i="7"/>
  <c r="FD91" i="7"/>
  <c r="FD75" i="7"/>
  <c r="FD90" i="7"/>
  <c r="FD74" i="7"/>
  <c r="FD217" i="7"/>
  <c r="FD370" i="7"/>
  <c r="FD325" i="7"/>
  <c r="FD388" i="7"/>
  <c r="FD256" i="7"/>
  <c r="FD328" i="7"/>
  <c r="FD255" i="7"/>
  <c r="FD324" i="7"/>
  <c r="FD190" i="7"/>
  <c r="FD342" i="7"/>
  <c r="FD253" i="7"/>
  <c r="FD326" i="7"/>
  <c r="FD188" i="7"/>
  <c r="FD344" i="7"/>
  <c r="FD252" i="7"/>
  <c r="FD327" i="7"/>
  <c r="FD239" i="7"/>
  <c r="FD187" i="7"/>
  <c r="FD345" i="7"/>
  <c r="FD61" i="7"/>
  <c r="FD254" i="7"/>
  <c r="FD238" i="7"/>
  <c r="FD189" i="7"/>
  <c r="FD343" i="7"/>
  <c r="FD105" i="7"/>
  <c r="FD241" i="7"/>
  <c r="FD341" i="7"/>
  <c r="FD297" i="7"/>
  <c r="FD380" i="7"/>
  <c r="FD242" i="7"/>
  <c r="FD260" i="7"/>
  <c r="FD358" i="7"/>
  <c r="FD329" i="7"/>
  <c r="FD49" i="7"/>
  <c r="FD299" i="7"/>
  <c r="FD207" i="7"/>
  <c r="FD381" i="7"/>
  <c r="FD245" i="7"/>
  <c r="FD257" i="7"/>
  <c r="FD359" i="7"/>
  <c r="FD331" i="7"/>
  <c r="FD282" i="7"/>
  <c r="FD298" i="7"/>
  <c r="FD209" i="7"/>
  <c r="FD379" i="7"/>
  <c r="FD130" i="7"/>
  <c r="FD259" i="7"/>
  <c r="FD360" i="7"/>
  <c r="FD334" i="7"/>
  <c r="FD281" i="7"/>
  <c r="FD210" i="7"/>
  <c r="FD376" i="7"/>
  <c r="FD71" i="7"/>
  <c r="FD131" i="7"/>
  <c r="FD261" i="7"/>
  <c r="FD109" i="7"/>
  <c r="FD191" i="7"/>
  <c r="FD361" i="7"/>
  <c r="FD45" i="7"/>
  <c r="FD333" i="7"/>
  <c r="FD314" i="7"/>
  <c r="FD285" i="7"/>
  <c r="FD208" i="7"/>
  <c r="FD377" i="7"/>
  <c r="FD70" i="7"/>
  <c r="FD132" i="7"/>
  <c r="FD258" i="7"/>
  <c r="FD108" i="7"/>
  <c r="FD193" i="7"/>
  <c r="FD362" i="7"/>
  <c r="FD58" i="7"/>
  <c r="FD316" i="7"/>
  <c r="FD284" i="7"/>
  <c r="FD378" i="7"/>
  <c r="FD246" i="7"/>
  <c r="FD107" i="7"/>
  <c r="FD194" i="7"/>
  <c r="FD317" i="7"/>
  <c r="FD106" i="7"/>
  <c r="FD286" i="7"/>
  <c r="FD301" i="7"/>
  <c r="FD51" i="7"/>
  <c r="FD244" i="7"/>
  <c r="FD192" i="7"/>
  <c r="FD332" i="7"/>
  <c r="FD315" i="7"/>
  <c r="FD240" i="7"/>
  <c r="FD43" i="7"/>
  <c r="FD283" i="7"/>
  <c r="FD300" i="7"/>
  <c r="FD243" i="7"/>
  <c r="FD363" i="7"/>
  <c r="FD330" i="7"/>
  <c r="FD313" i="7"/>
  <c r="FD275" i="7"/>
  <c r="FD288" i="7"/>
  <c r="FD133" i="7"/>
  <c r="FD186" i="7"/>
  <c r="FD385" i="7"/>
  <c r="FD72" i="7"/>
  <c r="FD367" i="7"/>
  <c r="FD60" i="7"/>
  <c r="FD320" i="7"/>
  <c r="FD273" i="7"/>
  <c r="FD290" i="7"/>
  <c r="FD136" i="7"/>
  <c r="FD183" i="7"/>
  <c r="FD73" i="7"/>
  <c r="FD369" i="7"/>
  <c r="FD337" i="7"/>
  <c r="FD59" i="7"/>
  <c r="FD319" i="7"/>
  <c r="FD274" i="7"/>
  <c r="FD287" i="7"/>
  <c r="FD249" i="7"/>
  <c r="FD134" i="7"/>
  <c r="FD335" i="7"/>
  <c r="FD111" i="7"/>
  <c r="FD156" i="7"/>
  <c r="FD322" i="7"/>
  <c r="FD162" i="7"/>
  <c r="FD272" i="7"/>
  <c r="FD289" i="7"/>
  <c r="FD251" i="7"/>
  <c r="FD387" i="7"/>
  <c r="FD338" i="7"/>
  <c r="FD112" i="7"/>
  <c r="FD154" i="7"/>
  <c r="FD323" i="7"/>
  <c r="FD89" i="7"/>
  <c r="FD160" i="7"/>
  <c r="FD271" i="7"/>
  <c r="FD248" i="7"/>
  <c r="FD382" i="7"/>
  <c r="FD364" i="7"/>
  <c r="FD336" i="7"/>
  <c r="FD110" i="7"/>
  <c r="FD155" i="7"/>
  <c r="FD318" i="7"/>
  <c r="FD88" i="7"/>
  <c r="FD161" i="7"/>
  <c r="FD250" i="7"/>
  <c r="FD384" i="7"/>
  <c r="FD365" i="7"/>
  <c r="FD339" i="7"/>
  <c r="FD153" i="7"/>
  <c r="FD321" i="7"/>
  <c r="FD163" i="7"/>
  <c r="FD247" i="7"/>
  <c r="FD185" i="7"/>
  <c r="FD386" i="7"/>
  <c r="FD368" i="7"/>
  <c r="FD340" i="7"/>
  <c r="FD291" i="7"/>
  <c r="FD44" i="7"/>
  <c r="FD135" i="7"/>
  <c r="FD184" i="7"/>
  <c r="FD383" i="7"/>
  <c r="FD366" i="7"/>
  <c r="GZ123" i="7"/>
  <c r="GZ124" i="7"/>
  <c r="GZ42" i="7"/>
  <c r="GZ294" i="7"/>
  <c r="GZ295" i="7"/>
  <c r="GZ377" i="7"/>
  <c r="GZ293" i="7"/>
  <c r="GZ160" i="7"/>
  <c r="GZ378" i="7"/>
  <c r="GZ296" i="7"/>
  <c r="GZ61" i="7"/>
  <c r="GZ159" i="7"/>
  <c r="GZ376" i="7"/>
  <c r="GZ374" i="7"/>
  <c r="GZ375" i="7"/>
  <c r="GZ235" i="7"/>
  <c r="GZ339" i="7"/>
  <c r="GZ96" i="7"/>
  <c r="GZ234" i="7"/>
  <c r="GZ338" i="7"/>
  <c r="GZ232" i="7"/>
  <c r="GZ233" i="7"/>
  <c r="GZ49" i="7"/>
  <c r="GZ337" i="7"/>
  <c r="GZ336" i="7"/>
  <c r="GZ97" i="7"/>
  <c r="GZ181" i="7"/>
  <c r="GZ344" i="7"/>
  <c r="GZ182" i="7"/>
  <c r="GZ64" i="7"/>
  <c r="GZ132" i="7"/>
  <c r="GZ133" i="7"/>
  <c r="GZ345" i="7"/>
  <c r="GZ346" i="7"/>
  <c r="GZ70" i="7"/>
  <c r="GZ71" i="7"/>
  <c r="GZ261" i="7"/>
  <c r="GZ260" i="7"/>
  <c r="GZ262" i="7"/>
  <c r="GZ180" i="7"/>
  <c r="GZ347" i="7"/>
  <c r="GZ55" i="7"/>
  <c r="GZ112" i="7"/>
  <c r="GZ111" i="7"/>
  <c r="GZ348" i="7"/>
  <c r="GZ343" i="7"/>
  <c r="GZ340" i="7"/>
  <c r="GZ341" i="7"/>
  <c r="GZ74" i="7"/>
  <c r="GZ75" i="7"/>
  <c r="GZ206" i="7"/>
  <c r="GZ275" i="7"/>
  <c r="GZ204" i="7"/>
  <c r="GZ274" i="7"/>
  <c r="GZ342" i="7"/>
  <c r="GZ205" i="7"/>
  <c r="GZ277" i="7"/>
  <c r="GZ316" i="7"/>
  <c r="GZ276" i="7"/>
  <c r="GZ318" i="7"/>
  <c r="GZ81" i="7"/>
  <c r="GZ319" i="7"/>
  <c r="GZ53" i="7"/>
  <c r="GZ82" i="7"/>
  <c r="GZ143" i="7"/>
  <c r="GZ141" i="7"/>
  <c r="GZ142" i="7"/>
  <c r="GZ286" i="7"/>
  <c r="GZ129" i="7"/>
  <c r="GZ63" i="7"/>
  <c r="GZ87" i="7"/>
  <c r="GZ288" i="7"/>
  <c r="GZ285" i="7"/>
  <c r="GZ95" i="7"/>
  <c r="GZ353" i="7"/>
  <c r="GZ330" i="7"/>
  <c r="GZ230" i="7"/>
  <c r="GZ355" i="7"/>
  <c r="GZ328" i="7"/>
  <c r="GZ86" i="7"/>
  <c r="GZ145" i="7"/>
  <c r="GZ229" i="7"/>
  <c r="GZ354" i="7"/>
  <c r="GZ331" i="7"/>
  <c r="GZ317" i="7"/>
  <c r="GZ287" i="7"/>
  <c r="GZ144" i="7"/>
  <c r="GZ231" i="7"/>
  <c r="GZ73" i="7"/>
  <c r="GZ128" i="7"/>
  <c r="GZ60" i="7"/>
  <c r="GZ100" i="7"/>
  <c r="GZ329" i="7"/>
  <c r="GZ257" i="7"/>
  <c r="GZ94" i="7"/>
  <c r="GZ356" i="7"/>
  <c r="GZ256" i="7"/>
  <c r="GZ258" i="7"/>
  <c r="GZ259" i="7"/>
  <c r="GZ69" i="7"/>
  <c r="GZ110" i="7"/>
  <c r="GZ109" i="7"/>
  <c r="GZ283" i="7"/>
  <c r="GZ116" i="7"/>
  <c r="GZ125" i="7"/>
  <c r="GZ284" i="7"/>
  <c r="GZ127" i="7"/>
  <c r="GZ85" i="7"/>
  <c r="GZ84" i="7"/>
  <c r="GZ80" i="7"/>
  <c r="GZ282" i="7"/>
  <c r="GZ115" i="7"/>
  <c r="GZ126" i="7"/>
  <c r="GZ161" i="7"/>
  <c r="GZ364" i="7"/>
  <c r="GZ114" i="7"/>
  <c r="GZ162" i="7"/>
  <c r="GZ62" i="7"/>
  <c r="GZ98" i="7"/>
  <c r="GZ93" i="7"/>
  <c r="GZ99" i="7"/>
  <c r="GZ92" i="7"/>
  <c r="GZ48" i="7"/>
  <c r="GZ72" i="7"/>
  <c r="GZ365" i="7"/>
  <c r="GZ185" i="7"/>
  <c r="GZ363" i="7"/>
  <c r="GZ184" i="7"/>
  <c r="GZ362" i="7"/>
  <c r="GZ139" i="7"/>
  <c r="GZ183" i="7"/>
  <c r="GZ163" i="7"/>
  <c r="GZ361" i="7"/>
  <c r="GZ140" i="7"/>
  <c r="GZ113" i="7"/>
  <c r="GZ50" i="7"/>
  <c r="GZ310" i="7"/>
  <c r="GZ83" i="7"/>
  <c r="GZ107" i="7"/>
  <c r="GZ108" i="7"/>
  <c r="GZ54" i="7"/>
  <c r="GZ209" i="7"/>
  <c r="GZ208" i="7"/>
  <c r="GZ207" i="7"/>
  <c r="GZ280" i="7"/>
  <c r="GZ138" i="7"/>
  <c r="GZ292" i="7"/>
  <c r="GZ309" i="7"/>
  <c r="GZ281" i="7"/>
  <c r="GZ45" i="7"/>
  <c r="GZ137" i="7"/>
  <c r="GZ289" i="7"/>
  <c r="GZ308" i="7"/>
  <c r="GZ278" i="7"/>
  <c r="GZ290" i="7"/>
  <c r="GZ311" i="7"/>
  <c r="GZ279" i="7"/>
  <c r="GZ56" i="7"/>
  <c r="GZ291" i="7"/>
  <c r="GZ314" i="7"/>
  <c r="GZ134" i="7"/>
  <c r="GZ59" i="7"/>
  <c r="GZ302" i="7"/>
  <c r="GZ65" i="7"/>
  <c r="GZ167" i="7"/>
  <c r="GZ315" i="7"/>
  <c r="GZ136" i="7"/>
  <c r="GZ300" i="7"/>
  <c r="GZ66" i="7"/>
  <c r="GZ168" i="7"/>
  <c r="GZ176" i="7"/>
  <c r="GZ303" i="7"/>
  <c r="GZ175" i="7"/>
  <c r="GZ103" i="7"/>
  <c r="GZ177" i="7"/>
  <c r="GZ372" i="7"/>
  <c r="GZ104" i="7"/>
  <c r="GZ88" i="7"/>
  <c r="GZ254" i="7"/>
  <c r="GZ370" i="7"/>
  <c r="GZ216" i="7"/>
  <c r="GZ255" i="7"/>
  <c r="GZ312" i="7"/>
  <c r="GZ371" i="7"/>
  <c r="GZ218" i="7"/>
  <c r="GZ253" i="7"/>
  <c r="GZ313" i="7"/>
  <c r="GZ68" i="7"/>
  <c r="GZ135" i="7"/>
  <c r="GZ373" i="7"/>
  <c r="GZ217" i="7"/>
  <c r="GZ301" i="7"/>
  <c r="GZ264" i="7"/>
  <c r="GZ357" i="7"/>
  <c r="GZ154" i="7"/>
  <c r="GZ194" i="7"/>
  <c r="GZ146" i="7"/>
  <c r="GZ119" i="7"/>
  <c r="GZ76" i="7"/>
  <c r="GZ360" i="7"/>
  <c r="GZ155" i="7"/>
  <c r="GZ192" i="7"/>
  <c r="GZ148" i="7"/>
  <c r="GZ201" i="7"/>
  <c r="GZ227" i="7"/>
  <c r="GZ359" i="7"/>
  <c r="GZ193" i="7"/>
  <c r="GZ147" i="7"/>
  <c r="GZ203" i="7"/>
  <c r="GZ226" i="7"/>
  <c r="GZ358" i="7"/>
  <c r="GZ202" i="7"/>
  <c r="GZ228" i="7"/>
  <c r="GZ265" i="7"/>
  <c r="GZ238" i="7"/>
  <c r="GZ263" i="7"/>
  <c r="GZ236" i="7"/>
  <c r="GZ52" i="7"/>
  <c r="GZ305" i="7"/>
  <c r="GZ169" i="7"/>
  <c r="GZ130" i="7"/>
  <c r="GZ219" i="7"/>
  <c r="GZ349" i="7"/>
  <c r="GZ122" i="7"/>
  <c r="GZ239" i="7"/>
  <c r="GZ188" i="7"/>
  <c r="GZ306" i="7"/>
  <c r="GZ170" i="7"/>
  <c r="GZ149" i="7"/>
  <c r="GZ352" i="7"/>
  <c r="GZ77" i="7"/>
  <c r="GZ186" i="7"/>
  <c r="GZ304" i="7"/>
  <c r="GZ57" i="7"/>
  <c r="GZ150" i="7"/>
  <c r="GZ46" i="7"/>
  <c r="GZ187" i="7"/>
  <c r="GZ388" i="7"/>
  <c r="GZ47" i="7"/>
  <c r="GZ89" i="7"/>
  <c r="GZ156" i="7"/>
  <c r="GZ196" i="7"/>
  <c r="GZ90" i="7"/>
  <c r="GZ158" i="7"/>
  <c r="GZ267" i="7"/>
  <c r="GZ212" i="7"/>
  <c r="GZ195" i="7"/>
  <c r="GZ368" i="7"/>
  <c r="GZ266" i="7"/>
  <c r="GZ237" i="7"/>
  <c r="GZ247" i="7"/>
  <c r="GZ221" i="7"/>
  <c r="GZ271" i="7"/>
  <c r="GZ157" i="7"/>
  <c r="GZ270" i="7"/>
  <c r="GZ211" i="7"/>
  <c r="GZ197" i="7"/>
  <c r="GZ367" i="7"/>
  <c r="GZ120" i="7"/>
  <c r="GZ246" i="7"/>
  <c r="GZ179" i="7"/>
  <c r="GZ220" i="7"/>
  <c r="GZ351" i="7"/>
  <c r="GZ272" i="7"/>
  <c r="GZ268" i="7"/>
  <c r="GZ210" i="7"/>
  <c r="GZ366" i="7"/>
  <c r="GZ240" i="7"/>
  <c r="GZ307" i="7"/>
  <c r="GZ248" i="7"/>
  <c r="GZ171" i="7"/>
  <c r="GZ178" i="7"/>
  <c r="GZ131" i="7"/>
  <c r="GZ222" i="7"/>
  <c r="GZ350" i="7"/>
  <c r="GZ273" i="7"/>
  <c r="GZ269" i="7"/>
  <c r="GZ121" i="7"/>
  <c r="GZ369" i="7"/>
  <c r="GZ241" i="7"/>
  <c r="GZ379" i="7"/>
  <c r="GZ334" i="7"/>
  <c r="GZ251" i="7"/>
  <c r="GZ320" i="7"/>
  <c r="GZ298" i="7"/>
  <c r="GZ200" i="7"/>
  <c r="GZ101" i="7"/>
  <c r="GZ51" i="7"/>
  <c r="GZ244" i="7"/>
  <c r="GZ387" i="7"/>
  <c r="GZ189" i="7"/>
  <c r="GZ324" i="7"/>
  <c r="GZ381" i="7"/>
  <c r="GZ332" i="7"/>
  <c r="GZ322" i="7"/>
  <c r="GZ199" i="7"/>
  <c r="GZ102" i="7"/>
  <c r="GZ243" i="7"/>
  <c r="GZ384" i="7"/>
  <c r="GZ44" i="7"/>
  <c r="GZ67" i="7"/>
  <c r="GZ326" i="7"/>
  <c r="GZ333" i="7"/>
  <c r="GZ323" i="7"/>
  <c r="GZ153" i="7"/>
  <c r="GZ91" i="7"/>
  <c r="GZ245" i="7"/>
  <c r="GZ386" i="7"/>
  <c r="GZ327" i="7"/>
  <c r="GZ106" i="7"/>
  <c r="GZ172" i="7"/>
  <c r="GZ335" i="7"/>
  <c r="GZ321" i="7"/>
  <c r="GZ152" i="7"/>
  <c r="GZ224" i="7"/>
  <c r="GZ215" i="7"/>
  <c r="GZ242" i="7"/>
  <c r="GZ325" i="7"/>
  <c r="GZ105" i="7"/>
  <c r="GZ164" i="7"/>
  <c r="GZ173" i="7"/>
  <c r="GZ43" i="7"/>
  <c r="GZ151" i="7"/>
  <c r="GZ118" i="7"/>
  <c r="GZ223" i="7"/>
  <c r="GZ214" i="7"/>
  <c r="GZ165" i="7"/>
  <c r="GZ174" i="7"/>
  <c r="GZ252" i="7"/>
  <c r="GZ117" i="7"/>
  <c r="GZ225" i="7"/>
  <c r="GZ213" i="7"/>
  <c r="GZ79" i="7"/>
  <c r="GZ166" i="7"/>
  <c r="GZ382" i="7"/>
  <c r="GZ250" i="7"/>
  <c r="GZ299" i="7"/>
  <c r="GZ78" i="7"/>
  <c r="GZ383" i="7"/>
  <c r="GZ190" i="7"/>
  <c r="GZ380" i="7"/>
  <c r="GZ249" i="7"/>
  <c r="GZ297" i="7"/>
  <c r="GZ58" i="7"/>
  <c r="GZ198" i="7"/>
  <c r="GZ385" i="7"/>
  <c r="GZ191" i="7"/>
  <c r="BZ42" i="7"/>
  <c r="BZ315" i="7"/>
  <c r="BZ316" i="7"/>
  <c r="BZ312" i="7"/>
  <c r="BZ318" i="7"/>
  <c r="BZ308" i="7"/>
  <c r="BZ314" i="7"/>
  <c r="BZ320" i="7"/>
  <c r="BZ307" i="7"/>
  <c r="BZ311" i="7"/>
  <c r="BZ317" i="7"/>
  <c r="BZ313" i="7"/>
  <c r="BZ309" i="7"/>
  <c r="BZ310" i="7"/>
  <c r="BZ319" i="7"/>
  <c r="BZ148" i="7"/>
  <c r="BZ358" i="7"/>
  <c r="BZ354" i="7"/>
  <c r="BZ146" i="7"/>
  <c r="BZ359" i="7"/>
  <c r="BZ356" i="7"/>
  <c r="BZ141" i="7"/>
  <c r="BZ363" i="7"/>
  <c r="BZ360" i="7"/>
  <c r="BZ144" i="7"/>
  <c r="BZ147" i="7"/>
  <c r="BZ357" i="7"/>
  <c r="BZ367" i="7"/>
  <c r="BZ142" i="7"/>
  <c r="BZ364" i="7"/>
  <c r="BZ361" i="7"/>
  <c r="BZ149" i="7"/>
  <c r="BZ353" i="7"/>
  <c r="BZ366" i="7"/>
  <c r="BZ143" i="7"/>
  <c r="BZ365" i="7"/>
  <c r="BZ355" i="7"/>
  <c r="BZ145" i="7"/>
  <c r="BZ352" i="7"/>
  <c r="BZ362" i="7"/>
  <c r="BZ118" i="7"/>
  <c r="BZ117" i="7"/>
  <c r="BZ120" i="7"/>
  <c r="BZ121" i="7"/>
  <c r="BZ123" i="7"/>
  <c r="BZ116" i="7"/>
  <c r="BZ122" i="7"/>
  <c r="BZ119" i="7"/>
  <c r="BZ233" i="7"/>
  <c r="BZ235" i="7"/>
  <c r="BZ228" i="7"/>
  <c r="BZ234" i="7"/>
  <c r="BZ226" i="7"/>
  <c r="BZ236" i="7"/>
  <c r="BZ232" i="7"/>
  <c r="BZ227" i="7"/>
  <c r="BZ230" i="7"/>
  <c r="BZ229" i="7"/>
  <c r="BZ199" i="7"/>
  <c r="BZ81" i="7"/>
  <c r="BZ201" i="7"/>
  <c r="BZ196" i="7"/>
  <c r="BZ231" i="7"/>
  <c r="BZ194" i="7"/>
  <c r="BZ237" i="7"/>
  <c r="BZ200" i="7"/>
  <c r="BZ195" i="7"/>
  <c r="BZ78" i="7"/>
  <c r="BZ193" i="7"/>
  <c r="BZ191" i="7"/>
  <c r="BZ77" i="7"/>
  <c r="BZ198" i="7"/>
  <c r="BZ79" i="7"/>
  <c r="BZ192" i="7"/>
  <c r="BZ351" i="7"/>
  <c r="BZ341" i="7"/>
  <c r="BZ197" i="7"/>
  <c r="BZ345" i="7"/>
  <c r="BZ346" i="7"/>
  <c r="BZ350" i="7"/>
  <c r="BZ343" i="7"/>
  <c r="BZ338" i="7"/>
  <c r="BZ349" i="7"/>
  <c r="BZ348" i="7"/>
  <c r="BZ339" i="7"/>
  <c r="BZ344" i="7"/>
  <c r="BZ347" i="7"/>
  <c r="BZ342" i="7"/>
  <c r="BZ337" i="7"/>
  <c r="BZ295" i="7"/>
  <c r="BZ299" i="7"/>
  <c r="BZ138" i="7"/>
  <c r="BZ294" i="7"/>
  <c r="BZ293" i="7"/>
  <c r="BZ139" i="7"/>
  <c r="BZ298" i="7"/>
  <c r="BZ304" i="7"/>
  <c r="BZ133" i="7"/>
  <c r="BZ296" i="7"/>
  <c r="BZ300" i="7"/>
  <c r="BZ132" i="7"/>
  <c r="BZ305" i="7"/>
  <c r="BZ292" i="7"/>
  <c r="BZ134" i="7"/>
  <c r="BZ306" i="7"/>
  <c r="BZ140" i="7"/>
  <c r="BZ135" i="7"/>
  <c r="BZ303" i="7"/>
  <c r="BZ302" i="7"/>
  <c r="BZ136" i="7"/>
  <c r="BZ80" i="7"/>
  <c r="BZ340" i="7"/>
  <c r="BZ297" i="7"/>
  <c r="BZ301" i="7"/>
  <c r="BZ219" i="7"/>
  <c r="BZ221" i="7"/>
  <c r="BZ216" i="7"/>
  <c r="BZ214" i="7"/>
  <c r="BZ223" i="7"/>
  <c r="BZ224" i="7"/>
  <c r="BZ137" i="7"/>
  <c r="BZ218" i="7"/>
  <c r="BZ215" i="7"/>
  <c r="BZ225" i="7"/>
  <c r="BZ217" i="7"/>
  <c r="BZ220" i="7"/>
  <c r="BZ222" i="7"/>
  <c r="BZ75" i="7"/>
  <c r="BZ72" i="7"/>
  <c r="BZ74" i="7"/>
  <c r="BZ73" i="7"/>
  <c r="BZ76" i="7"/>
  <c r="BZ324" i="7"/>
  <c r="BZ331" i="7"/>
  <c r="BZ90" i="7"/>
  <c r="BZ127" i="7"/>
  <c r="BZ158" i="7"/>
  <c r="BZ333" i="7"/>
  <c r="BZ329" i="7"/>
  <c r="BZ129" i="7"/>
  <c r="BZ159" i="7"/>
  <c r="BZ322" i="7"/>
  <c r="BZ328" i="7"/>
  <c r="BZ89" i="7"/>
  <c r="BZ130" i="7"/>
  <c r="BZ156" i="7"/>
  <c r="BZ332" i="7"/>
  <c r="BZ336" i="7"/>
  <c r="BZ88" i="7"/>
  <c r="BZ131" i="7"/>
  <c r="BZ153" i="7"/>
  <c r="BZ330" i="7"/>
  <c r="BZ325" i="7"/>
  <c r="BZ91" i="7"/>
  <c r="BZ125" i="7"/>
  <c r="BZ155" i="7"/>
  <c r="BZ335" i="7"/>
  <c r="BZ321" i="7"/>
  <c r="BZ94" i="7"/>
  <c r="BZ128" i="7"/>
  <c r="BZ150" i="7"/>
  <c r="BZ152" i="7"/>
  <c r="BZ327" i="7"/>
  <c r="BZ323" i="7"/>
  <c r="BZ93" i="7"/>
  <c r="BZ126" i="7"/>
  <c r="BZ151" i="7"/>
  <c r="BZ154" i="7"/>
  <c r="BZ334" i="7"/>
  <c r="BZ326" i="7"/>
  <c r="BZ92" i="7"/>
  <c r="BZ124" i="7"/>
  <c r="BZ157" i="7"/>
  <c r="BZ210" i="7"/>
  <c r="BZ202" i="7"/>
  <c r="BZ82" i="7"/>
  <c r="BZ248" i="7"/>
  <c r="BZ208" i="7"/>
  <c r="BZ87" i="7"/>
  <c r="BZ240" i="7"/>
  <c r="BZ244" i="7"/>
  <c r="BZ213" i="7"/>
  <c r="BZ250" i="7"/>
  <c r="BZ247" i="7"/>
  <c r="BZ209" i="7"/>
  <c r="BZ245" i="7"/>
  <c r="BZ249" i="7"/>
  <c r="BZ207" i="7"/>
  <c r="BZ83" i="7"/>
  <c r="BZ241" i="7"/>
  <c r="BZ243" i="7"/>
  <c r="BZ211" i="7"/>
  <c r="BZ206" i="7"/>
  <c r="BZ86" i="7"/>
  <c r="BZ239" i="7"/>
  <c r="BZ238" i="7"/>
  <c r="BZ205" i="7"/>
  <c r="BZ212" i="7"/>
  <c r="BZ85" i="7"/>
  <c r="BZ242" i="7"/>
  <c r="BZ203" i="7"/>
  <c r="BZ204" i="7"/>
  <c r="BZ84" i="7"/>
  <c r="BZ246" i="7"/>
  <c r="BZ105" i="7"/>
  <c r="BZ288" i="7"/>
  <c r="BZ278" i="7"/>
  <c r="BZ383" i="7"/>
  <c r="BZ379" i="7"/>
  <c r="BZ374" i="7"/>
  <c r="BZ102" i="7"/>
  <c r="BZ283" i="7"/>
  <c r="BZ287" i="7"/>
  <c r="BZ371" i="7"/>
  <c r="BZ373" i="7"/>
  <c r="BZ104" i="7"/>
  <c r="BZ285" i="7"/>
  <c r="BZ377" i="7"/>
  <c r="BZ378" i="7"/>
  <c r="BZ101" i="7"/>
  <c r="BZ286" i="7"/>
  <c r="BZ382" i="7"/>
  <c r="BZ375" i="7"/>
  <c r="BZ107" i="7"/>
  <c r="BZ289" i="7"/>
  <c r="BZ291" i="7"/>
  <c r="BZ384" i="7"/>
  <c r="BZ381" i="7"/>
  <c r="BZ44" i="7"/>
  <c r="BZ108" i="7"/>
  <c r="BZ280" i="7"/>
  <c r="BZ284" i="7"/>
  <c r="BZ370" i="7"/>
  <c r="BZ368" i="7"/>
  <c r="BZ45" i="7"/>
  <c r="BZ103" i="7"/>
  <c r="BZ290" i="7"/>
  <c r="BZ279" i="7"/>
  <c r="BZ380" i="7"/>
  <c r="BZ376" i="7"/>
  <c r="BZ106" i="7"/>
  <c r="BZ282" i="7"/>
  <c r="BZ281" i="7"/>
  <c r="BZ372" i="7"/>
  <c r="BZ369" i="7"/>
  <c r="BZ189" i="7"/>
  <c r="BZ181" i="7"/>
  <c r="BZ190" i="7"/>
  <c r="BZ182" i="7"/>
  <c r="BZ186" i="7"/>
  <c r="BZ184" i="7"/>
  <c r="BZ60" i="7"/>
  <c r="BZ187" i="7"/>
  <c r="BZ61" i="7"/>
  <c r="BZ180" i="7"/>
  <c r="BZ59" i="7"/>
  <c r="BZ185" i="7"/>
  <c r="BZ62" i="7"/>
  <c r="BZ188" i="7"/>
  <c r="BZ109" i="7"/>
  <c r="BZ254" i="7"/>
  <c r="BZ261" i="7"/>
  <c r="BZ162" i="7"/>
  <c r="BZ164" i="7"/>
  <c r="BZ100" i="7"/>
  <c r="BZ110" i="7"/>
  <c r="BZ257" i="7"/>
  <c r="BZ252" i="7"/>
  <c r="BZ63" i="7"/>
  <c r="BZ46" i="7"/>
  <c r="BZ169" i="7"/>
  <c r="BZ161" i="7"/>
  <c r="BZ95" i="7"/>
  <c r="BZ115" i="7"/>
  <c r="BZ263" i="7"/>
  <c r="BZ258" i="7"/>
  <c r="BZ66" i="7"/>
  <c r="BZ47" i="7"/>
  <c r="BZ163" i="7"/>
  <c r="BZ112" i="7"/>
  <c r="BZ251" i="7"/>
  <c r="BZ64" i="7"/>
  <c r="BZ168" i="7"/>
  <c r="BZ50" i="7"/>
  <c r="BZ114" i="7"/>
  <c r="BZ256" i="7"/>
  <c r="BZ54" i="7"/>
  <c r="BZ65" i="7"/>
  <c r="BZ160" i="7"/>
  <c r="BZ98" i="7"/>
  <c r="BZ385" i="7"/>
  <c r="BZ51" i="7"/>
  <c r="BZ111" i="7"/>
  <c r="BZ253" i="7"/>
  <c r="BZ53" i="7"/>
  <c r="BZ165" i="7"/>
  <c r="BZ97" i="7"/>
  <c r="BZ387" i="7"/>
  <c r="BZ113" i="7"/>
  <c r="BZ260" i="7"/>
  <c r="BZ259" i="7"/>
  <c r="BZ55" i="7"/>
  <c r="BZ166" i="7"/>
  <c r="BZ96" i="7"/>
  <c r="BZ386" i="7"/>
  <c r="BZ183" i="7"/>
  <c r="BZ255" i="7"/>
  <c r="BZ262" i="7"/>
  <c r="BZ52" i="7"/>
  <c r="BZ167" i="7"/>
  <c r="BZ99" i="7"/>
  <c r="BZ388" i="7"/>
  <c r="BZ276" i="7"/>
  <c r="BZ48" i="7"/>
  <c r="BZ172" i="7"/>
  <c r="BZ268" i="7"/>
  <c r="BZ264" i="7"/>
  <c r="BZ49" i="7"/>
  <c r="BZ173" i="7"/>
  <c r="BZ274" i="7"/>
  <c r="BZ273" i="7"/>
  <c r="BZ175" i="7"/>
  <c r="BZ178" i="7"/>
  <c r="BZ56" i="7"/>
  <c r="BZ275" i="7"/>
  <c r="BZ269" i="7"/>
  <c r="BZ179" i="7"/>
  <c r="BZ174" i="7"/>
  <c r="BZ70" i="7"/>
  <c r="BZ58" i="7"/>
  <c r="BZ277" i="7"/>
  <c r="BZ267" i="7"/>
  <c r="BZ177" i="7"/>
  <c r="BZ57" i="7"/>
  <c r="BZ271" i="7"/>
  <c r="BZ272" i="7"/>
  <c r="BZ170" i="7"/>
  <c r="BZ71" i="7"/>
  <c r="BZ43" i="7"/>
  <c r="BZ265" i="7"/>
  <c r="BZ266" i="7"/>
  <c r="BZ176" i="7"/>
  <c r="BZ68" i="7"/>
  <c r="BZ270" i="7"/>
  <c r="BZ171" i="7"/>
  <c r="BZ67" i="7"/>
  <c r="BZ69" i="7"/>
  <c r="GD42" i="7"/>
  <c r="GD148" i="7"/>
  <c r="GD149" i="7"/>
  <c r="GD150" i="7"/>
  <c r="GD371" i="7"/>
  <c r="GD372" i="7"/>
  <c r="GD67" i="7"/>
  <c r="GD196" i="7"/>
  <c r="GD373" i="7"/>
  <c r="GD195" i="7"/>
  <c r="GD197" i="7"/>
  <c r="GD194" i="7"/>
  <c r="GD369" i="7"/>
  <c r="GD370" i="7"/>
  <c r="GD113" i="7"/>
  <c r="GD114" i="7"/>
  <c r="GD293" i="7"/>
  <c r="GD112" i="7"/>
  <c r="GD294" i="7"/>
  <c r="GD292" i="7"/>
  <c r="GD290" i="7"/>
  <c r="GD291" i="7"/>
  <c r="GD161" i="7"/>
  <c r="GD225" i="7"/>
  <c r="GD159" i="7"/>
  <c r="GD49" i="7"/>
  <c r="GD223" i="7"/>
  <c r="GD71" i="7"/>
  <c r="GD222" i="7"/>
  <c r="GD79" i="7"/>
  <c r="GD329" i="7"/>
  <c r="GD327" i="7"/>
  <c r="GD326" i="7"/>
  <c r="GD160" i="7"/>
  <c r="GD224" i="7"/>
  <c r="GD328" i="7"/>
  <c r="GD330" i="7"/>
  <c r="GD59" i="7"/>
  <c r="GD60" i="7"/>
  <c r="GD132" i="7"/>
  <c r="GD133" i="7"/>
  <c r="GD345" i="7"/>
  <c r="GD346" i="7"/>
  <c r="GD254" i="7"/>
  <c r="GD94" i="7"/>
  <c r="GD84" i="7"/>
  <c r="GD56" i="7"/>
  <c r="GD256" i="7"/>
  <c r="GD93" i="7"/>
  <c r="GD85" i="7"/>
  <c r="GD255" i="7"/>
  <c r="GD347" i="7"/>
  <c r="GD348" i="7"/>
  <c r="GD154" i="7"/>
  <c r="GD362" i="7"/>
  <c r="GD174" i="7"/>
  <c r="GD70" i="7"/>
  <c r="GD99" i="7"/>
  <c r="GD363" i="7"/>
  <c r="GD361" i="7"/>
  <c r="GD172" i="7"/>
  <c r="GD253" i="7"/>
  <c r="GD155" i="7"/>
  <c r="GD360" i="7"/>
  <c r="GD173" i="7"/>
  <c r="GD177" i="7"/>
  <c r="GD288" i="7"/>
  <c r="GD287" i="7"/>
  <c r="GD286" i="7"/>
  <c r="GD110" i="7"/>
  <c r="GD111" i="7"/>
  <c r="GD51" i="7"/>
  <c r="GD100" i="7"/>
  <c r="GD82" i="7"/>
  <c r="GD175" i="7"/>
  <c r="GD65" i="7"/>
  <c r="GD83" i="7"/>
  <c r="GD359" i="7"/>
  <c r="GD176" i="7"/>
  <c r="GD66" i="7"/>
  <c r="GD289" i="7"/>
  <c r="GD130" i="7"/>
  <c r="GD58" i="7"/>
  <c r="GD321" i="7"/>
  <c r="GD118" i="7"/>
  <c r="GD323" i="7"/>
  <c r="GD117" i="7"/>
  <c r="GD325" i="7"/>
  <c r="GD324" i="7"/>
  <c r="GD78" i="7"/>
  <c r="GD322" i="7"/>
  <c r="GD129" i="7"/>
  <c r="GD77" i="7"/>
  <c r="GD131" i="7"/>
  <c r="GD355" i="7"/>
  <c r="GD139" i="7"/>
  <c r="GD92" i="7"/>
  <c r="GD358" i="7"/>
  <c r="GD356" i="7"/>
  <c r="GD354" i="7"/>
  <c r="GD98" i="7"/>
  <c r="GD357" i="7"/>
  <c r="GD153" i="7"/>
  <c r="GD97" i="7"/>
  <c r="GD151" i="7"/>
  <c r="GD138" i="7"/>
  <c r="GD152" i="7"/>
  <c r="GD137" i="7"/>
  <c r="GD91" i="7"/>
  <c r="GD45" i="7"/>
  <c r="GD198" i="7"/>
  <c r="GD170" i="7"/>
  <c r="GD226" i="7"/>
  <c r="GD200" i="7"/>
  <c r="GD169" i="7"/>
  <c r="GD228" i="7"/>
  <c r="GD171" i="7"/>
  <c r="GD81" i="7"/>
  <c r="GD80" i="7"/>
  <c r="GD134" i="7"/>
  <c r="GD50" i="7"/>
  <c r="GD135" i="7"/>
  <c r="GD68" i="7"/>
  <c r="GD115" i="7"/>
  <c r="GD108" i="7"/>
  <c r="GD227" i="7"/>
  <c r="GD136" i="7"/>
  <c r="GD52" i="7"/>
  <c r="GD199" i="7"/>
  <c r="GD69" i="7"/>
  <c r="GD116" i="7"/>
  <c r="GD168" i="7"/>
  <c r="GD109" i="7"/>
  <c r="GD229" i="7"/>
  <c r="GD127" i="7"/>
  <c r="GD258" i="7"/>
  <c r="GD350" i="7"/>
  <c r="GD368" i="7"/>
  <c r="GD259" i="7"/>
  <c r="GD95" i="7"/>
  <c r="GD351" i="7"/>
  <c r="GD167" i="7"/>
  <c r="GD61" i="7"/>
  <c r="GD96" i="7"/>
  <c r="GD349" i="7"/>
  <c r="GD166" i="7"/>
  <c r="GD352" i="7"/>
  <c r="GD46" i="7"/>
  <c r="GD165" i="7"/>
  <c r="GD365" i="7"/>
  <c r="GD57" i="7"/>
  <c r="GD364" i="7"/>
  <c r="GD260" i="7"/>
  <c r="GD367" i="7"/>
  <c r="GD128" i="7"/>
  <c r="GD257" i="7"/>
  <c r="GD353" i="7"/>
  <c r="GD366" i="7"/>
  <c r="GD164" i="7"/>
  <c r="GD48" i="7"/>
  <c r="GD76" i="7"/>
  <c r="GD319" i="7"/>
  <c r="GD102" i="7"/>
  <c r="GD318" i="7"/>
  <c r="GD269" i="7"/>
  <c r="GD379" i="7"/>
  <c r="GD72" i="7"/>
  <c r="GD204" i="7"/>
  <c r="GD101" i="7"/>
  <c r="GD317" i="7"/>
  <c r="GD218" i="7"/>
  <c r="GD270" i="7"/>
  <c r="GD380" i="7"/>
  <c r="GD73" i="7"/>
  <c r="GD207" i="7"/>
  <c r="GD320" i="7"/>
  <c r="GD217" i="7"/>
  <c r="GD271" i="7"/>
  <c r="GD382" i="7"/>
  <c r="GD123" i="7"/>
  <c r="GD206" i="7"/>
  <c r="GD215" i="7"/>
  <c r="GD163" i="7"/>
  <c r="GD272" i="7"/>
  <c r="GD64" i="7"/>
  <c r="GD383" i="7"/>
  <c r="GD122" i="7"/>
  <c r="GD334" i="7"/>
  <c r="GD205" i="7"/>
  <c r="GD216" i="7"/>
  <c r="GD162" i="7"/>
  <c r="GD381" i="7"/>
  <c r="GD333" i="7"/>
  <c r="GD86" i="7"/>
  <c r="GD283" i="7"/>
  <c r="GD296" i="7"/>
  <c r="GD189" i="7"/>
  <c r="GD180" i="7"/>
  <c r="GD284" i="7"/>
  <c r="GD295" i="7"/>
  <c r="GD190" i="7"/>
  <c r="GD240" i="7"/>
  <c r="GD179" i="7"/>
  <c r="GD142" i="7"/>
  <c r="GD285" i="7"/>
  <c r="GD331" i="7"/>
  <c r="GD297" i="7"/>
  <c r="GD188" i="7"/>
  <c r="GD239" i="7"/>
  <c r="GD178" i="7"/>
  <c r="GD143" i="7"/>
  <c r="GD249" i="7"/>
  <c r="GD282" i="7"/>
  <c r="GD332" i="7"/>
  <c r="GD298" i="7"/>
  <c r="GD238" i="7"/>
  <c r="GD144" i="7"/>
  <c r="GD251" i="7"/>
  <c r="GD55" i="7"/>
  <c r="GD237" i="7"/>
  <c r="GD252" i="7"/>
  <c r="GD250" i="7"/>
  <c r="GD387" i="7"/>
  <c r="GD309" i="7"/>
  <c r="GD156" i="7"/>
  <c r="GD341" i="7"/>
  <c r="GD338" i="7"/>
  <c r="GD263" i="7"/>
  <c r="GD53" i="7"/>
  <c r="GD231" i="7"/>
  <c r="GD220" i="7"/>
  <c r="GD157" i="7"/>
  <c r="GD62" i="7"/>
  <c r="GD342" i="7"/>
  <c r="GD193" i="7"/>
  <c r="GD337" i="7"/>
  <c r="GD264" i="7"/>
  <c r="GD233" i="7"/>
  <c r="GD219" i="7"/>
  <c r="GD181" i="7"/>
  <c r="GD104" i="7"/>
  <c r="GD343" i="7"/>
  <c r="GD191" i="7"/>
  <c r="GD336" i="7"/>
  <c r="GD300" i="7"/>
  <c r="GD232" i="7"/>
  <c r="GD221" i="7"/>
  <c r="GD183" i="7"/>
  <c r="GD105" i="7"/>
  <c r="GD344" i="7"/>
  <c r="GD192" i="7"/>
  <c r="GD335" i="7"/>
  <c r="GD145" i="7"/>
  <c r="GD242" i="7"/>
  <c r="GD302" i="7"/>
  <c r="GD230" i="7"/>
  <c r="GD388" i="7"/>
  <c r="GD210" i="7"/>
  <c r="GD275" i="7"/>
  <c r="GD182" i="7"/>
  <c r="GD103" i="7"/>
  <c r="GD340" i="7"/>
  <c r="GD339" i="7"/>
  <c r="GD147" i="7"/>
  <c r="GD244" i="7"/>
  <c r="GD47" i="7"/>
  <c r="GD301" i="7"/>
  <c r="GD385" i="7"/>
  <c r="GD308" i="7"/>
  <c r="GD208" i="7"/>
  <c r="GD273" i="7"/>
  <c r="GD88" i="7"/>
  <c r="GD146" i="7"/>
  <c r="GD241" i="7"/>
  <c r="GD299" i="7"/>
  <c r="GD386" i="7"/>
  <c r="GD311" i="7"/>
  <c r="GD209" i="7"/>
  <c r="GD276" i="7"/>
  <c r="GD43" i="7"/>
  <c r="GD87" i="7"/>
  <c r="GD261" i="7"/>
  <c r="GD44" i="7"/>
  <c r="GD243" i="7"/>
  <c r="GD384" i="7"/>
  <c r="GD310" i="7"/>
  <c r="GD211" i="7"/>
  <c r="GD158" i="7"/>
  <c r="GD274" i="7"/>
  <c r="GD262" i="7"/>
  <c r="GD202" i="7"/>
  <c r="GD314" i="7"/>
  <c r="GD107" i="7"/>
  <c r="GD277" i="7"/>
  <c r="GD377" i="7"/>
  <c r="GD63" i="7"/>
  <c r="GD90" i="7"/>
  <c r="GD120" i="7"/>
  <c r="GD201" i="7"/>
  <c r="GD312" i="7"/>
  <c r="GD106" i="7"/>
  <c r="GD281" i="7"/>
  <c r="GD378" i="7"/>
  <c r="GD89" i="7"/>
  <c r="GD307" i="7"/>
  <c r="GD203" i="7"/>
  <c r="GD316" i="7"/>
  <c r="GD187" i="7"/>
  <c r="GD278" i="7"/>
  <c r="GD305" i="7"/>
  <c r="GD75" i="7"/>
  <c r="GD186" i="7"/>
  <c r="GD280" i="7"/>
  <c r="GD247" i="7"/>
  <c r="GD304" i="7"/>
  <c r="GD74" i="7"/>
  <c r="GD124" i="7"/>
  <c r="GD214" i="7"/>
  <c r="GD184" i="7"/>
  <c r="GD140" i="7"/>
  <c r="GD279" i="7"/>
  <c r="GD267" i="7"/>
  <c r="GD248" i="7"/>
  <c r="GD303" i="7"/>
  <c r="GD125" i="7"/>
  <c r="GD213" i="7"/>
  <c r="GD185" i="7"/>
  <c r="GD141" i="7"/>
  <c r="GD374" i="7"/>
  <c r="GD268" i="7"/>
  <c r="GD246" i="7"/>
  <c r="GD54" i="7"/>
  <c r="GD306" i="7"/>
  <c r="GD236" i="7"/>
  <c r="GD126" i="7"/>
  <c r="GD212" i="7"/>
  <c r="GD313" i="7"/>
  <c r="GD375" i="7"/>
  <c r="GD265" i="7"/>
  <c r="GD245" i="7"/>
  <c r="GD121" i="7"/>
  <c r="GD235" i="7"/>
  <c r="GD315" i="7"/>
  <c r="GD376" i="7"/>
  <c r="GD266" i="7"/>
  <c r="GD119" i="7"/>
  <c r="GD234" i="7"/>
  <c r="JQ42" i="7"/>
  <c r="JQ52" i="7"/>
  <c r="JQ84" i="7"/>
  <c r="JQ103" i="7"/>
  <c r="JQ172" i="7"/>
  <c r="JQ173" i="7"/>
  <c r="JQ286" i="7"/>
  <c r="JQ215" i="7"/>
  <c r="JQ288" i="7"/>
  <c r="JQ216" i="7"/>
  <c r="JQ287" i="7"/>
  <c r="JQ214" i="7"/>
  <c r="JQ70" i="7"/>
  <c r="JQ195" i="7"/>
  <c r="JQ196" i="7"/>
  <c r="JQ141" i="7"/>
  <c r="JQ142" i="7"/>
  <c r="JQ114" i="7"/>
  <c r="JQ199" i="7"/>
  <c r="JQ89" i="7"/>
  <c r="JQ200" i="7"/>
  <c r="JQ380" i="7"/>
  <c r="JQ156" i="7"/>
  <c r="JQ381" i="7"/>
  <c r="JQ57" i="7"/>
  <c r="JQ155" i="7"/>
  <c r="JQ382" i="7"/>
  <c r="JQ246" i="7"/>
  <c r="JQ245" i="7"/>
  <c r="JQ294" i="7"/>
  <c r="JQ296" i="7"/>
  <c r="JQ49" i="7"/>
  <c r="JQ198" i="7"/>
  <c r="JQ78" i="7"/>
  <c r="JQ295" i="7"/>
  <c r="JQ197" i="7"/>
  <c r="JQ127" i="7"/>
  <c r="JQ351" i="7"/>
  <c r="JQ126" i="7"/>
  <c r="JQ238" i="7"/>
  <c r="JQ239" i="7"/>
  <c r="JQ59" i="7"/>
  <c r="JQ184" i="7"/>
  <c r="JQ359" i="7"/>
  <c r="JQ350" i="7"/>
  <c r="JQ162" i="7"/>
  <c r="JQ360" i="7"/>
  <c r="JQ349" i="7"/>
  <c r="JQ169" i="7"/>
  <c r="JQ345" i="7"/>
  <c r="JQ163" i="7"/>
  <c r="JQ65" i="7"/>
  <c r="JQ94" i="7"/>
  <c r="JQ343" i="7"/>
  <c r="JQ344" i="7"/>
  <c r="JQ87" i="7"/>
  <c r="JQ234" i="7"/>
  <c r="JQ309" i="7"/>
  <c r="JQ53" i="7"/>
  <c r="JQ358" i="7"/>
  <c r="JQ233" i="7"/>
  <c r="JQ310" i="7"/>
  <c r="JQ185" i="7"/>
  <c r="JQ168" i="7"/>
  <c r="JQ251" i="7"/>
  <c r="JQ139" i="7"/>
  <c r="JQ190" i="7"/>
  <c r="JQ140" i="7"/>
  <c r="JQ191" i="7"/>
  <c r="JQ308" i="7"/>
  <c r="JQ95" i="7"/>
  <c r="JQ69" i="7"/>
  <c r="JQ203" i="7"/>
  <c r="JQ204" i="7"/>
  <c r="JQ250" i="7"/>
  <c r="JQ291" i="7"/>
  <c r="JQ285" i="7"/>
  <c r="JQ56" i="7"/>
  <c r="JQ284" i="7"/>
  <c r="JQ154" i="7"/>
  <c r="JQ330" i="7"/>
  <c r="JQ153" i="7"/>
  <c r="JQ329" i="7"/>
  <c r="JQ262" i="7"/>
  <c r="JQ58" i="7"/>
  <c r="JQ72" i="7"/>
  <c r="JQ328" i="7"/>
  <c r="JQ264" i="7"/>
  <c r="JQ77" i="7"/>
  <c r="JQ263" i="7"/>
  <c r="JQ289" i="7"/>
  <c r="JQ290" i="7"/>
  <c r="JQ283" i="7"/>
  <c r="JQ258" i="7"/>
  <c r="JQ62" i="7"/>
  <c r="JQ347" i="7"/>
  <c r="JQ167" i="7"/>
  <c r="JQ80" i="7"/>
  <c r="JQ348" i="7"/>
  <c r="JQ166" i="7"/>
  <c r="JQ385" i="7"/>
  <c r="JQ346" i="7"/>
  <c r="JQ383" i="7"/>
  <c r="JQ384" i="7"/>
  <c r="JQ64" i="7"/>
  <c r="JQ229" i="7"/>
  <c r="JQ259" i="7"/>
  <c r="JQ228" i="7"/>
  <c r="JQ86" i="7"/>
  <c r="JQ257" i="7"/>
  <c r="JQ85" i="7"/>
  <c r="JQ68" i="7"/>
  <c r="JQ115" i="7"/>
  <c r="JQ280" i="7"/>
  <c r="JQ297" i="7"/>
  <c r="JQ254" i="7"/>
  <c r="JQ331" i="7"/>
  <c r="JQ278" i="7"/>
  <c r="JQ299" i="7"/>
  <c r="JQ253" i="7"/>
  <c r="JQ333" i="7"/>
  <c r="JQ279" i="7"/>
  <c r="JQ298" i="7"/>
  <c r="JQ93" i="7"/>
  <c r="JQ252" i="7"/>
  <c r="JQ332" i="7"/>
  <c r="JQ224" i="7"/>
  <c r="JQ71" i="7"/>
  <c r="JQ92" i="7"/>
  <c r="JQ307" i="7"/>
  <c r="JQ225" i="7"/>
  <c r="JQ45" i="7"/>
  <c r="JQ306" i="7"/>
  <c r="JQ46" i="7"/>
  <c r="JQ223" i="7"/>
  <c r="JQ208" i="7"/>
  <c r="JQ305" i="7"/>
  <c r="JQ104" i="7"/>
  <c r="JQ209" i="7"/>
  <c r="JQ116" i="7"/>
  <c r="JQ79" i="7"/>
  <c r="JQ274" i="7"/>
  <c r="JQ180" i="7"/>
  <c r="JQ164" i="7"/>
  <c r="JQ247" i="7"/>
  <c r="JQ273" i="7"/>
  <c r="JQ372" i="7"/>
  <c r="JQ243" i="7"/>
  <c r="JQ320" i="7"/>
  <c r="JQ355" i="7"/>
  <c r="JQ373" i="7"/>
  <c r="JQ242" i="7"/>
  <c r="JQ319" i="7"/>
  <c r="JQ357" i="7"/>
  <c r="JQ76" i="7"/>
  <c r="JQ48" i="7"/>
  <c r="JQ370" i="7"/>
  <c r="JQ244" i="7"/>
  <c r="JQ321" i="7"/>
  <c r="JQ356" i="7"/>
  <c r="JQ128" i="7"/>
  <c r="JQ63" i="7"/>
  <c r="JQ371" i="7"/>
  <c r="JQ248" i="7"/>
  <c r="JQ91" i="7"/>
  <c r="JQ171" i="7"/>
  <c r="JQ181" i="7"/>
  <c r="JQ165" i="7"/>
  <c r="JQ249" i="7"/>
  <c r="JQ170" i="7"/>
  <c r="JQ227" i="7"/>
  <c r="JQ66" i="7"/>
  <c r="JQ51" i="7"/>
  <c r="JQ226" i="7"/>
  <c r="JQ363" i="7"/>
  <c r="JQ90" i="7"/>
  <c r="JQ133" i="7"/>
  <c r="JQ362" i="7"/>
  <c r="JQ152" i="7"/>
  <c r="JQ183" i="7"/>
  <c r="JQ132" i="7"/>
  <c r="JQ74" i="7"/>
  <c r="JQ54" i="7"/>
  <c r="JQ361" i="7"/>
  <c r="JQ151" i="7"/>
  <c r="JQ182" i="7"/>
  <c r="JQ313" i="7"/>
  <c r="JQ312" i="7"/>
  <c r="JQ213" i="7"/>
  <c r="JQ176" i="7"/>
  <c r="JQ311" i="7"/>
  <c r="JQ107" i="7"/>
  <c r="JQ111" i="7"/>
  <c r="JQ212" i="7"/>
  <c r="JQ177" i="7"/>
  <c r="JQ266" i="7"/>
  <c r="JQ304" i="7"/>
  <c r="JQ338" i="7"/>
  <c r="JQ207" i="7"/>
  <c r="JQ143" i="7"/>
  <c r="JQ82" i="7"/>
  <c r="JQ377" i="7"/>
  <c r="JQ303" i="7"/>
  <c r="JQ206" i="7"/>
  <c r="JQ125" i="7"/>
  <c r="JQ379" i="7"/>
  <c r="JQ157" i="7"/>
  <c r="JQ124" i="7"/>
  <c r="JQ378" i="7"/>
  <c r="JQ138" i="7"/>
  <c r="JQ158" i="7"/>
  <c r="JQ120" i="7"/>
  <c r="JQ317" i="7"/>
  <c r="JQ137" i="7"/>
  <c r="JQ100" i="7"/>
  <c r="JQ318" i="7"/>
  <c r="JQ240" i="7"/>
  <c r="JQ293" i="7"/>
  <c r="JQ256" i="7"/>
  <c r="JQ241" i="7"/>
  <c r="JQ265" i="7"/>
  <c r="JQ337" i="7"/>
  <c r="JQ96" i="7"/>
  <c r="JQ292" i="7"/>
  <c r="JQ255" i="7"/>
  <c r="JQ205" i="7"/>
  <c r="JQ179" i="7"/>
  <c r="JQ235" i="7"/>
  <c r="JQ353" i="7"/>
  <c r="JQ316" i="7"/>
  <c r="JQ121" i="7"/>
  <c r="JQ323" i="7"/>
  <c r="JQ145" i="7"/>
  <c r="JQ178" i="7"/>
  <c r="JQ237" i="7"/>
  <c r="JQ374" i="7"/>
  <c r="JQ130" i="7"/>
  <c r="JQ44" i="7"/>
  <c r="JQ144" i="7"/>
  <c r="JQ117" i="7"/>
  <c r="JQ236" i="7"/>
  <c r="JQ60" i="7"/>
  <c r="JQ375" i="7"/>
  <c r="JQ129" i="7"/>
  <c r="JQ260" i="7"/>
  <c r="JQ148" i="7"/>
  <c r="JQ369" i="7"/>
  <c r="JQ376" i="7"/>
  <c r="JQ83" i="7"/>
  <c r="JQ261" i="7"/>
  <c r="JQ149" i="7"/>
  <c r="JQ368" i="7"/>
  <c r="JQ50" i="7"/>
  <c r="JQ98" i="7"/>
  <c r="JQ202" i="7"/>
  <c r="JQ161" i="7"/>
  <c r="JQ109" i="7"/>
  <c r="JQ367" i="7"/>
  <c r="JQ112" i="7"/>
  <c r="JQ221" i="7"/>
  <c r="JQ88" i="7"/>
  <c r="JQ134" i="7"/>
  <c r="JQ340" i="7"/>
  <c r="JQ97" i="7"/>
  <c r="JQ201" i="7"/>
  <c r="JQ101" i="7"/>
  <c r="JQ276" i="7"/>
  <c r="JQ267" i="7"/>
  <c r="JQ339" i="7"/>
  <c r="JQ108" i="7"/>
  <c r="JQ352" i="7"/>
  <c r="JQ113" i="7"/>
  <c r="JQ222" i="7"/>
  <c r="JQ135" i="7"/>
  <c r="JQ342" i="7"/>
  <c r="JQ67" i="7"/>
  <c r="JQ102" i="7"/>
  <c r="JQ160" i="7"/>
  <c r="JQ315" i="7"/>
  <c r="JQ322" i="7"/>
  <c r="JQ275" i="7"/>
  <c r="JQ210" i="7"/>
  <c r="JQ354" i="7"/>
  <c r="JQ341" i="7"/>
  <c r="JQ159" i="7"/>
  <c r="JQ314" i="7"/>
  <c r="JQ122" i="7"/>
  <c r="JQ324" i="7"/>
  <c r="JQ277" i="7"/>
  <c r="JQ211" i="7"/>
  <c r="JQ106" i="7"/>
  <c r="JQ218" i="7"/>
  <c r="JQ187" i="7"/>
  <c r="JQ364" i="7"/>
  <c r="JQ232" i="7"/>
  <c r="JQ388" i="7"/>
  <c r="JQ365" i="7"/>
  <c r="JQ386" i="7"/>
  <c r="JQ281" i="7"/>
  <c r="JQ219" i="7"/>
  <c r="JQ193" i="7"/>
  <c r="JQ302" i="7"/>
  <c r="JQ366" i="7"/>
  <c r="JQ282" i="7"/>
  <c r="JQ147" i="7"/>
  <c r="JQ220" i="7"/>
  <c r="JQ192" i="7"/>
  <c r="JQ301" i="7"/>
  <c r="JQ123" i="7"/>
  <c r="JQ146" i="7"/>
  <c r="JQ189" i="7"/>
  <c r="JQ110" i="7"/>
  <c r="JQ194" i="7"/>
  <c r="JQ150" i="7"/>
  <c r="JQ300" i="7"/>
  <c r="JQ61" i="7"/>
  <c r="JQ335" i="7"/>
  <c r="JQ118" i="7"/>
  <c r="JQ43" i="7"/>
  <c r="JQ188" i="7"/>
  <c r="JQ81" i="7"/>
  <c r="JQ175" i="7"/>
  <c r="JQ73" i="7"/>
  <c r="JQ327" i="7"/>
  <c r="JQ334" i="7"/>
  <c r="JQ270" i="7"/>
  <c r="JQ119" i="7"/>
  <c r="JQ55" i="7"/>
  <c r="JQ99" i="7"/>
  <c r="JQ231" i="7"/>
  <c r="JQ174" i="7"/>
  <c r="JQ326" i="7"/>
  <c r="JQ269" i="7"/>
  <c r="JQ336" i="7"/>
  <c r="JQ272" i="7"/>
  <c r="JQ75" i="7"/>
  <c r="JQ105" i="7"/>
  <c r="JQ217" i="7"/>
  <c r="JQ186" i="7"/>
  <c r="JQ230" i="7"/>
  <c r="JQ136" i="7"/>
  <c r="JQ387" i="7"/>
  <c r="JQ131" i="7"/>
  <c r="JQ325" i="7"/>
  <c r="JQ268" i="7"/>
  <c r="JQ47" i="7"/>
  <c r="JQ271" i="7"/>
  <c r="HA124" i="7"/>
  <c r="HA122" i="7"/>
  <c r="HA123" i="7"/>
  <c r="HA42" i="7"/>
  <c r="HA371" i="7"/>
  <c r="HA292" i="7"/>
  <c r="HA373" i="7"/>
  <c r="HA372" i="7"/>
  <c r="HA374" i="7"/>
  <c r="HA291" i="7"/>
  <c r="HA61" i="7"/>
  <c r="HA159" i="7"/>
  <c r="HA293" i="7"/>
  <c r="HA158" i="7"/>
  <c r="HA290" i="7"/>
  <c r="HA96" i="7"/>
  <c r="HA333" i="7"/>
  <c r="HA95" i="7"/>
  <c r="HA334" i="7"/>
  <c r="HA233" i="7"/>
  <c r="HA336" i="7"/>
  <c r="HA230" i="7"/>
  <c r="HA335" i="7"/>
  <c r="HA232" i="7"/>
  <c r="HA49" i="7"/>
  <c r="HA231" i="7"/>
  <c r="HA342" i="7"/>
  <c r="HA180" i="7"/>
  <c r="HA343" i="7"/>
  <c r="HA64" i="7"/>
  <c r="HA179" i="7"/>
  <c r="HA344" i="7"/>
  <c r="HA131" i="7"/>
  <c r="HA181" i="7"/>
  <c r="HA132" i="7"/>
  <c r="HA70" i="7"/>
  <c r="HA259" i="7"/>
  <c r="HA260" i="7"/>
  <c r="HA341" i="7"/>
  <c r="HA257" i="7"/>
  <c r="HA338" i="7"/>
  <c r="HA55" i="7"/>
  <c r="HA340" i="7"/>
  <c r="HA337" i="7"/>
  <c r="HA339" i="7"/>
  <c r="HA110" i="7"/>
  <c r="HA258" i="7"/>
  <c r="HA111" i="7"/>
  <c r="HA314" i="7"/>
  <c r="HA53" i="7"/>
  <c r="HA81" i="7"/>
  <c r="HA315" i="7"/>
  <c r="HA74" i="7"/>
  <c r="HA313" i="7"/>
  <c r="HA316" i="7"/>
  <c r="HA202" i="7"/>
  <c r="HA203" i="7"/>
  <c r="HA273" i="7"/>
  <c r="HA272" i="7"/>
  <c r="HA128" i="7"/>
  <c r="HA86" i="7"/>
  <c r="HA283" i="7"/>
  <c r="HA204" i="7"/>
  <c r="HA284" i="7"/>
  <c r="HA285" i="7"/>
  <c r="HA274" i="7"/>
  <c r="HA141" i="7"/>
  <c r="HA140" i="7"/>
  <c r="HA127" i="7"/>
  <c r="HA63" i="7"/>
  <c r="HA85" i="7"/>
  <c r="HA60" i="7"/>
  <c r="HA94" i="7"/>
  <c r="HA353" i="7"/>
  <c r="HA328" i="7"/>
  <c r="HA143" i="7"/>
  <c r="HA227" i="7"/>
  <c r="HA351" i="7"/>
  <c r="HA327" i="7"/>
  <c r="HA142" i="7"/>
  <c r="HA144" i="7"/>
  <c r="HA229" i="7"/>
  <c r="HA352" i="7"/>
  <c r="HA326" i="7"/>
  <c r="HA228" i="7"/>
  <c r="HA349" i="7"/>
  <c r="HA325" i="7"/>
  <c r="HA256" i="7"/>
  <c r="HA109" i="7"/>
  <c r="HA99" i="7"/>
  <c r="HA108" i="7"/>
  <c r="HA100" i="7"/>
  <c r="HA350" i="7"/>
  <c r="HA73" i="7"/>
  <c r="HA255" i="7"/>
  <c r="HA69" i="7"/>
  <c r="HA254" i="7"/>
  <c r="HA54" i="7"/>
  <c r="HA115" i="7"/>
  <c r="HA282" i="7"/>
  <c r="HA114" i="7"/>
  <c r="HA125" i="7"/>
  <c r="HA281" i="7"/>
  <c r="HA126" i="7"/>
  <c r="HA279" i="7"/>
  <c r="HA280" i="7"/>
  <c r="HA84" i="7"/>
  <c r="HA80" i="7"/>
  <c r="HA79" i="7"/>
  <c r="HA139" i="7"/>
  <c r="HA183" i="7"/>
  <c r="HA50" i="7"/>
  <c r="HA360" i="7"/>
  <c r="HA138" i="7"/>
  <c r="HA182" i="7"/>
  <c r="HA113" i="7"/>
  <c r="HA161" i="7"/>
  <c r="HA361" i="7"/>
  <c r="HA112" i="7"/>
  <c r="HA160" i="7"/>
  <c r="HA388" i="7"/>
  <c r="HA62" i="7"/>
  <c r="HA359" i="7"/>
  <c r="HA162" i="7"/>
  <c r="HA97" i="7"/>
  <c r="HA358" i="7"/>
  <c r="HA93" i="7"/>
  <c r="HA48" i="7"/>
  <c r="HA72" i="7"/>
  <c r="HA98" i="7"/>
  <c r="HA92" i="7"/>
  <c r="HA71" i="7"/>
  <c r="HA184" i="7"/>
  <c r="HA278" i="7"/>
  <c r="HA56" i="7"/>
  <c r="HA289" i="7"/>
  <c r="HA305" i="7"/>
  <c r="HA83" i="7"/>
  <c r="HA277" i="7"/>
  <c r="HA287" i="7"/>
  <c r="HA306" i="7"/>
  <c r="HA82" i="7"/>
  <c r="HA276" i="7"/>
  <c r="HA286" i="7"/>
  <c r="HA107" i="7"/>
  <c r="HA308" i="7"/>
  <c r="HA275" i="7"/>
  <c r="HA288" i="7"/>
  <c r="HA106" i="7"/>
  <c r="HA307" i="7"/>
  <c r="HA205" i="7"/>
  <c r="HA206" i="7"/>
  <c r="HA45" i="7"/>
  <c r="HA136" i="7"/>
  <c r="HA207" i="7"/>
  <c r="HA137" i="7"/>
  <c r="HA250" i="7"/>
  <c r="HA68" i="7"/>
  <c r="HA370" i="7"/>
  <c r="HA215" i="7"/>
  <c r="HA253" i="7"/>
  <c r="HA368" i="7"/>
  <c r="HA216" i="7"/>
  <c r="HA59" i="7"/>
  <c r="HA251" i="7"/>
  <c r="HA312" i="7"/>
  <c r="HA133" i="7"/>
  <c r="HA367" i="7"/>
  <c r="HA214" i="7"/>
  <c r="HA65" i="7"/>
  <c r="HA165" i="7"/>
  <c r="HA252" i="7"/>
  <c r="HA311" i="7"/>
  <c r="HA134" i="7"/>
  <c r="HA366" i="7"/>
  <c r="HA299" i="7"/>
  <c r="HA166" i="7"/>
  <c r="HA310" i="7"/>
  <c r="HA135" i="7"/>
  <c r="HA369" i="7"/>
  <c r="HA300" i="7"/>
  <c r="HA167" i="7"/>
  <c r="HA309" i="7"/>
  <c r="HA173" i="7"/>
  <c r="HA298" i="7"/>
  <c r="HA103" i="7"/>
  <c r="HA88" i="7"/>
  <c r="HA174" i="7"/>
  <c r="HA87" i="7"/>
  <c r="HA175" i="7"/>
  <c r="HA234" i="7"/>
  <c r="HA262" i="7"/>
  <c r="HA235" i="7"/>
  <c r="HA118" i="7"/>
  <c r="HA261" i="7"/>
  <c r="HA76" i="7"/>
  <c r="HA236" i="7"/>
  <c r="HA152" i="7"/>
  <c r="HA119" i="7"/>
  <c r="HA263" i="7"/>
  <c r="HA75" i="7"/>
  <c r="HA154" i="7"/>
  <c r="HA192" i="7"/>
  <c r="HA147" i="7"/>
  <c r="HA356" i="7"/>
  <c r="HA153" i="7"/>
  <c r="HA191" i="7"/>
  <c r="HA145" i="7"/>
  <c r="HA200" i="7"/>
  <c r="HA225" i="7"/>
  <c r="HA354" i="7"/>
  <c r="HA190" i="7"/>
  <c r="HA146" i="7"/>
  <c r="HA201" i="7"/>
  <c r="HA226" i="7"/>
  <c r="HA357" i="7"/>
  <c r="HA199" i="7"/>
  <c r="HA224" i="7"/>
  <c r="HA244" i="7"/>
  <c r="HA178" i="7"/>
  <c r="HA269" i="7"/>
  <c r="HA155" i="7"/>
  <c r="HA267" i="7"/>
  <c r="HA210" i="7"/>
  <c r="HA194" i="7"/>
  <c r="HA363" i="7"/>
  <c r="HA246" i="7"/>
  <c r="HA177" i="7"/>
  <c r="HA130" i="7"/>
  <c r="HA218" i="7"/>
  <c r="HA268" i="7"/>
  <c r="HA266" i="7"/>
  <c r="HA120" i="7"/>
  <c r="HA209" i="7"/>
  <c r="HA362" i="7"/>
  <c r="HA238" i="7"/>
  <c r="HA245" i="7"/>
  <c r="HA170" i="7"/>
  <c r="HA176" i="7"/>
  <c r="HA129" i="7"/>
  <c r="HA217" i="7"/>
  <c r="HA345" i="7"/>
  <c r="HA271" i="7"/>
  <c r="HA77" i="7"/>
  <c r="HA264" i="7"/>
  <c r="HA121" i="7"/>
  <c r="HA364" i="7"/>
  <c r="HA239" i="7"/>
  <c r="HA301" i="7"/>
  <c r="HA169" i="7"/>
  <c r="HA219" i="7"/>
  <c r="HA57" i="7"/>
  <c r="HA148" i="7"/>
  <c r="HA347" i="7"/>
  <c r="HA270" i="7"/>
  <c r="HA265" i="7"/>
  <c r="HA365" i="7"/>
  <c r="HA46" i="7"/>
  <c r="HA237" i="7"/>
  <c r="HA186" i="7"/>
  <c r="HA303" i="7"/>
  <c r="HA168" i="7"/>
  <c r="HA385" i="7"/>
  <c r="HA220" i="7"/>
  <c r="HA47" i="7"/>
  <c r="HA149" i="7"/>
  <c r="HA346" i="7"/>
  <c r="HA185" i="7"/>
  <c r="HA52" i="7"/>
  <c r="HA304" i="7"/>
  <c r="HA386" i="7"/>
  <c r="HA89" i="7"/>
  <c r="HA348" i="7"/>
  <c r="HA355" i="7"/>
  <c r="HA302" i="7"/>
  <c r="HA387" i="7"/>
  <c r="HA157" i="7"/>
  <c r="HA193" i="7"/>
  <c r="HA384" i="7"/>
  <c r="HA156" i="7"/>
  <c r="HA208" i="7"/>
  <c r="HA195" i="7"/>
  <c r="HA323" i="7"/>
  <c r="HA163" i="7"/>
  <c r="HA223" i="7"/>
  <c r="HA58" i="7"/>
  <c r="HA213" i="7"/>
  <c r="HA248" i="7"/>
  <c r="HA296" i="7"/>
  <c r="HA51" i="7"/>
  <c r="HA188" i="7"/>
  <c r="HA377" i="7"/>
  <c r="HA249" i="7"/>
  <c r="HA295" i="7"/>
  <c r="HA198" i="7"/>
  <c r="HA102" i="7"/>
  <c r="HA189" i="7"/>
  <c r="HA67" i="7"/>
  <c r="HA376" i="7"/>
  <c r="HA247" i="7"/>
  <c r="HA90" i="7"/>
  <c r="HA297" i="7"/>
  <c r="HA197" i="7"/>
  <c r="HA101" i="7"/>
  <c r="HA379" i="7"/>
  <c r="HA187" i="7"/>
  <c r="HA44" i="7"/>
  <c r="HA66" i="7"/>
  <c r="HA378" i="7"/>
  <c r="HA332" i="7"/>
  <c r="HA320" i="7"/>
  <c r="HA91" i="7"/>
  <c r="HA294" i="7"/>
  <c r="HA196" i="7"/>
  <c r="HA242" i="7"/>
  <c r="HA383" i="7"/>
  <c r="HA322" i="7"/>
  <c r="HA105" i="7"/>
  <c r="HA375" i="7"/>
  <c r="HA329" i="7"/>
  <c r="HA43" i="7"/>
  <c r="HA317" i="7"/>
  <c r="HA151" i="7"/>
  <c r="HA240" i="7"/>
  <c r="HA381" i="7"/>
  <c r="HA324" i="7"/>
  <c r="HA104" i="7"/>
  <c r="HA171" i="7"/>
  <c r="HA331" i="7"/>
  <c r="HA318" i="7"/>
  <c r="HA150" i="7"/>
  <c r="HA116" i="7"/>
  <c r="HA221" i="7"/>
  <c r="HA212" i="7"/>
  <c r="HA241" i="7"/>
  <c r="HA382" i="7"/>
  <c r="HA321" i="7"/>
  <c r="HA164" i="7"/>
  <c r="HA172" i="7"/>
  <c r="HA330" i="7"/>
  <c r="HA319" i="7"/>
  <c r="HA117" i="7"/>
  <c r="HA222" i="7"/>
  <c r="HA211" i="7"/>
  <c r="HA78" i="7"/>
  <c r="HA243" i="7"/>
  <c r="HA380" i="7"/>
  <c r="AQ42" i="7"/>
  <c r="AQ44" i="7"/>
  <c r="AQ45" i="7"/>
  <c r="AQ43" i="7"/>
  <c r="AQ78" i="7"/>
  <c r="AQ87" i="7"/>
  <c r="AQ84" i="7"/>
  <c r="AQ91" i="7"/>
  <c r="AQ73" i="7"/>
  <c r="AQ77" i="7"/>
  <c r="AQ81" i="7"/>
  <c r="AQ74" i="7"/>
  <c r="AQ79" i="7"/>
  <c r="AQ88" i="7"/>
  <c r="AQ90" i="7"/>
  <c r="AQ80" i="7"/>
  <c r="AQ75" i="7"/>
  <c r="AQ85" i="7"/>
  <c r="AQ72" i="7"/>
  <c r="AQ71" i="7"/>
  <c r="AQ89" i="7"/>
  <c r="AQ86" i="7"/>
  <c r="AQ83" i="7"/>
  <c r="AQ82" i="7"/>
  <c r="AQ76" i="7"/>
  <c r="AQ54" i="7"/>
  <c r="AQ307" i="7"/>
  <c r="AQ321" i="7"/>
  <c r="AQ322" i="7"/>
  <c r="AQ296" i="7"/>
  <c r="AQ329" i="7"/>
  <c r="AQ349" i="7"/>
  <c r="AQ347" i="7"/>
  <c r="AQ178" i="7"/>
  <c r="AQ192" i="7"/>
  <c r="AQ183" i="7"/>
  <c r="AQ163" i="7"/>
  <c r="AQ194" i="7"/>
  <c r="AQ51" i="7"/>
  <c r="AQ313" i="7"/>
  <c r="AQ339" i="7"/>
  <c r="AQ335" i="7"/>
  <c r="AQ303" i="7"/>
  <c r="AQ297" i="7"/>
  <c r="AQ337" i="7"/>
  <c r="AQ319" i="7"/>
  <c r="AQ169" i="7"/>
  <c r="AQ184" i="7"/>
  <c r="AQ166" i="7"/>
  <c r="AQ185" i="7"/>
  <c r="AQ168" i="7"/>
  <c r="AQ46" i="7"/>
  <c r="AQ318" i="7"/>
  <c r="AQ306" i="7"/>
  <c r="AQ340" i="7"/>
  <c r="AQ332" i="7"/>
  <c r="AQ317" i="7"/>
  <c r="AQ320" i="7"/>
  <c r="AQ300" i="7"/>
  <c r="AQ176" i="7"/>
  <c r="AQ158" i="7"/>
  <c r="AQ156" i="7"/>
  <c r="AQ155" i="7"/>
  <c r="AQ187" i="7"/>
  <c r="AQ53" i="7"/>
  <c r="AQ346" i="7"/>
  <c r="AQ302" i="7"/>
  <c r="AQ324" i="7"/>
  <c r="AQ334" i="7"/>
  <c r="AQ298" i="7"/>
  <c r="AQ330" i="7"/>
  <c r="AQ341" i="7"/>
  <c r="AQ354" i="7"/>
  <c r="AQ161" i="7"/>
  <c r="AQ157" i="7"/>
  <c r="AQ174" i="7"/>
  <c r="AQ180" i="7"/>
  <c r="AQ170" i="7"/>
  <c r="AQ47" i="7"/>
  <c r="AQ336" i="7"/>
  <c r="AQ351" i="7"/>
  <c r="AQ345" i="7"/>
  <c r="AQ353" i="7"/>
  <c r="AQ333" i="7"/>
  <c r="AQ342" i="7"/>
  <c r="AQ312" i="7"/>
  <c r="AQ311" i="7"/>
  <c r="AQ167" i="7"/>
  <c r="AQ195" i="7"/>
  <c r="AQ172" i="7"/>
  <c r="AQ193" i="7"/>
  <c r="AQ160" i="7"/>
  <c r="AQ50" i="7"/>
  <c r="AQ327" i="7"/>
  <c r="AQ308" i="7"/>
  <c r="AQ316" i="7"/>
  <c r="AQ323" i="7"/>
  <c r="AQ310" i="7"/>
  <c r="AQ314" i="7"/>
  <c r="AQ299" i="7"/>
  <c r="AQ344" i="7"/>
  <c r="AQ189" i="7"/>
  <c r="AQ175" i="7"/>
  <c r="AQ190" i="7"/>
  <c r="AQ171" i="7"/>
  <c r="AQ179" i="7"/>
  <c r="AQ52" i="7"/>
  <c r="AQ309" i="7"/>
  <c r="AQ338" i="7"/>
  <c r="AQ326" i="7"/>
  <c r="AQ304" i="7"/>
  <c r="AQ348" i="7"/>
  <c r="AQ325" i="7"/>
  <c r="AQ343" i="7"/>
  <c r="AQ165" i="7"/>
  <c r="AQ159" i="7"/>
  <c r="AQ191" i="7"/>
  <c r="AQ182" i="7"/>
  <c r="AQ188" i="7"/>
  <c r="AQ162" i="7"/>
  <c r="AQ301" i="7"/>
  <c r="AQ181" i="7"/>
  <c r="AQ204" i="7"/>
  <c r="AQ214" i="7"/>
  <c r="AQ198" i="7"/>
  <c r="AQ225" i="7"/>
  <c r="AQ231" i="7"/>
  <c r="AQ383" i="7"/>
  <c r="AQ368" i="7"/>
  <c r="AQ361" i="7"/>
  <c r="AQ373" i="7"/>
  <c r="AQ112" i="7"/>
  <c r="AQ94" i="7"/>
  <c r="AQ100" i="7"/>
  <c r="AQ98" i="7"/>
  <c r="AQ350" i="7"/>
  <c r="AQ164" i="7"/>
  <c r="AQ233" i="7"/>
  <c r="AQ232" i="7"/>
  <c r="AQ206" i="7"/>
  <c r="AQ217" i="7"/>
  <c r="AQ199" i="7"/>
  <c r="AQ218" i="7"/>
  <c r="AQ375" i="7"/>
  <c r="AQ385" i="7"/>
  <c r="AQ355" i="7"/>
  <c r="AQ363" i="7"/>
  <c r="AQ111" i="7"/>
  <c r="AQ117" i="7"/>
  <c r="AQ92" i="7"/>
  <c r="AQ120" i="7"/>
  <c r="AQ315" i="7"/>
  <c r="AQ177" i="7"/>
  <c r="AQ234" i="7"/>
  <c r="AQ229" i="7"/>
  <c r="AQ197" i="7"/>
  <c r="AQ211" i="7"/>
  <c r="AQ240" i="7"/>
  <c r="AQ208" i="7"/>
  <c r="AQ387" i="7"/>
  <c r="AQ359" i="7"/>
  <c r="AQ356" i="7"/>
  <c r="AQ372" i="7"/>
  <c r="AQ119" i="7"/>
  <c r="AQ110" i="7"/>
  <c r="AQ116" i="7"/>
  <c r="AQ331" i="7"/>
  <c r="AQ173" i="7"/>
  <c r="AQ219" i="7"/>
  <c r="AQ235" i="7"/>
  <c r="AQ230" i="7"/>
  <c r="AQ209" i="7"/>
  <c r="AQ203" i="7"/>
  <c r="AQ237" i="7"/>
  <c r="AQ371" i="7"/>
  <c r="AQ366" i="7"/>
  <c r="AQ379" i="7"/>
  <c r="AQ386" i="7"/>
  <c r="AQ114" i="7"/>
  <c r="AQ101" i="7"/>
  <c r="AQ96" i="7"/>
  <c r="AQ305" i="7"/>
  <c r="AQ221" i="7"/>
  <c r="AQ220" i="7"/>
  <c r="AQ241" i="7"/>
  <c r="AQ200" i="7"/>
  <c r="AQ210" i="7"/>
  <c r="AQ224" i="7"/>
  <c r="AQ377" i="7"/>
  <c r="AQ388" i="7"/>
  <c r="AQ365" i="7"/>
  <c r="AQ376" i="7"/>
  <c r="AQ99" i="7"/>
  <c r="AQ93" i="7"/>
  <c r="AQ103" i="7"/>
  <c r="AQ48" i="7"/>
  <c r="AQ328" i="7"/>
  <c r="AQ213" i="7"/>
  <c r="AQ222" i="7"/>
  <c r="AQ239" i="7"/>
  <c r="AQ201" i="7"/>
  <c r="AQ238" i="7"/>
  <c r="AQ215" i="7"/>
  <c r="AQ357" i="7"/>
  <c r="AQ369" i="7"/>
  <c r="AQ358" i="7"/>
  <c r="AQ374" i="7"/>
  <c r="AQ362" i="7"/>
  <c r="AQ113" i="7"/>
  <c r="AQ115" i="7"/>
  <c r="AQ104" i="7"/>
  <c r="AQ95" i="7"/>
  <c r="AQ49" i="7"/>
  <c r="AQ236" i="7"/>
  <c r="AQ212" i="7"/>
  <c r="AQ227" i="7"/>
  <c r="AQ207" i="7"/>
  <c r="AQ226" i="7"/>
  <c r="AQ205" i="7"/>
  <c r="AQ370" i="7"/>
  <c r="AQ382" i="7"/>
  <c r="AQ380" i="7"/>
  <c r="AQ364" i="7"/>
  <c r="AQ384" i="7"/>
  <c r="AQ105" i="7"/>
  <c r="AQ107" i="7"/>
  <c r="AQ108" i="7"/>
  <c r="AQ118" i="7"/>
  <c r="AQ352" i="7"/>
  <c r="AQ186" i="7"/>
  <c r="AQ202" i="7"/>
  <c r="AQ223" i="7"/>
  <c r="AQ228" i="7"/>
  <c r="AQ196" i="7"/>
  <c r="AQ216" i="7"/>
  <c r="AQ360" i="7"/>
  <c r="AQ378" i="7"/>
  <c r="AQ367" i="7"/>
  <c r="AQ381" i="7"/>
  <c r="AQ97" i="7"/>
  <c r="AQ102" i="7"/>
  <c r="AQ109" i="7"/>
  <c r="AQ106" i="7"/>
  <c r="AQ61" i="7"/>
  <c r="AQ67" i="7"/>
  <c r="AQ262" i="7"/>
  <c r="AQ293" i="7"/>
  <c r="AQ269" i="7"/>
  <c r="AQ256" i="7"/>
  <c r="AQ267" i="7"/>
  <c r="AQ255" i="7"/>
  <c r="AQ294" i="7"/>
  <c r="AQ136" i="7"/>
  <c r="AQ145" i="7"/>
  <c r="AQ126" i="7"/>
  <c r="AQ121" i="7"/>
  <c r="AQ139" i="7"/>
  <c r="AQ60" i="7"/>
  <c r="AQ64" i="7"/>
  <c r="AQ268" i="7"/>
  <c r="AQ244" i="7"/>
  <c r="AQ247" i="7"/>
  <c r="AQ277" i="7"/>
  <c r="AQ266" i="7"/>
  <c r="AQ265" i="7"/>
  <c r="AQ286" i="7"/>
  <c r="AQ138" i="7"/>
  <c r="AQ122" i="7"/>
  <c r="AQ154" i="7"/>
  <c r="AQ141" i="7"/>
  <c r="AQ55" i="7"/>
  <c r="AQ56" i="7"/>
  <c r="AQ254" i="7"/>
  <c r="AQ275" i="7"/>
  <c r="AQ261" i="7"/>
  <c r="AQ272" i="7"/>
  <c r="AQ287" i="7"/>
  <c r="AQ257" i="7"/>
  <c r="AQ245" i="7"/>
  <c r="AQ128" i="7"/>
  <c r="AQ144" i="7"/>
  <c r="AQ143" i="7"/>
  <c r="AQ150" i="7"/>
  <c r="AQ65" i="7"/>
  <c r="AQ58" i="7"/>
  <c r="AQ260" i="7"/>
  <c r="AQ246" i="7"/>
  <c r="AQ288" i="7"/>
  <c r="AQ258" i="7"/>
  <c r="AQ248" i="7"/>
  <c r="AQ278" i="7"/>
  <c r="AQ292" i="7"/>
  <c r="AQ130" i="7"/>
  <c r="AQ137" i="7"/>
  <c r="AQ142" i="7"/>
  <c r="AQ133" i="7"/>
  <c r="AQ69" i="7"/>
  <c r="AQ62" i="7"/>
  <c r="AQ285" i="7"/>
  <c r="AQ253" i="7"/>
  <c r="AQ259" i="7"/>
  <c r="AQ264" i="7"/>
  <c r="AQ279" i="7"/>
  <c r="AQ274" i="7"/>
  <c r="AQ151" i="7"/>
  <c r="AQ135" i="7"/>
  <c r="AQ132" i="7"/>
  <c r="AQ131" i="7"/>
  <c r="AQ57" i="7"/>
  <c r="AQ68" i="7"/>
  <c r="AQ281" i="7"/>
  <c r="AQ284" i="7"/>
  <c r="AQ290" i="7"/>
  <c r="AQ243" i="7"/>
  <c r="AQ250" i="7"/>
  <c r="AQ295" i="7"/>
  <c r="AQ148" i="7"/>
  <c r="AQ127" i="7"/>
  <c r="AQ134" i="7"/>
  <c r="AQ123" i="7"/>
  <c r="AQ63" i="7"/>
  <c r="AQ66" i="7"/>
  <c r="AQ252" i="7"/>
  <c r="AQ276" i="7"/>
  <c r="AQ270" i="7"/>
  <c r="AQ249" i="7"/>
  <c r="AQ271" i="7"/>
  <c r="AQ289" i="7"/>
  <c r="AQ251" i="7"/>
  <c r="AQ125" i="7"/>
  <c r="AQ147" i="7"/>
  <c r="AQ124" i="7"/>
  <c r="AQ152" i="7"/>
  <c r="AQ70" i="7"/>
  <c r="AQ59" i="7"/>
  <c r="AQ263" i="7"/>
  <c r="AQ283" i="7"/>
  <c r="AQ291" i="7"/>
  <c r="AQ282" i="7"/>
  <c r="AQ242" i="7"/>
  <c r="AQ280" i="7"/>
  <c r="AQ273" i="7"/>
  <c r="AQ129" i="7"/>
  <c r="AQ146" i="7"/>
  <c r="AQ149" i="7"/>
  <c r="AQ140" i="7"/>
  <c r="AQ153" i="7"/>
  <c r="LI42" i="7"/>
  <c r="LI136" i="7"/>
  <c r="LI219" i="7"/>
  <c r="LI218" i="7"/>
  <c r="LI49" i="7"/>
  <c r="LI86" i="7"/>
  <c r="LI166" i="7"/>
  <c r="LI167" i="7"/>
  <c r="LI152" i="7"/>
  <c r="LI62" i="7"/>
  <c r="LI113" i="7"/>
  <c r="LI94" i="7"/>
  <c r="LI328" i="7"/>
  <c r="LI329" i="7"/>
  <c r="LI76" i="7"/>
  <c r="LI44" i="7"/>
  <c r="LI286" i="7"/>
  <c r="LI188" i="7"/>
  <c r="LI189" i="7"/>
  <c r="LI381" i="7"/>
  <c r="LI156" i="7"/>
  <c r="LI380" i="7"/>
  <c r="LI287" i="7"/>
  <c r="LI123" i="7"/>
  <c r="LI285" i="7"/>
  <c r="LI155" i="7"/>
  <c r="LI224" i="7"/>
  <c r="LI388" i="7"/>
  <c r="LI124" i="7"/>
  <c r="LI68" i="7"/>
  <c r="LI154" i="7"/>
  <c r="LI47" i="7"/>
  <c r="LI153" i="7"/>
  <c r="LI270" i="7"/>
  <c r="LI144" i="7"/>
  <c r="LI312" i="7"/>
  <c r="LI324" i="7"/>
  <c r="LI145" i="7"/>
  <c r="LI311" i="7"/>
  <c r="LI264" i="7"/>
  <c r="LI325" i="7"/>
  <c r="LI46" i="7"/>
  <c r="LI263" i="7"/>
  <c r="LI323" i="7"/>
  <c r="LI129" i="7"/>
  <c r="LI184" i="7"/>
  <c r="LI103" i="7"/>
  <c r="LI57" i="7"/>
  <c r="LI271" i="7"/>
  <c r="LI235" i="7"/>
  <c r="LI332" i="7"/>
  <c r="LI133" i="7"/>
  <c r="LI79" i="7"/>
  <c r="LI234" i="7"/>
  <c r="LI331" i="7"/>
  <c r="LI260" i="7"/>
  <c r="LI330" i="7"/>
  <c r="LI50" i="7"/>
  <c r="LI259" i="7"/>
  <c r="LI318" i="7"/>
  <c r="LI74" i="7"/>
  <c r="LI319" i="7"/>
  <c r="LI54" i="7"/>
  <c r="LI43" i="7"/>
  <c r="LI179" i="7"/>
  <c r="LI180" i="7"/>
  <c r="LI225" i="7"/>
  <c r="LI158" i="7"/>
  <c r="LI112" i="7"/>
  <c r="LI192" i="7"/>
  <c r="LI159" i="7"/>
  <c r="LI320" i="7"/>
  <c r="LI193" i="7"/>
  <c r="LI149" i="7"/>
  <c r="LI80" i="7"/>
  <c r="LI183" i="7"/>
  <c r="LI52" i="7"/>
  <c r="LI371" i="7"/>
  <c r="LI370" i="7"/>
  <c r="LI216" i="7"/>
  <c r="LI369" i="7"/>
  <c r="LI67" i="7"/>
  <c r="LI217" i="7"/>
  <c r="LI248" i="7"/>
  <c r="LI202" i="7"/>
  <c r="LI379" i="7"/>
  <c r="LI220" i="7"/>
  <c r="LI249" i="7"/>
  <c r="LI201" i="7"/>
  <c r="LI378" i="7"/>
  <c r="LI221" i="7"/>
  <c r="LI377" i="7"/>
  <c r="LI122" i="7"/>
  <c r="LI307" i="7"/>
  <c r="LI176" i="7"/>
  <c r="LI56" i="7"/>
  <c r="LI177" i="7"/>
  <c r="LI132" i="7"/>
  <c r="LI58" i="7"/>
  <c r="LI198" i="7"/>
  <c r="LI315" i="7"/>
  <c r="LI73" i="7"/>
  <c r="LI197" i="7"/>
  <c r="LI261" i="7"/>
  <c r="LI314" i="7"/>
  <c r="LI289" i="7"/>
  <c r="LI308" i="7"/>
  <c r="LI262" i="7"/>
  <c r="LI313" i="7"/>
  <c r="LI288" i="7"/>
  <c r="LI69" i="7"/>
  <c r="LI306" i="7"/>
  <c r="LI250" i="7"/>
  <c r="LI95" i="7"/>
  <c r="LI87" i="7"/>
  <c r="LI194" i="7"/>
  <c r="LI61" i="7"/>
  <c r="LI162" i="7"/>
  <c r="LI233" i="7"/>
  <c r="LI227" i="7"/>
  <c r="LI161" i="7"/>
  <c r="LI232" i="7"/>
  <c r="LI173" i="7"/>
  <c r="LI226" i="7"/>
  <c r="LI322" i="7"/>
  <c r="LI310" i="7"/>
  <c r="LI339" i="7"/>
  <c r="LI53" i="7"/>
  <c r="LI321" i="7"/>
  <c r="LI309" i="7"/>
  <c r="LI340" i="7"/>
  <c r="LI292" i="7"/>
  <c r="LI213" i="7"/>
  <c r="LI63" i="7"/>
  <c r="LI338" i="7"/>
  <c r="LI293" i="7"/>
  <c r="LI212" i="7"/>
  <c r="LI45" i="7"/>
  <c r="LI78" i="7"/>
  <c r="LI251" i="7"/>
  <c r="LI208" i="7"/>
  <c r="LI366" i="7"/>
  <c r="LI190" i="7"/>
  <c r="LI242" i="7"/>
  <c r="LI209" i="7"/>
  <c r="LI368" i="7"/>
  <c r="LI269" i="7"/>
  <c r="LI367" i="7"/>
  <c r="LI187" i="7"/>
  <c r="LI268" i="7"/>
  <c r="LI186" i="7"/>
  <c r="LI267" i="7"/>
  <c r="LI278" i="7"/>
  <c r="LI141" i="7"/>
  <c r="LI131" i="7"/>
  <c r="LI280" i="7"/>
  <c r="LI104" i="7"/>
  <c r="LI142" i="7"/>
  <c r="LI130" i="7"/>
  <c r="LI279" i="7"/>
  <c r="LI134" i="7"/>
  <c r="LI191" i="7"/>
  <c r="LI243" i="7"/>
  <c r="LI135" i="7"/>
  <c r="LI360" i="7"/>
  <c r="LI334" i="7"/>
  <c r="LI121" i="7"/>
  <c r="LI373" i="7"/>
  <c r="LI107" i="7"/>
  <c r="LI359" i="7"/>
  <c r="LI372" i="7"/>
  <c r="LI358" i="7"/>
  <c r="LI139" i="7"/>
  <c r="LI365" i="7"/>
  <c r="LI175" i="7"/>
  <c r="LI301" i="7"/>
  <c r="LI77" i="7"/>
  <c r="LI165" i="7"/>
  <c r="LI364" i="7"/>
  <c r="LI89" i="7"/>
  <c r="LI272" i="7"/>
  <c r="LI174" i="7"/>
  <c r="LI303" i="7"/>
  <c r="LI273" i="7"/>
  <c r="LI342" i="7"/>
  <c r="LI302" i="7"/>
  <c r="LI59" i="7"/>
  <c r="LI341" i="7"/>
  <c r="LI237" i="7"/>
  <c r="LI333" i="7"/>
  <c r="LI143" i="7"/>
  <c r="LI92" i="7"/>
  <c r="LI65" i="7"/>
  <c r="LI236" i="7"/>
  <c r="LI351" i="7"/>
  <c r="LI115" i="7"/>
  <c r="LI223" i="7"/>
  <c r="LI102" i="7"/>
  <c r="LI352" i="7"/>
  <c r="LI114" i="7"/>
  <c r="LI241" i="7"/>
  <c r="LI101" i="7"/>
  <c r="LI195" i="7"/>
  <c r="LI255" i="7"/>
  <c r="LI98" i="7"/>
  <c r="LI240" i="7"/>
  <c r="LI71" i="7"/>
  <c r="LI196" i="7"/>
  <c r="LI254" i="7"/>
  <c r="LI84" i="7"/>
  <c r="LI111" i="7"/>
  <c r="LI256" i="7"/>
  <c r="LI81" i="7"/>
  <c r="LI231" i="7"/>
  <c r="LI160" i="7"/>
  <c r="LI284" i="7"/>
  <c r="LI75" i="7"/>
  <c r="LI375" i="7"/>
  <c r="LI157" i="7"/>
  <c r="LI282" i="7"/>
  <c r="LI99" i="7"/>
  <c r="LI295" i="7"/>
  <c r="LI210" i="7"/>
  <c r="LI361" i="7"/>
  <c r="LI90" i="7"/>
  <c r="LI93" i="7"/>
  <c r="LI258" i="7"/>
  <c r="LI345" i="7"/>
  <c r="LI374" i="7"/>
  <c r="LI128" i="7"/>
  <c r="LI281" i="7"/>
  <c r="LI294" i="7"/>
  <c r="LI116" i="7"/>
  <c r="LI203" i="7"/>
  <c r="LI230" i="7"/>
  <c r="LI277" i="7"/>
  <c r="LI257" i="7"/>
  <c r="LI344" i="7"/>
  <c r="LI376" i="7"/>
  <c r="LI127" i="7"/>
  <c r="LI296" i="7"/>
  <c r="LI327" i="7"/>
  <c r="LI164" i="7"/>
  <c r="LI283" i="7"/>
  <c r="LI185" i="7"/>
  <c r="LI276" i="7"/>
  <c r="LI266" i="7"/>
  <c r="LI171" i="7"/>
  <c r="LI343" i="7"/>
  <c r="LI72" i="7"/>
  <c r="LI326" i="7"/>
  <c r="LI163" i="7"/>
  <c r="LI199" i="7"/>
  <c r="LI125" i="7"/>
  <c r="LI181" i="7"/>
  <c r="LI265" i="7"/>
  <c r="LI172" i="7"/>
  <c r="LI109" i="7"/>
  <c r="LI200" i="7"/>
  <c r="LI140" i="7"/>
  <c r="LI347" i="7"/>
  <c r="LI118" i="7"/>
  <c r="LI182" i="7"/>
  <c r="LI108" i="7"/>
  <c r="LI383" i="7"/>
  <c r="LI55" i="7"/>
  <c r="LI126" i="7"/>
  <c r="LI105" i="7"/>
  <c r="LI239" i="7"/>
  <c r="LI346" i="7"/>
  <c r="LI119" i="7"/>
  <c r="LI82" i="7"/>
  <c r="LI384" i="7"/>
  <c r="LI238" i="7"/>
  <c r="LI245" i="7"/>
  <c r="LI96" i="7"/>
  <c r="LI362" i="7"/>
  <c r="LI222" i="7"/>
  <c r="LI382" i="7"/>
  <c r="LI85" i="7"/>
  <c r="LI244" i="7"/>
  <c r="LI211" i="7"/>
  <c r="LI363" i="7"/>
  <c r="LI298" i="7"/>
  <c r="LI229" i="7"/>
  <c r="LI385" i="7"/>
  <c r="LI178" i="7"/>
  <c r="LI316" i="7"/>
  <c r="LI100" i="7"/>
  <c r="LI205" i="7"/>
  <c r="LI253" i="7"/>
  <c r="LI336" i="7"/>
  <c r="LI207" i="7"/>
  <c r="LI97" i="7"/>
  <c r="LI91" i="7"/>
  <c r="LI297" i="7"/>
  <c r="LI350" i="7"/>
  <c r="LI60" i="7"/>
  <c r="LI387" i="7"/>
  <c r="LI317" i="7"/>
  <c r="LI138" i="7"/>
  <c r="LI48" i="7"/>
  <c r="LI305" i="7"/>
  <c r="LI204" i="7"/>
  <c r="LI170" i="7"/>
  <c r="LI335" i="7"/>
  <c r="LI206" i="7"/>
  <c r="LI51" i="7"/>
  <c r="LI348" i="7"/>
  <c r="LI386" i="7"/>
  <c r="LI137" i="7"/>
  <c r="LI290" i="7"/>
  <c r="LI304" i="7"/>
  <c r="LI169" i="7"/>
  <c r="LI300" i="7"/>
  <c r="LI88" i="7"/>
  <c r="LI353" i="7"/>
  <c r="LI349" i="7"/>
  <c r="LI291" i="7"/>
  <c r="LI299" i="7"/>
  <c r="LI355" i="7"/>
  <c r="LI146" i="7"/>
  <c r="LI106" i="7"/>
  <c r="LI246" i="7"/>
  <c r="LI357" i="7"/>
  <c r="LI147" i="7"/>
  <c r="LI66" i="7"/>
  <c r="LI354" i="7"/>
  <c r="LI150" i="7"/>
  <c r="LI110" i="7"/>
  <c r="LI214" i="7"/>
  <c r="LI247" i="7"/>
  <c r="LI117" i="7"/>
  <c r="LI356" i="7"/>
  <c r="LI148" i="7"/>
  <c r="LI151" i="7"/>
  <c r="LI120" i="7"/>
  <c r="LI70" i="7"/>
  <c r="LI274" i="7"/>
  <c r="LI215" i="7"/>
  <c r="LI168" i="7"/>
  <c r="LI83" i="7"/>
  <c r="LI228" i="7"/>
  <c r="LI275" i="7"/>
  <c r="LI64" i="7"/>
  <c r="LI252" i="7"/>
  <c r="LI337" i="7"/>
  <c r="IY42" i="7"/>
  <c r="IY327" i="7"/>
  <c r="IY326" i="7"/>
  <c r="IY243" i="7"/>
  <c r="IY193" i="7"/>
  <c r="IY91" i="7"/>
  <c r="IY244" i="7"/>
  <c r="IY195" i="7"/>
  <c r="IY242" i="7"/>
  <c r="IY194" i="7"/>
  <c r="IY113" i="7"/>
  <c r="IY328" i="7"/>
  <c r="IY221" i="7"/>
  <c r="IY220" i="7"/>
  <c r="IY158" i="7"/>
  <c r="IY157" i="7"/>
  <c r="IY75" i="7"/>
  <c r="IY97" i="7"/>
  <c r="IY126" i="7"/>
  <c r="IY226" i="7"/>
  <c r="IY225" i="7"/>
  <c r="IY59" i="7"/>
  <c r="IY173" i="7"/>
  <c r="IY279" i="7"/>
  <c r="IY175" i="7"/>
  <c r="IY278" i="7"/>
  <c r="IY337" i="7"/>
  <c r="IY336" i="7"/>
  <c r="IY280" i="7"/>
  <c r="IY84" i="7"/>
  <c r="IY222" i="7"/>
  <c r="IY50" i="7"/>
  <c r="IY224" i="7"/>
  <c r="IY223" i="7"/>
  <c r="IY174" i="7"/>
  <c r="IY338" i="7"/>
  <c r="IY66" i="7"/>
  <c r="IY140" i="7"/>
  <c r="IY183" i="7"/>
  <c r="IY208" i="7"/>
  <c r="IY141" i="7"/>
  <c r="IY182" i="7"/>
  <c r="IY271" i="7"/>
  <c r="IY207" i="7"/>
  <c r="IY270" i="7"/>
  <c r="IY209" i="7"/>
  <c r="IY55" i="7"/>
  <c r="IY103" i="7"/>
  <c r="IY69" i="7"/>
  <c r="IY189" i="7"/>
  <c r="IY102" i="7"/>
  <c r="IY190" i="7"/>
  <c r="IY265" i="7"/>
  <c r="IY354" i="7"/>
  <c r="IY266" i="7"/>
  <c r="IY352" i="7"/>
  <c r="IY53" i="7"/>
  <c r="IY286" i="7"/>
  <c r="IY285" i="7"/>
  <c r="IY216" i="7"/>
  <c r="IY94" i="7"/>
  <c r="IY155" i="7"/>
  <c r="IY284" i="7"/>
  <c r="IY215" i="7"/>
  <c r="IY156" i="7"/>
  <c r="IY74" i="7"/>
  <c r="IY230" i="7"/>
  <c r="IY46" i="7"/>
  <c r="IY264" i="7"/>
  <c r="IY231" i="7"/>
  <c r="IY353" i="7"/>
  <c r="IY104" i="7"/>
  <c r="IY331" i="7"/>
  <c r="IY300" i="7"/>
  <c r="IY329" i="7"/>
  <c r="IY375" i="7"/>
  <c r="IY330" i="7"/>
  <c r="IY377" i="7"/>
  <c r="IY83" i="7"/>
  <c r="IY77" i="7"/>
  <c r="IY376" i="7"/>
  <c r="IY324" i="7"/>
  <c r="IY323" i="7"/>
  <c r="IY172" i="7"/>
  <c r="IY325" i="7"/>
  <c r="IY301" i="7"/>
  <c r="IY61" i="7"/>
  <c r="IY171" i="7"/>
  <c r="IY299" i="7"/>
  <c r="IY65" i="7"/>
  <c r="IY260" i="7"/>
  <c r="IY92" i="7"/>
  <c r="IY294" i="7"/>
  <c r="IY93" i="7"/>
  <c r="IY187" i="7"/>
  <c r="IY293" i="7"/>
  <c r="IY188" i="7"/>
  <c r="IY295" i="7"/>
  <c r="IY68" i="7"/>
  <c r="IY86" i="7"/>
  <c r="IY259" i="7"/>
  <c r="IY255" i="7"/>
  <c r="IY380" i="7"/>
  <c r="IY60" i="7"/>
  <c r="IY378" i="7"/>
  <c r="IY85" i="7"/>
  <c r="IY76" i="7"/>
  <c r="IY44" i="7"/>
  <c r="IY101" i="7"/>
  <c r="IY287" i="7"/>
  <c r="IY381" i="7"/>
  <c r="IY127" i="7"/>
  <c r="IY319" i="7"/>
  <c r="IY341" i="7"/>
  <c r="IY236" i="7"/>
  <c r="IY289" i="7"/>
  <c r="IY379" i="7"/>
  <c r="IY128" i="7"/>
  <c r="IY317" i="7"/>
  <c r="IY339" i="7"/>
  <c r="IY54" i="7"/>
  <c r="IY235" i="7"/>
  <c r="IY288" i="7"/>
  <c r="IY318" i="7"/>
  <c r="IY349" i="7"/>
  <c r="IY340" i="7"/>
  <c r="IY348" i="7"/>
  <c r="IY114" i="7"/>
  <c r="IY254" i="7"/>
  <c r="IY351" i="7"/>
  <c r="IY115" i="7"/>
  <c r="IY253" i="7"/>
  <c r="IY73" i="7"/>
  <c r="IY350" i="7"/>
  <c r="IY203" i="7"/>
  <c r="IY186" i="7"/>
  <c r="IY312" i="7"/>
  <c r="IY185" i="7"/>
  <c r="IY277" i="7"/>
  <c r="IY366" i="7"/>
  <c r="IY192" i="7"/>
  <c r="IY311" i="7"/>
  <c r="IY184" i="7"/>
  <c r="IY276" i="7"/>
  <c r="IY367" i="7"/>
  <c r="IY191" i="7"/>
  <c r="IY313" i="7"/>
  <c r="IY49" i="7"/>
  <c r="IY281" i="7"/>
  <c r="IY275" i="7"/>
  <c r="IY365" i="7"/>
  <c r="IY142" i="7"/>
  <c r="IY282" i="7"/>
  <c r="IY67" i="7"/>
  <c r="IY283" i="7"/>
  <c r="IY82" i="7"/>
  <c r="IY99" i="7"/>
  <c r="IY81" i="7"/>
  <c r="IY204" i="7"/>
  <c r="IY100" i="7"/>
  <c r="IY169" i="7"/>
  <c r="IY241" i="7"/>
  <c r="IY79" i="7"/>
  <c r="IY256" i="7"/>
  <c r="IY240" i="7"/>
  <c r="IY147" i="7"/>
  <c r="IY258" i="7"/>
  <c r="IY58" i="7"/>
  <c r="IY98" i="7"/>
  <c r="IY148" i="7"/>
  <c r="IY257" i="7"/>
  <c r="IY123" i="7"/>
  <c r="IY117" i="7"/>
  <c r="IY205" i="7"/>
  <c r="IY122" i="7"/>
  <c r="IY355" i="7"/>
  <c r="IY118" i="7"/>
  <c r="IY206" i="7"/>
  <c r="IY356" i="7"/>
  <c r="IY199" i="7"/>
  <c r="IY357" i="7"/>
  <c r="IY70" i="7"/>
  <c r="IY170" i="7"/>
  <c r="IY198" i="7"/>
  <c r="IY56" i="7"/>
  <c r="IY62" i="7"/>
  <c r="IY332" i="7"/>
  <c r="IY272" i="7"/>
  <c r="IY154" i="7"/>
  <c r="IY89" i="7"/>
  <c r="IY334" i="7"/>
  <c r="IY274" i="7"/>
  <c r="IY153" i="7"/>
  <c r="IY346" i="7"/>
  <c r="IY388" i="7"/>
  <c r="IY364" i="7"/>
  <c r="IY335" i="7"/>
  <c r="IY139" i="7"/>
  <c r="IY345" i="7"/>
  <c r="IY386" i="7"/>
  <c r="IY363" i="7"/>
  <c r="IY333" i="7"/>
  <c r="IY138" i="7"/>
  <c r="IY303" i="7"/>
  <c r="IY347" i="7"/>
  <c r="IY385" i="7"/>
  <c r="IY234" i="7"/>
  <c r="IY106" i="7"/>
  <c r="IY362" i="7"/>
  <c r="IY292" i="7"/>
  <c r="IY48" i="7"/>
  <c r="IY176" i="7"/>
  <c r="IY302" i="7"/>
  <c r="IY387" i="7"/>
  <c r="IY233" i="7"/>
  <c r="IY133" i="7"/>
  <c r="IY105" i="7"/>
  <c r="IY290" i="7"/>
  <c r="IY177" i="7"/>
  <c r="IY304" i="7"/>
  <c r="IY232" i="7"/>
  <c r="IY159" i="7"/>
  <c r="IY110" i="7"/>
  <c r="IY291" i="7"/>
  <c r="IY269" i="7"/>
  <c r="IY51" i="7"/>
  <c r="IY228" i="7"/>
  <c r="IY135" i="7"/>
  <c r="IY314" i="7"/>
  <c r="IY297" i="7"/>
  <c r="IY165" i="7"/>
  <c r="IY120" i="7"/>
  <c r="IY267" i="7"/>
  <c r="IY45" i="7"/>
  <c r="IY229" i="7"/>
  <c r="IY180" i="7"/>
  <c r="IY111" i="7"/>
  <c r="IY358" i="7"/>
  <c r="IY134" i="7"/>
  <c r="IY316" i="7"/>
  <c r="IY273" i="7"/>
  <c r="IY202" i="7"/>
  <c r="IY166" i="7"/>
  <c r="IY119" i="7"/>
  <c r="IY268" i="7"/>
  <c r="IY125" i="7"/>
  <c r="IY251" i="7"/>
  <c r="IY107" i="7"/>
  <c r="IY227" i="7"/>
  <c r="IY181" i="7"/>
  <c r="IY112" i="7"/>
  <c r="IY143" i="7"/>
  <c r="IY361" i="7"/>
  <c r="IY315" i="7"/>
  <c r="IY130" i="7"/>
  <c r="IY201" i="7"/>
  <c r="IY124" i="7"/>
  <c r="IY250" i="7"/>
  <c r="IY63" i="7"/>
  <c r="IY144" i="7"/>
  <c r="IY359" i="7"/>
  <c r="IY237" i="7"/>
  <c r="IY129" i="7"/>
  <c r="IY200" i="7"/>
  <c r="IY252" i="7"/>
  <c r="IY178" i="7"/>
  <c r="IY360" i="7"/>
  <c r="IY47" i="7"/>
  <c r="IY371" i="7"/>
  <c r="IY239" i="7"/>
  <c r="IY95" i="7"/>
  <c r="IY71" i="7"/>
  <c r="IY179" i="7"/>
  <c r="IY369" i="7"/>
  <c r="IY238" i="7"/>
  <c r="IY160" i="7"/>
  <c r="IY96" i="7"/>
  <c r="IY149" i="7"/>
  <c r="IY90" i="7"/>
  <c r="IY370" i="7"/>
  <c r="IY161" i="7"/>
  <c r="IY296" i="7"/>
  <c r="IY150" i="7"/>
  <c r="IY43" i="7"/>
  <c r="IY368" i="7"/>
  <c r="IY162" i="7"/>
  <c r="IY298" i="7"/>
  <c r="IY121" i="7"/>
  <c r="IY167" i="7"/>
  <c r="IY87" i="7"/>
  <c r="IY146" i="7"/>
  <c r="IY322" i="7"/>
  <c r="IY373" i="7"/>
  <c r="IY307" i="7"/>
  <c r="IY163" i="7"/>
  <c r="IY57" i="7"/>
  <c r="IY219" i="7"/>
  <c r="IY168" i="7"/>
  <c r="IY88" i="7"/>
  <c r="IY262" i="7"/>
  <c r="IY145" i="7"/>
  <c r="IY78" i="7"/>
  <c r="IY306" i="7"/>
  <c r="IY132" i="7"/>
  <c r="IY245" i="7"/>
  <c r="IY218" i="7"/>
  <c r="IY72" i="7"/>
  <c r="IY261" i="7"/>
  <c r="IY305" i="7"/>
  <c r="IY310" i="7"/>
  <c r="IY131" i="7"/>
  <c r="IY214" i="7"/>
  <c r="IY247" i="7"/>
  <c r="IY217" i="7"/>
  <c r="IY109" i="7"/>
  <c r="IY263" i="7"/>
  <c r="IY249" i="7"/>
  <c r="IY309" i="7"/>
  <c r="IY213" i="7"/>
  <c r="IY116" i="7"/>
  <c r="IY246" i="7"/>
  <c r="IY108" i="7"/>
  <c r="IY343" i="7"/>
  <c r="IY383" i="7"/>
  <c r="IY248" i="7"/>
  <c r="IY308" i="7"/>
  <c r="IY212" i="7"/>
  <c r="IY80" i="7"/>
  <c r="IY342" i="7"/>
  <c r="IY137" i="7"/>
  <c r="IY384" i="7"/>
  <c r="IY210" i="7"/>
  <c r="IY344" i="7"/>
  <c r="IY151" i="7"/>
  <c r="IY196" i="7"/>
  <c r="IY52" i="7"/>
  <c r="IY136" i="7"/>
  <c r="IY320" i="7"/>
  <c r="IY64" i="7"/>
  <c r="IY374" i="7"/>
  <c r="IY382" i="7"/>
  <c r="IY211" i="7"/>
  <c r="IY152" i="7"/>
  <c r="IY197" i="7"/>
  <c r="IY321" i="7"/>
  <c r="IY372" i="7"/>
  <c r="IY164" i="7"/>
  <c r="BQ42" i="7"/>
  <c r="BQ196" i="7"/>
  <c r="BQ200" i="7"/>
  <c r="BQ193" i="7"/>
  <c r="BQ204" i="7"/>
  <c r="BQ206" i="7"/>
  <c r="BQ201" i="7"/>
  <c r="BQ197" i="7"/>
  <c r="BQ202" i="7"/>
  <c r="BQ195" i="7"/>
  <c r="BQ205" i="7"/>
  <c r="BQ199" i="7"/>
  <c r="BQ198" i="7"/>
  <c r="BQ194" i="7"/>
  <c r="BQ203" i="7"/>
  <c r="BQ162" i="7"/>
  <c r="BQ156" i="7"/>
  <c r="BQ165" i="7"/>
  <c r="BQ163" i="7"/>
  <c r="BQ159" i="7"/>
  <c r="BQ161" i="7"/>
  <c r="BQ157" i="7"/>
  <c r="BQ155" i="7"/>
  <c r="BQ166" i="7"/>
  <c r="BQ164" i="7"/>
  <c r="BQ158" i="7"/>
  <c r="BQ160" i="7"/>
  <c r="BQ339" i="7"/>
  <c r="BQ336" i="7"/>
  <c r="BQ332" i="7"/>
  <c r="BQ334" i="7"/>
  <c r="BQ330" i="7"/>
  <c r="BQ329" i="7"/>
  <c r="BQ338" i="7"/>
  <c r="BQ341" i="7"/>
  <c r="BQ337" i="7"/>
  <c r="BQ328" i="7"/>
  <c r="BQ324" i="7"/>
  <c r="BQ327" i="7"/>
  <c r="BQ331" i="7"/>
  <c r="BQ333" i="7"/>
  <c r="BQ323" i="7"/>
  <c r="BQ326" i="7"/>
  <c r="BQ285" i="7"/>
  <c r="BQ279" i="7"/>
  <c r="BQ99" i="7"/>
  <c r="BQ335" i="7"/>
  <c r="BQ284" i="7"/>
  <c r="BQ271" i="7"/>
  <c r="BQ100" i="7"/>
  <c r="BQ325" i="7"/>
  <c r="BQ274" i="7"/>
  <c r="BQ273" i="7"/>
  <c r="BQ103" i="7"/>
  <c r="BQ340" i="7"/>
  <c r="BQ283" i="7"/>
  <c r="BQ272" i="7"/>
  <c r="BQ98" i="7"/>
  <c r="BQ282" i="7"/>
  <c r="BQ286" i="7"/>
  <c r="BQ101" i="7"/>
  <c r="BQ280" i="7"/>
  <c r="BQ281" i="7"/>
  <c r="BQ277" i="7"/>
  <c r="BQ97" i="7"/>
  <c r="BQ102" i="7"/>
  <c r="BQ275" i="7"/>
  <c r="BQ270" i="7"/>
  <c r="BQ95" i="7"/>
  <c r="BQ276" i="7"/>
  <c r="BQ278" i="7"/>
  <c r="BQ96" i="7"/>
  <c r="BQ186" i="7"/>
  <c r="BQ185" i="7"/>
  <c r="BQ189" i="7"/>
  <c r="BQ188" i="7"/>
  <c r="BQ182" i="7"/>
  <c r="BQ180" i="7"/>
  <c r="BQ192" i="7"/>
  <c r="BQ191" i="7"/>
  <c r="BQ181" i="7"/>
  <c r="BQ190" i="7"/>
  <c r="BQ187" i="7"/>
  <c r="BQ183" i="7"/>
  <c r="BQ317" i="7"/>
  <c r="BQ320" i="7"/>
  <c r="BQ184" i="7"/>
  <c r="BQ315" i="7"/>
  <c r="BQ311" i="7"/>
  <c r="BQ310" i="7"/>
  <c r="BQ322" i="7"/>
  <c r="BQ319" i="7"/>
  <c r="BQ318" i="7"/>
  <c r="BQ314" i="7"/>
  <c r="BQ321" i="7"/>
  <c r="BQ306" i="7"/>
  <c r="BQ305" i="7"/>
  <c r="BQ308" i="7"/>
  <c r="BQ307" i="7"/>
  <c r="BQ313" i="7"/>
  <c r="BQ309" i="7"/>
  <c r="BQ316" i="7"/>
  <c r="BQ312" i="7"/>
  <c r="BQ89" i="7"/>
  <c r="BQ88" i="7"/>
  <c r="BQ94" i="7"/>
  <c r="BQ87" i="7"/>
  <c r="BQ92" i="7"/>
  <c r="BQ91" i="7"/>
  <c r="BQ90" i="7"/>
  <c r="BQ93" i="7"/>
  <c r="BQ119" i="7"/>
  <c r="BQ178" i="7"/>
  <c r="BQ212" i="7"/>
  <c r="BQ219" i="7"/>
  <c r="BQ116" i="7"/>
  <c r="BQ175" i="7"/>
  <c r="BQ209" i="7"/>
  <c r="BQ218" i="7"/>
  <c r="BQ114" i="7"/>
  <c r="BQ171" i="7"/>
  <c r="BQ177" i="7"/>
  <c r="BQ215" i="7"/>
  <c r="BQ221" i="7"/>
  <c r="BQ121" i="7"/>
  <c r="BQ118" i="7"/>
  <c r="BQ173" i="7"/>
  <c r="BQ174" i="7"/>
  <c r="BQ217" i="7"/>
  <c r="BQ211" i="7"/>
  <c r="BQ115" i="7"/>
  <c r="BQ170" i="7"/>
  <c r="BQ169" i="7"/>
  <c r="BQ207" i="7"/>
  <c r="BQ213" i="7"/>
  <c r="BQ120" i="7"/>
  <c r="BQ167" i="7"/>
  <c r="BQ176" i="7"/>
  <c r="BQ208" i="7"/>
  <c r="BQ214" i="7"/>
  <c r="BQ113" i="7"/>
  <c r="BQ179" i="7"/>
  <c r="BQ172" i="7"/>
  <c r="BQ216" i="7"/>
  <c r="BQ117" i="7"/>
  <c r="BQ168" i="7"/>
  <c r="BQ220" i="7"/>
  <c r="BQ210" i="7"/>
  <c r="BQ301" i="7"/>
  <c r="BQ297" i="7"/>
  <c r="BQ296" i="7"/>
  <c r="BQ105" i="7"/>
  <c r="BQ110" i="7"/>
  <c r="BQ346" i="7"/>
  <c r="BQ344" i="7"/>
  <c r="BQ348" i="7"/>
  <c r="BQ293" i="7"/>
  <c r="BQ302" i="7"/>
  <c r="BQ291" i="7"/>
  <c r="BQ108" i="7"/>
  <c r="BQ361" i="7"/>
  <c r="BQ349" i="7"/>
  <c r="BQ353" i="7"/>
  <c r="BQ299" i="7"/>
  <c r="BQ303" i="7"/>
  <c r="BQ106" i="7"/>
  <c r="BQ350" i="7"/>
  <c r="BQ354" i="7"/>
  <c r="BQ343" i="7"/>
  <c r="BQ290" i="7"/>
  <c r="BQ289" i="7"/>
  <c r="BQ109" i="7"/>
  <c r="BQ359" i="7"/>
  <c r="BQ352" i="7"/>
  <c r="BQ300" i="7"/>
  <c r="BQ295" i="7"/>
  <c r="BQ112" i="7"/>
  <c r="BQ342" i="7"/>
  <c r="BQ357" i="7"/>
  <c r="BQ292" i="7"/>
  <c r="BQ304" i="7"/>
  <c r="BQ104" i="7"/>
  <c r="BQ351" i="7"/>
  <c r="BQ347" i="7"/>
  <c r="BQ287" i="7"/>
  <c r="BQ288" i="7"/>
  <c r="BQ107" i="7"/>
  <c r="BQ360" i="7"/>
  <c r="BQ356" i="7"/>
  <c r="BQ298" i="7"/>
  <c r="BQ294" i="7"/>
  <c r="BQ111" i="7"/>
  <c r="BQ358" i="7"/>
  <c r="BQ345" i="7"/>
  <c r="BQ355" i="7"/>
  <c r="BQ137" i="7"/>
  <c r="BQ134" i="7"/>
  <c r="BQ139" i="7"/>
  <c r="BQ140" i="7"/>
  <c r="BQ138" i="7"/>
  <c r="BQ135" i="7"/>
  <c r="BQ46" i="7"/>
  <c r="BQ141" i="7"/>
  <c r="BQ45" i="7"/>
  <c r="BQ133" i="7"/>
  <c r="BQ142" i="7"/>
  <c r="BQ136" i="7"/>
  <c r="BQ43" i="7"/>
  <c r="BQ72" i="7"/>
  <c r="BQ253" i="7"/>
  <c r="BQ263" i="7"/>
  <c r="BQ73" i="7"/>
  <c r="BQ258" i="7"/>
  <c r="BQ256" i="7"/>
  <c r="BQ268" i="7"/>
  <c r="BQ262" i="7"/>
  <c r="BQ260" i="7"/>
  <c r="BQ254" i="7"/>
  <c r="BQ68" i="7"/>
  <c r="BQ259" i="7"/>
  <c r="BQ255" i="7"/>
  <c r="BQ264" i="7"/>
  <c r="BQ71" i="7"/>
  <c r="BQ269" i="7"/>
  <c r="BQ266" i="7"/>
  <c r="BQ70" i="7"/>
  <c r="BQ261" i="7"/>
  <c r="BQ265" i="7"/>
  <c r="BQ257" i="7"/>
  <c r="BQ55" i="7"/>
  <c r="BQ148" i="7"/>
  <c r="BQ377" i="7"/>
  <c r="BQ363" i="7"/>
  <c r="BQ364" i="7"/>
  <c r="BQ228" i="7"/>
  <c r="BQ234" i="7"/>
  <c r="BQ128" i="7"/>
  <c r="BQ57" i="7"/>
  <c r="BQ144" i="7"/>
  <c r="BQ150" i="7"/>
  <c r="BQ367" i="7"/>
  <c r="BQ365" i="7"/>
  <c r="BQ375" i="7"/>
  <c r="BQ230" i="7"/>
  <c r="BQ236" i="7"/>
  <c r="BQ130" i="7"/>
  <c r="BQ146" i="7"/>
  <c r="BQ143" i="7"/>
  <c r="BQ376" i="7"/>
  <c r="BQ370" i="7"/>
  <c r="BQ369" i="7"/>
  <c r="BQ59" i="7"/>
  <c r="BQ74" i="7"/>
  <c r="BQ225" i="7"/>
  <c r="BQ226" i="7"/>
  <c r="BQ122" i="7"/>
  <c r="BQ145" i="7"/>
  <c r="BQ147" i="7"/>
  <c r="BQ381" i="7"/>
  <c r="BQ362" i="7"/>
  <c r="BQ61" i="7"/>
  <c r="BQ78" i="7"/>
  <c r="BQ47" i="7"/>
  <c r="BQ223" i="7"/>
  <c r="BQ229" i="7"/>
  <c r="BQ132" i="7"/>
  <c r="BQ154" i="7"/>
  <c r="BQ153" i="7"/>
  <c r="BQ368" i="7"/>
  <c r="BQ378" i="7"/>
  <c r="BQ58" i="7"/>
  <c r="BQ79" i="7"/>
  <c r="BQ49" i="7"/>
  <c r="BQ233" i="7"/>
  <c r="BQ222" i="7"/>
  <c r="BQ124" i="7"/>
  <c r="BQ149" i="7"/>
  <c r="BQ374" i="7"/>
  <c r="BQ371" i="7"/>
  <c r="BQ60" i="7"/>
  <c r="BQ77" i="7"/>
  <c r="BQ48" i="7"/>
  <c r="BQ224" i="7"/>
  <c r="BQ131" i="7"/>
  <c r="BQ127" i="7"/>
  <c r="BQ54" i="7"/>
  <c r="BQ152" i="7"/>
  <c r="BQ379" i="7"/>
  <c r="BQ380" i="7"/>
  <c r="BQ76" i="7"/>
  <c r="BQ227" i="7"/>
  <c r="BQ235" i="7"/>
  <c r="BQ129" i="7"/>
  <c r="BQ125" i="7"/>
  <c r="BQ69" i="7"/>
  <c r="BQ267" i="7"/>
  <c r="BQ56" i="7"/>
  <c r="BQ151" i="7"/>
  <c r="BQ366" i="7"/>
  <c r="BQ373" i="7"/>
  <c r="BQ372" i="7"/>
  <c r="BQ75" i="7"/>
  <c r="BQ231" i="7"/>
  <c r="BQ232" i="7"/>
  <c r="BQ123" i="7"/>
  <c r="BQ126" i="7"/>
  <c r="BQ66" i="7"/>
  <c r="BQ387" i="7"/>
  <c r="BQ52" i="7"/>
  <c r="BQ249" i="7"/>
  <c r="BQ251" i="7"/>
  <c r="BQ84" i="7"/>
  <c r="BQ62" i="7"/>
  <c r="BQ382" i="7"/>
  <c r="BQ51" i="7"/>
  <c r="BQ239" i="7"/>
  <c r="BQ243" i="7"/>
  <c r="BQ80" i="7"/>
  <c r="BQ385" i="7"/>
  <c r="BQ53" i="7"/>
  <c r="BQ250" i="7"/>
  <c r="BQ245" i="7"/>
  <c r="BQ83" i="7"/>
  <c r="BQ44" i="7"/>
  <c r="BQ244" i="7"/>
  <c r="BQ246" i="7"/>
  <c r="BQ82" i="7"/>
  <c r="BQ65" i="7"/>
  <c r="BQ383" i="7"/>
  <c r="BQ238" i="7"/>
  <c r="BQ240" i="7"/>
  <c r="BQ86" i="7"/>
  <c r="BQ64" i="7"/>
  <c r="BQ386" i="7"/>
  <c r="BQ241" i="7"/>
  <c r="BQ248" i="7"/>
  <c r="BQ85" i="7"/>
  <c r="BQ63" i="7"/>
  <c r="BQ384" i="7"/>
  <c r="BQ252" i="7"/>
  <c r="BQ242" i="7"/>
  <c r="BQ67" i="7"/>
  <c r="BQ388" i="7"/>
  <c r="BQ50" i="7"/>
  <c r="BQ247" i="7"/>
  <c r="BQ237" i="7"/>
  <c r="BQ81" i="7"/>
  <c r="CJ42" i="7"/>
  <c r="CJ223" i="7"/>
  <c r="CJ222" i="7"/>
  <c r="CJ225" i="7"/>
  <c r="CJ228" i="7"/>
  <c r="CJ231" i="7"/>
  <c r="CJ227" i="7"/>
  <c r="CJ226" i="7"/>
  <c r="CJ229" i="7"/>
  <c r="CJ224" i="7"/>
  <c r="CJ230" i="7"/>
  <c r="CJ259" i="7"/>
  <c r="CJ260" i="7"/>
  <c r="CJ114" i="7"/>
  <c r="CJ254" i="7"/>
  <c r="CJ258" i="7"/>
  <c r="CJ115" i="7"/>
  <c r="CJ261" i="7"/>
  <c r="CJ112" i="7"/>
  <c r="CJ262" i="7"/>
  <c r="CJ113" i="7"/>
  <c r="CJ257" i="7"/>
  <c r="CJ111" i="7"/>
  <c r="CJ253" i="7"/>
  <c r="CJ110" i="7"/>
  <c r="CJ263" i="7"/>
  <c r="CJ255" i="7"/>
  <c r="CJ256" i="7"/>
  <c r="CJ93" i="7"/>
  <c r="CJ96" i="7"/>
  <c r="CJ97" i="7"/>
  <c r="CJ92" i="7"/>
  <c r="CJ95" i="7"/>
  <c r="CJ94" i="7"/>
  <c r="CJ318" i="7"/>
  <c r="CJ321" i="7"/>
  <c r="CJ316" i="7"/>
  <c r="CJ313" i="7"/>
  <c r="CJ320" i="7"/>
  <c r="CJ315" i="7"/>
  <c r="CJ319" i="7"/>
  <c r="CJ314" i="7"/>
  <c r="CJ311" i="7"/>
  <c r="CJ317" i="7"/>
  <c r="CJ322" i="7"/>
  <c r="CJ175" i="7"/>
  <c r="CJ360" i="7"/>
  <c r="CJ173" i="7"/>
  <c r="CJ352" i="7"/>
  <c r="CJ171" i="7"/>
  <c r="CJ356" i="7"/>
  <c r="CJ349" i="7"/>
  <c r="CJ170" i="7"/>
  <c r="CJ361" i="7"/>
  <c r="CJ357" i="7"/>
  <c r="CJ172" i="7"/>
  <c r="CJ353" i="7"/>
  <c r="CJ350" i="7"/>
  <c r="CJ168" i="7"/>
  <c r="CJ169" i="7"/>
  <c r="CJ351" i="7"/>
  <c r="CJ355" i="7"/>
  <c r="CJ167" i="7"/>
  <c r="CJ354" i="7"/>
  <c r="CJ358" i="7"/>
  <c r="CJ174" i="7"/>
  <c r="CJ149" i="7"/>
  <c r="CJ67" i="7"/>
  <c r="CJ148" i="7"/>
  <c r="CJ66" i="7"/>
  <c r="CJ146" i="7"/>
  <c r="CJ69" i="7"/>
  <c r="CJ312" i="7"/>
  <c r="CJ145" i="7"/>
  <c r="CJ68" i="7"/>
  <c r="CJ147" i="7"/>
  <c r="CJ359" i="7"/>
  <c r="CJ143" i="7"/>
  <c r="CJ348" i="7"/>
  <c r="CJ144" i="7"/>
  <c r="CJ251" i="7"/>
  <c r="CJ248" i="7"/>
  <c r="CJ245" i="7"/>
  <c r="CJ252" i="7"/>
  <c r="CJ246" i="7"/>
  <c r="CJ150" i="7"/>
  <c r="CJ250" i="7"/>
  <c r="CJ249" i="7"/>
  <c r="CJ242" i="7"/>
  <c r="CJ243" i="7"/>
  <c r="CJ247" i="7"/>
  <c r="CJ218" i="7"/>
  <c r="CJ217" i="7"/>
  <c r="CJ108" i="7"/>
  <c r="CJ339" i="7"/>
  <c r="CJ347" i="7"/>
  <c r="CJ212" i="7"/>
  <c r="CJ109" i="7"/>
  <c r="CJ340" i="7"/>
  <c r="CJ341" i="7"/>
  <c r="CJ220" i="7"/>
  <c r="CJ104" i="7"/>
  <c r="CJ343" i="7"/>
  <c r="CJ345" i="7"/>
  <c r="CJ221" i="7"/>
  <c r="CJ344" i="7"/>
  <c r="CJ213" i="7"/>
  <c r="CJ337" i="7"/>
  <c r="CJ219" i="7"/>
  <c r="CJ107" i="7"/>
  <c r="CJ336" i="7"/>
  <c r="CJ216" i="7"/>
  <c r="CJ106" i="7"/>
  <c r="CJ346" i="7"/>
  <c r="CJ244" i="7"/>
  <c r="CJ215" i="7"/>
  <c r="CJ214" i="7"/>
  <c r="CJ309" i="7"/>
  <c r="CJ162" i="7"/>
  <c r="CJ307" i="7"/>
  <c r="CJ303" i="7"/>
  <c r="CJ159" i="7"/>
  <c r="CJ299" i="7"/>
  <c r="CJ306" i="7"/>
  <c r="CJ164" i="7"/>
  <c r="CJ301" i="7"/>
  <c r="CJ308" i="7"/>
  <c r="CJ161" i="7"/>
  <c r="CJ310" i="7"/>
  <c r="CJ300" i="7"/>
  <c r="CJ160" i="7"/>
  <c r="CJ342" i="7"/>
  <c r="CJ302" i="7"/>
  <c r="CJ166" i="7"/>
  <c r="CJ105" i="7"/>
  <c r="CJ338" i="7"/>
  <c r="CJ304" i="7"/>
  <c r="CJ165" i="7"/>
  <c r="CJ305" i="7"/>
  <c r="CJ163" i="7"/>
  <c r="CJ62" i="7"/>
  <c r="CJ65" i="7"/>
  <c r="CJ64" i="7"/>
  <c r="CJ63" i="7"/>
  <c r="CJ233" i="7"/>
  <c r="CJ76" i="7"/>
  <c r="CJ99" i="7"/>
  <c r="CJ333" i="7"/>
  <c r="CJ330" i="7"/>
  <c r="CJ118" i="7"/>
  <c r="CJ237" i="7"/>
  <c r="CJ74" i="7"/>
  <c r="CJ98" i="7"/>
  <c r="CJ334" i="7"/>
  <c r="CJ324" i="7"/>
  <c r="CJ117" i="7"/>
  <c r="CJ241" i="7"/>
  <c r="CJ75" i="7"/>
  <c r="CJ100" i="7"/>
  <c r="CJ326" i="7"/>
  <c r="CJ332" i="7"/>
  <c r="CJ235" i="7"/>
  <c r="CJ77" i="7"/>
  <c r="CJ103" i="7"/>
  <c r="CJ328" i="7"/>
  <c r="CJ323" i="7"/>
  <c r="CJ240" i="7"/>
  <c r="CJ102" i="7"/>
  <c r="CJ325" i="7"/>
  <c r="CJ116" i="7"/>
  <c r="CJ238" i="7"/>
  <c r="CJ101" i="7"/>
  <c r="CJ335" i="7"/>
  <c r="CJ121" i="7"/>
  <c r="CJ236" i="7"/>
  <c r="CJ232" i="7"/>
  <c r="CJ329" i="7"/>
  <c r="CJ119" i="7"/>
  <c r="CJ234" i="7"/>
  <c r="CJ239" i="7"/>
  <c r="CJ331" i="7"/>
  <c r="CJ327" i="7"/>
  <c r="CJ120" i="7"/>
  <c r="CJ154" i="7"/>
  <c r="CJ71" i="7"/>
  <c r="CJ180" i="7"/>
  <c r="CJ155" i="7"/>
  <c r="CJ183" i="7"/>
  <c r="CJ153" i="7"/>
  <c r="CJ178" i="7"/>
  <c r="CJ158" i="7"/>
  <c r="CJ176" i="7"/>
  <c r="CJ152" i="7"/>
  <c r="CJ179" i="7"/>
  <c r="CJ157" i="7"/>
  <c r="CJ73" i="7"/>
  <c r="CJ177" i="7"/>
  <c r="CJ151" i="7"/>
  <c r="CJ72" i="7"/>
  <c r="CJ182" i="7"/>
  <c r="CJ156" i="7"/>
  <c r="CJ70" i="7"/>
  <c r="CJ181" i="7"/>
  <c r="CJ293" i="7"/>
  <c r="CJ287" i="7"/>
  <c r="CJ203" i="7"/>
  <c r="CJ273" i="7"/>
  <c r="CJ44" i="7"/>
  <c r="CJ296" i="7"/>
  <c r="CJ298" i="7"/>
  <c r="CJ86" i="7"/>
  <c r="CJ208" i="7"/>
  <c r="CJ267" i="7"/>
  <c r="CJ297" i="7"/>
  <c r="CJ291" i="7"/>
  <c r="CJ85" i="7"/>
  <c r="CJ206" i="7"/>
  <c r="CJ264" i="7"/>
  <c r="CJ294" i="7"/>
  <c r="CJ84" i="7"/>
  <c r="CJ207" i="7"/>
  <c r="CJ209" i="7"/>
  <c r="CJ269" i="7"/>
  <c r="CJ295" i="7"/>
  <c r="CJ83" i="7"/>
  <c r="CJ205" i="7"/>
  <c r="CJ270" i="7"/>
  <c r="CJ288" i="7"/>
  <c r="CJ210" i="7"/>
  <c r="CJ274" i="7"/>
  <c r="CJ272" i="7"/>
  <c r="CJ292" i="7"/>
  <c r="CJ204" i="7"/>
  <c r="CJ266" i="7"/>
  <c r="CJ271" i="7"/>
  <c r="CJ289" i="7"/>
  <c r="CJ290" i="7"/>
  <c r="CJ211" i="7"/>
  <c r="CJ268" i="7"/>
  <c r="CJ265" i="7"/>
  <c r="CJ363" i="7"/>
  <c r="CJ138" i="7"/>
  <c r="CJ368" i="7"/>
  <c r="CJ140" i="7"/>
  <c r="CJ364" i="7"/>
  <c r="CJ365" i="7"/>
  <c r="CJ367" i="7"/>
  <c r="CJ371" i="7"/>
  <c r="CJ55" i="7"/>
  <c r="CJ137" i="7"/>
  <c r="CJ372" i="7"/>
  <c r="CJ373" i="7"/>
  <c r="CJ54" i="7"/>
  <c r="CJ136" i="7"/>
  <c r="CJ369" i="7"/>
  <c r="CJ374" i="7"/>
  <c r="CJ142" i="7"/>
  <c r="CJ370" i="7"/>
  <c r="CJ366" i="7"/>
  <c r="CJ139" i="7"/>
  <c r="CJ362" i="7"/>
  <c r="CJ89" i="7"/>
  <c r="CJ191" i="7"/>
  <c r="CJ375" i="7"/>
  <c r="CJ379" i="7"/>
  <c r="CJ124" i="7"/>
  <c r="CJ82" i="7"/>
  <c r="CJ282" i="7"/>
  <c r="CJ281" i="7"/>
  <c r="CJ87" i="7"/>
  <c r="CJ186" i="7"/>
  <c r="CJ386" i="7"/>
  <c r="CJ380" i="7"/>
  <c r="CJ45" i="7"/>
  <c r="CJ122" i="7"/>
  <c r="CJ286" i="7"/>
  <c r="CJ141" i="7"/>
  <c r="CJ48" i="7"/>
  <c r="CJ88" i="7"/>
  <c r="CJ185" i="7"/>
  <c r="CJ376" i="7"/>
  <c r="CJ377" i="7"/>
  <c r="CJ128" i="7"/>
  <c r="CJ283" i="7"/>
  <c r="CJ47" i="7"/>
  <c r="CJ190" i="7"/>
  <c r="CJ384" i="7"/>
  <c r="CJ388" i="7"/>
  <c r="CJ126" i="7"/>
  <c r="CJ275" i="7"/>
  <c r="CJ184" i="7"/>
  <c r="CJ381" i="7"/>
  <c r="CJ58" i="7"/>
  <c r="CJ125" i="7"/>
  <c r="CJ80" i="7"/>
  <c r="CJ278" i="7"/>
  <c r="CJ189" i="7"/>
  <c r="CJ378" i="7"/>
  <c r="CJ56" i="7"/>
  <c r="CJ127" i="7"/>
  <c r="CJ81" i="7"/>
  <c r="CJ284" i="7"/>
  <c r="CJ280" i="7"/>
  <c r="CJ91" i="7"/>
  <c r="CJ188" i="7"/>
  <c r="CJ187" i="7"/>
  <c r="CJ49" i="7"/>
  <c r="CJ385" i="7"/>
  <c r="CJ382" i="7"/>
  <c r="CJ57" i="7"/>
  <c r="CJ78" i="7"/>
  <c r="CJ276" i="7"/>
  <c r="CJ277" i="7"/>
  <c r="CJ90" i="7"/>
  <c r="CJ192" i="7"/>
  <c r="CJ50" i="7"/>
  <c r="CJ383" i="7"/>
  <c r="CJ387" i="7"/>
  <c r="CJ123" i="7"/>
  <c r="CJ79" i="7"/>
  <c r="CJ285" i="7"/>
  <c r="CJ279" i="7"/>
  <c r="CJ43" i="7"/>
  <c r="CJ53" i="7"/>
  <c r="CJ195" i="7"/>
  <c r="CJ133" i="7"/>
  <c r="CJ51" i="7"/>
  <c r="CJ197" i="7"/>
  <c r="CJ130" i="7"/>
  <c r="CJ52" i="7"/>
  <c r="CJ193" i="7"/>
  <c r="CJ198" i="7"/>
  <c r="CJ135" i="7"/>
  <c r="CJ199" i="7"/>
  <c r="CJ200" i="7"/>
  <c r="CJ46" i="7"/>
  <c r="CJ132" i="7"/>
  <c r="CJ194" i="7"/>
  <c r="CJ129" i="7"/>
  <c r="CJ60" i="7"/>
  <c r="CJ201" i="7"/>
  <c r="CJ134" i="7"/>
  <c r="CJ59" i="7"/>
  <c r="CJ196" i="7"/>
  <c r="CJ131" i="7"/>
  <c r="CJ61" i="7"/>
  <c r="CJ202" i="7"/>
  <c r="IS42" i="7"/>
  <c r="IS54" i="7"/>
  <c r="IS254" i="7"/>
  <c r="IS94" i="7"/>
  <c r="IS253" i="7"/>
  <c r="IS342" i="7"/>
  <c r="IS255" i="7"/>
  <c r="IS203" i="7"/>
  <c r="IS343" i="7"/>
  <c r="IS117" i="7"/>
  <c r="IS202" i="7"/>
  <c r="IS344" i="7"/>
  <c r="IS116" i="7"/>
  <c r="IS163" i="7"/>
  <c r="IS77" i="7"/>
  <c r="IS164" i="7"/>
  <c r="IS229" i="7"/>
  <c r="IS230" i="7"/>
  <c r="IS231" i="7"/>
  <c r="IS76" i="7"/>
  <c r="IS130" i="7"/>
  <c r="IS99" i="7"/>
  <c r="IS56" i="7"/>
  <c r="IS100" i="7"/>
  <c r="IS234" i="7"/>
  <c r="IS131" i="7"/>
  <c r="IS181" i="7"/>
  <c r="IS293" i="7"/>
  <c r="IS292" i="7"/>
  <c r="IS236" i="7"/>
  <c r="IS235" i="7"/>
  <c r="IS60" i="7"/>
  <c r="IS182" i="7"/>
  <c r="IS291" i="7"/>
  <c r="IS86" i="7"/>
  <c r="IS233" i="7"/>
  <c r="IS354" i="7"/>
  <c r="IS232" i="7"/>
  <c r="IS352" i="7"/>
  <c r="IS353" i="7"/>
  <c r="IS63" i="7"/>
  <c r="IS145" i="7"/>
  <c r="IS283" i="7"/>
  <c r="IS282" i="7"/>
  <c r="IS49" i="7"/>
  <c r="IS284" i="7"/>
  <c r="IS217" i="7"/>
  <c r="IS67" i="7"/>
  <c r="IS191" i="7"/>
  <c r="IS218" i="7"/>
  <c r="IS146" i="7"/>
  <c r="IS371" i="7"/>
  <c r="IS105" i="7"/>
  <c r="IS369" i="7"/>
  <c r="IS106" i="7"/>
  <c r="IS276" i="7"/>
  <c r="IS370" i="7"/>
  <c r="IS190" i="7"/>
  <c r="IS278" i="7"/>
  <c r="IS97" i="7"/>
  <c r="IS277" i="7"/>
  <c r="IS70" i="7"/>
  <c r="IS197" i="7"/>
  <c r="IS216" i="7"/>
  <c r="IS297" i="7"/>
  <c r="IS226" i="7"/>
  <c r="IS225" i="7"/>
  <c r="IS224" i="7"/>
  <c r="IS198" i="7"/>
  <c r="IS75" i="7"/>
  <c r="IS241" i="7"/>
  <c r="IS107" i="7"/>
  <c r="IS240" i="7"/>
  <c r="IS62" i="7"/>
  <c r="IS161" i="7"/>
  <c r="IS299" i="7"/>
  <c r="IS162" i="7"/>
  <c r="IS298" i="7"/>
  <c r="IS59" i="7"/>
  <c r="IS178" i="7"/>
  <c r="IS341" i="7"/>
  <c r="IS180" i="7"/>
  <c r="IS340" i="7"/>
  <c r="IS179" i="7"/>
  <c r="IS339" i="7"/>
  <c r="IS79" i="7"/>
  <c r="IS85" i="7"/>
  <c r="IS338" i="7"/>
  <c r="IS315" i="7"/>
  <c r="IS346" i="7"/>
  <c r="IS314" i="7"/>
  <c r="IS345" i="7"/>
  <c r="IS313" i="7"/>
  <c r="IS50" i="7"/>
  <c r="IS347" i="7"/>
  <c r="IS306" i="7"/>
  <c r="IS271" i="7"/>
  <c r="IS96" i="7"/>
  <c r="IS307" i="7"/>
  <c r="IS95" i="7"/>
  <c r="IS308" i="7"/>
  <c r="IS66" i="7"/>
  <c r="IS195" i="7"/>
  <c r="IS194" i="7"/>
  <c r="IS272" i="7"/>
  <c r="IS69" i="7"/>
  <c r="IS196" i="7"/>
  <c r="IS89" i="7"/>
  <c r="IS270" i="7"/>
  <c r="IS357" i="7"/>
  <c r="IS301" i="7"/>
  <c r="IS133" i="7"/>
  <c r="IS332" i="7"/>
  <c r="IS87" i="7"/>
  <c r="IS365" i="7"/>
  <c r="IS55" i="7"/>
  <c r="IS104" i="7"/>
  <c r="IS302" i="7"/>
  <c r="IS74" i="7"/>
  <c r="IS334" i="7"/>
  <c r="IS88" i="7"/>
  <c r="IS368" i="7"/>
  <c r="IS300" i="7"/>
  <c r="IS333" i="7"/>
  <c r="IS367" i="7"/>
  <c r="IS246" i="7"/>
  <c r="IS46" i="7"/>
  <c r="IS118" i="7"/>
  <c r="IS267" i="7"/>
  <c r="IS78" i="7"/>
  <c r="IS247" i="7"/>
  <c r="IS61" i="7"/>
  <c r="IS119" i="7"/>
  <c r="IS266" i="7"/>
  <c r="IS245" i="7"/>
  <c r="IS47" i="7"/>
  <c r="IS265" i="7"/>
  <c r="IS355" i="7"/>
  <c r="IS356" i="7"/>
  <c r="IS132" i="7"/>
  <c r="IS366" i="7"/>
  <c r="IS326" i="7"/>
  <c r="IS148" i="7"/>
  <c r="IS213" i="7"/>
  <c r="IS44" i="7"/>
  <c r="IS290" i="7"/>
  <c r="IS383" i="7"/>
  <c r="IS147" i="7"/>
  <c r="IS212" i="7"/>
  <c r="IS296" i="7"/>
  <c r="IS288" i="7"/>
  <c r="IS384" i="7"/>
  <c r="IS211" i="7"/>
  <c r="IS295" i="7"/>
  <c r="IS289" i="7"/>
  <c r="IS201" i="7"/>
  <c r="IS193" i="7"/>
  <c r="IS294" i="7"/>
  <c r="IS200" i="7"/>
  <c r="IS192" i="7"/>
  <c r="IS199" i="7"/>
  <c r="IS325" i="7"/>
  <c r="IS103" i="7"/>
  <c r="IS83" i="7"/>
  <c r="IS328" i="7"/>
  <c r="IS102" i="7"/>
  <c r="IS84" i="7"/>
  <c r="IS327" i="7"/>
  <c r="IS68" i="7"/>
  <c r="IS385" i="7"/>
  <c r="IS51" i="7"/>
  <c r="IS251" i="7"/>
  <c r="IS206" i="7"/>
  <c r="IS81" i="7"/>
  <c r="IS374" i="7"/>
  <c r="IS71" i="7"/>
  <c r="IS127" i="7"/>
  <c r="IS101" i="7"/>
  <c r="IS252" i="7"/>
  <c r="IS207" i="7"/>
  <c r="IS375" i="7"/>
  <c r="IS121" i="7"/>
  <c r="IS177" i="7"/>
  <c r="IS208" i="7"/>
  <c r="IS122" i="7"/>
  <c r="IS176" i="7"/>
  <c r="IS53" i="7"/>
  <c r="IS57" i="7"/>
  <c r="IS269" i="7"/>
  <c r="IS268" i="7"/>
  <c r="IS214" i="7"/>
  <c r="IS154" i="7"/>
  <c r="IS215" i="7"/>
  <c r="IS153" i="7"/>
  <c r="IS373" i="7"/>
  <c r="IS372" i="7"/>
  <c r="IS183" i="7"/>
  <c r="IS363" i="7"/>
  <c r="IS351" i="7"/>
  <c r="IS144" i="7"/>
  <c r="IS287" i="7"/>
  <c r="IS184" i="7"/>
  <c r="IS364" i="7"/>
  <c r="IS137" i="7"/>
  <c r="IS91" i="7"/>
  <c r="IS286" i="7"/>
  <c r="IS317" i="7"/>
  <c r="IS166" i="7"/>
  <c r="IS138" i="7"/>
  <c r="IS381" i="7"/>
  <c r="IS304" i="7"/>
  <c r="IS318" i="7"/>
  <c r="IS165" i="7"/>
  <c r="IS109" i="7"/>
  <c r="IS380" i="7"/>
  <c r="IS305" i="7"/>
  <c r="IS316" i="7"/>
  <c r="IS244" i="7"/>
  <c r="IS114" i="7"/>
  <c r="IS108" i="7"/>
  <c r="IS382" i="7"/>
  <c r="IS303" i="7"/>
  <c r="IS159" i="7"/>
  <c r="IS242" i="7"/>
  <c r="IS113" i="7"/>
  <c r="IS379" i="7"/>
  <c r="IS349" i="7"/>
  <c r="IS160" i="7"/>
  <c r="IS243" i="7"/>
  <c r="IS350" i="7"/>
  <c r="IS143" i="7"/>
  <c r="IS285" i="7"/>
  <c r="IS123" i="7"/>
  <c r="IS279" i="7"/>
  <c r="IS128" i="7"/>
  <c r="IS264" i="7"/>
  <c r="IS110" i="7"/>
  <c r="IS238" i="7"/>
  <c r="IS115" i="7"/>
  <c r="IS185" i="7"/>
  <c r="IS378" i="7"/>
  <c r="IS386" i="7"/>
  <c r="IS134" i="7"/>
  <c r="IS129" i="7"/>
  <c r="IS263" i="7"/>
  <c r="IS111" i="7"/>
  <c r="IS237" i="7"/>
  <c r="IS43" i="7"/>
  <c r="IS376" i="7"/>
  <c r="IS169" i="7"/>
  <c r="IS348" i="7"/>
  <c r="IS262" i="7"/>
  <c r="IS155" i="7"/>
  <c r="IS239" i="7"/>
  <c r="IS249" i="7"/>
  <c r="IS167" i="7"/>
  <c r="IS156" i="7"/>
  <c r="IS45" i="7"/>
  <c r="IS187" i="7"/>
  <c r="IS248" i="7"/>
  <c r="IS168" i="7"/>
  <c r="IS312" i="7"/>
  <c r="IS362" i="7"/>
  <c r="IS210" i="7"/>
  <c r="IS188" i="7"/>
  <c r="IS250" i="7"/>
  <c r="IS311" i="7"/>
  <c r="IS209" i="7"/>
  <c r="IS173" i="7"/>
  <c r="IS189" i="7"/>
  <c r="IS64" i="7"/>
  <c r="IS140" i="7"/>
  <c r="IS331" i="7"/>
  <c r="IS310" i="7"/>
  <c r="IS172" i="7"/>
  <c r="IS280" i="7"/>
  <c r="IS92" i="7"/>
  <c r="IS150" i="7"/>
  <c r="IS139" i="7"/>
  <c r="IS387" i="7"/>
  <c r="IS330" i="7"/>
  <c r="IS309" i="7"/>
  <c r="IS124" i="7"/>
  <c r="IS281" i="7"/>
  <c r="IS98" i="7"/>
  <c r="IS72" i="7"/>
  <c r="IS186" i="7"/>
  <c r="IS93" i="7"/>
  <c r="IS149" i="7"/>
  <c r="IS377" i="7"/>
  <c r="IS388" i="7"/>
  <c r="IS329" i="7"/>
  <c r="IS135" i="7"/>
  <c r="IS219" i="7"/>
  <c r="IS361" i="7"/>
  <c r="IS274" i="7"/>
  <c r="IS204" i="7"/>
  <c r="IS52" i="7"/>
  <c r="IS322" i="7"/>
  <c r="IS90" i="7"/>
  <c r="IS358" i="7"/>
  <c r="IS273" i="7"/>
  <c r="IS205" i="7"/>
  <c r="IS65" i="7"/>
  <c r="IS171" i="7"/>
  <c r="IS324" i="7"/>
  <c r="IS120" i="7"/>
  <c r="IS258" i="7"/>
  <c r="IS227" i="7"/>
  <c r="IS112" i="7"/>
  <c r="IS359" i="7"/>
  <c r="IS158" i="7"/>
  <c r="IS335" i="7"/>
  <c r="IS170" i="7"/>
  <c r="IS260" i="7"/>
  <c r="IS323" i="7"/>
  <c r="IS256" i="7"/>
  <c r="IS228" i="7"/>
  <c r="IS175" i="7"/>
  <c r="IS360" i="7"/>
  <c r="IS157" i="7"/>
  <c r="IS142" i="7"/>
  <c r="IS336" i="7"/>
  <c r="IS80" i="7"/>
  <c r="IS48" i="7"/>
  <c r="IS259" i="7"/>
  <c r="IS223" i="7"/>
  <c r="IS257" i="7"/>
  <c r="IS174" i="7"/>
  <c r="IS73" i="7"/>
  <c r="IS152" i="7"/>
  <c r="IS141" i="7"/>
  <c r="IS337" i="7"/>
  <c r="IS261" i="7"/>
  <c r="IS58" i="7"/>
  <c r="IS222" i="7"/>
  <c r="IS126" i="7"/>
  <c r="IS151" i="7"/>
  <c r="IS320" i="7"/>
  <c r="IS221" i="7"/>
  <c r="IS125" i="7"/>
  <c r="IS319" i="7"/>
  <c r="IS82" i="7"/>
  <c r="IS220" i="7"/>
  <c r="IS275" i="7"/>
  <c r="IS321" i="7"/>
  <c r="IS136" i="7"/>
  <c r="CQ42" i="7"/>
  <c r="CQ185" i="7"/>
  <c r="CQ188" i="7"/>
  <c r="CQ190" i="7"/>
  <c r="CQ191" i="7"/>
  <c r="CQ186" i="7"/>
  <c r="CQ187" i="7"/>
  <c r="CQ189" i="7"/>
  <c r="CQ192" i="7"/>
  <c r="CQ99" i="7"/>
  <c r="CQ214" i="7"/>
  <c r="CQ96" i="7"/>
  <c r="CQ212" i="7"/>
  <c r="CQ98" i="7"/>
  <c r="CQ213" i="7"/>
  <c r="CQ97" i="7"/>
  <c r="CQ217" i="7"/>
  <c r="CQ100" i="7"/>
  <c r="CQ211" i="7"/>
  <c r="CQ216" i="7"/>
  <c r="CQ210" i="7"/>
  <c r="CQ215" i="7"/>
  <c r="CQ82" i="7"/>
  <c r="CQ85" i="7"/>
  <c r="CQ84" i="7"/>
  <c r="CQ83" i="7"/>
  <c r="CQ256" i="7"/>
  <c r="CQ258" i="7"/>
  <c r="CQ257" i="7"/>
  <c r="CQ255" i="7"/>
  <c r="CQ260" i="7"/>
  <c r="CQ263" i="7"/>
  <c r="CQ261" i="7"/>
  <c r="CQ259" i="7"/>
  <c r="CQ262" i="7"/>
  <c r="CQ145" i="7"/>
  <c r="CQ290" i="7"/>
  <c r="CQ264" i="7"/>
  <c r="CQ143" i="7"/>
  <c r="CQ289" i="7"/>
  <c r="CQ287" i="7"/>
  <c r="CQ146" i="7"/>
  <c r="CQ285" i="7"/>
  <c r="CQ141" i="7"/>
  <c r="CQ295" i="7"/>
  <c r="CQ142" i="7"/>
  <c r="CQ293" i="7"/>
  <c r="CQ286" i="7"/>
  <c r="CQ144" i="7"/>
  <c r="CQ291" i="7"/>
  <c r="CQ292" i="7"/>
  <c r="CQ288" i="7"/>
  <c r="CQ126" i="7"/>
  <c r="CQ348" i="7"/>
  <c r="CQ294" i="7"/>
  <c r="CQ124" i="7"/>
  <c r="CQ346" i="7"/>
  <c r="CQ127" i="7"/>
  <c r="CQ344" i="7"/>
  <c r="CQ125" i="7"/>
  <c r="CQ343" i="7"/>
  <c r="CQ123" i="7"/>
  <c r="CQ345" i="7"/>
  <c r="CQ350" i="7"/>
  <c r="CQ342" i="7"/>
  <c r="CQ147" i="7"/>
  <c r="CQ128" i="7"/>
  <c r="CQ347" i="7"/>
  <c r="CQ341" i="7"/>
  <c r="CQ201" i="7"/>
  <c r="CQ375" i="7"/>
  <c r="CQ208" i="7"/>
  <c r="CQ383" i="7"/>
  <c r="CQ209" i="7"/>
  <c r="CQ379" i="7"/>
  <c r="CQ381" i="7"/>
  <c r="CQ207" i="7"/>
  <c r="CQ380" i="7"/>
  <c r="CQ377" i="7"/>
  <c r="CQ205" i="7"/>
  <c r="CQ385" i="7"/>
  <c r="CQ384" i="7"/>
  <c r="CQ340" i="7"/>
  <c r="CQ63" i="7"/>
  <c r="CQ206" i="7"/>
  <c r="CQ376" i="7"/>
  <c r="CQ349" i="7"/>
  <c r="CQ62" i="7"/>
  <c r="CQ202" i="7"/>
  <c r="CQ203" i="7"/>
  <c r="CQ386" i="7"/>
  <c r="CQ204" i="7"/>
  <c r="CQ180" i="7"/>
  <c r="CQ275" i="7"/>
  <c r="CQ183" i="7"/>
  <c r="CQ281" i="7"/>
  <c r="CQ284" i="7"/>
  <c r="CQ61" i="7"/>
  <c r="CQ178" i="7"/>
  <c r="CQ93" i="7"/>
  <c r="CQ282" i="7"/>
  <c r="CQ283" i="7"/>
  <c r="CQ378" i="7"/>
  <c r="CQ181" i="7"/>
  <c r="CQ95" i="7"/>
  <c r="CQ280" i="7"/>
  <c r="CQ382" i="7"/>
  <c r="CQ184" i="7"/>
  <c r="CQ92" i="7"/>
  <c r="CQ279" i="7"/>
  <c r="CQ179" i="7"/>
  <c r="CQ94" i="7"/>
  <c r="CQ278" i="7"/>
  <c r="CQ182" i="7"/>
  <c r="CQ91" i="7"/>
  <c r="CQ277" i="7"/>
  <c r="CQ177" i="7"/>
  <c r="CQ276" i="7"/>
  <c r="CQ247" i="7"/>
  <c r="CQ138" i="7"/>
  <c r="CQ246" i="7"/>
  <c r="CQ140" i="7"/>
  <c r="CQ369" i="7"/>
  <c r="CQ374" i="7"/>
  <c r="CQ253" i="7"/>
  <c r="CQ370" i="7"/>
  <c r="CQ364" i="7"/>
  <c r="CQ251" i="7"/>
  <c r="CQ367" i="7"/>
  <c r="CQ371" i="7"/>
  <c r="CQ252" i="7"/>
  <c r="CQ254" i="7"/>
  <c r="CQ136" i="7"/>
  <c r="CQ373" i="7"/>
  <c r="CQ372" i="7"/>
  <c r="CQ250" i="7"/>
  <c r="CQ135" i="7"/>
  <c r="CQ365" i="7"/>
  <c r="CQ248" i="7"/>
  <c r="CQ139" i="7"/>
  <c r="CQ368" i="7"/>
  <c r="CQ249" i="7"/>
  <c r="CQ137" i="7"/>
  <c r="CQ366" i="7"/>
  <c r="CQ334" i="7"/>
  <c r="CQ328" i="7"/>
  <c r="CQ363" i="7"/>
  <c r="CQ333" i="7"/>
  <c r="CQ339" i="7"/>
  <c r="CQ336" i="7"/>
  <c r="CQ335" i="7"/>
  <c r="CQ337" i="7"/>
  <c r="CQ330" i="7"/>
  <c r="CQ59" i="7"/>
  <c r="CQ332" i="7"/>
  <c r="CQ329" i="7"/>
  <c r="CQ58" i="7"/>
  <c r="CQ331" i="7"/>
  <c r="CQ338" i="7"/>
  <c r="CQ60" i="7"/>
  <c r="CQ196" i="7"/>
  <c r="CQ89" i="7"/>
  <c r="CQ272" i="7"/>
  <c r="CQ274" i="7"/>
  <c r="CQ102" i="7"/>
  <c r="CQ198" i="7"/>
  <c r="CQ70" i="7"/>
  <c r="CQ86" i="7"/>
  <c r="CQ271" i="7"/>
  <c r="CQ103" i="7"/>
  <c r="CQ197" i="7"/>
  <c r="CQ68" i="7"/>
  <c r="CQ267" i="7"/>
  <c r="CQ105" i="7"/>
  <c r="CQ193" i="7"/>
  <c r="CQ69" i="7"/>
  <c r="CQ270" i="7"/>
  <c r="CQ195" i="7"/>
  <c r="CQ67" i="7"/>
  <c r="CQ269" i="7"/>
  <c r="CQ194" i="7"/>
  <c r="CQ88" i="7"/>
  <c r="CQ268" i="7"/>
  <c r="CQ200" i="7"/>
  <c r="CQ90" i="7"/>
  <c r="CQ266" i="7"/>
  <c r="CQ101" i="7"/>
  <c r="CQ199" i="7"/>
  <c r="CQ87" i="7"/>
  <c r="CQ273" i="7"/>
  <c r="CQ265" i="7"/>
  <c r="CQ104" i="7"/>
  <c r="CQ130" i="7"/>
  <c r="CQ357" i="7"/>
  <c r="CQ362" i="7"/>
  <c r="CQ64" i="7"/>
  <c r="CQ149" i="7"/>
  <c r="CQ360" i="7"/>
  <c r="CQ361" i="7"/>
  <c r="CQ66" i="7"/>
  <c r="CQ150" i="7"/>
  <c r="CQ355" i="7"/>
  <c r="CQ352" i="7"/>
  <c r="CQ65" i="7"/>
  <c r="CQ152" i="7"/>
  <c r="CQ134" i="7"/>
  <c r="CQ353" i="7"/>
  <c r="CQ133" i="7"/>
  <c r="CQ354" i="7"/>
  <c r="CQ151" i="7"/>
  <c r="CQ131" i="7"/>
  <c r="CQ356" i="7"/>
  <c r="CQ153" i="7"/>
  <c r="CQ129" i="7"/>
  <c r="CQ359" i="7"/>
  <c r="CQ148" i="7"/>
  <c r="CQ132" i="7"/>
  <c r="CQ358" i="7"/>
  <c r="CQ351" i="7"/>
  <c r="CQ154" i="7"/>
  <c r="CQ241" i="7"/>
  <c r="CQ76" i="7"/>
  <c r="CQ173" i="7"/>
  <c r="CQ224" i="7"/>
  <c r="CQ236" i="7"/>
  <c r="CQ74" i="7"/>
  <c r="CQ176" i="7"/>
  <c r="CQ226" i="7"/>
  <c r="CQ387" i="7"/>
  <c r="CQ238" i="7"/>
  <c r="CQ77" i="7"/>
  <c r="CQ174" i="7"/>
  <c r="CQ220" i="7"/>
  <c r="CQ388" i="7"/>
  <c r="CQ240" i="7"/>
  <c r="CQ244" i="7"/>
  <c r="CQ170" i="7"/>
  <c r="CQ221" i="7"/>
  <c r="CQ43" i="7"/>
  <c r="CQ237" i="7"/>
  <c r="CQ243" i="7"/>
  <c r="CQ171" i="7"/>
  <c r="CQ219" i="7"/>
  <c r="CQ223" i="7"/>
  <c r="CQ242" i="7"/>
  <c r="CQ172" i="7"/>
  <c r="CQ222" i="7"/>
  <c r="CQ245" i="7"/>
  <c r="CQ225" i="7"/>
  <c r="CQ239" i="7"/>
  <c r="CQ75" i="7"/>
  <c r="CQ175" i="7"/>
  <c r="CQ218" i="7"/>
  <c r="CQ305" i="7"/>
  <c r="CQ299" i="7"/>
  <c r="CQ304" i="7"/>
  <c r="CQ302" i="7"/>
  <c r="CQ303" i="7"/>
  <c r="CQ121" i="7"/>
  <c r="CQ301" i="7"/>
  <c r="CQ51" i="7"/>
  <c r="CQ122" i="7"/>
  <c r="CQ300" i="7"/>
  <c r="CQ52" i="7"/>
  <c r="CQ119" i="7"/>
  <c r="CQ298" i="7"/>
  <c r="CQ117" i="7"/>
  <c r="CQ297" i="7"/>
  <c r="CQ118" i="7"/>
  <c r="CQ120" i="7"/>
  <c r="CQ78" i="7"/>
  <c r="CQ161" i="7"/>
  <c r="CQ309" i="7"/>
  <c r="CQ55" i="7"/>
  <c r="CQ228" i="7"/>
  <c r="CQ81" i="7"/>
  <c r="CQ155" i="7"/>
  <c r="CQ307" i="7"/>
  <c r="CQ54" i="7"/>
  <c r="CQ73" i="7"/>
  <c r="CQ230" i="7"/>
  <c r="CQ79" i="7"/>
  <c r="CQ156" i="7"/>
  <c r="CQ311" i="7"/>
  <c r="CQ44" i="7"/>
  <c r="CQ107" i="7"/>
  <c r="CQ72" i="7"/>
  <c r="CQ227" i="7"/>
  <c r="CQ296" i="7"/>
  <c r="CQ159" i="7"/>
  <c r="CQ49" i="7"/>
  <c r="CQ308" i="7"/>
  <c r="CQ110" i="7"/>
  <c r="CQ71" i="7"/>
  <c r="CQ235" i="7"/>
  <c r="CQ157" i="7"/>
  <c r="CQ48" i="7"/>
  <c r="CQ306" i="7"/>
  <c r="CQ316" i="7"/>
  <c r="CQ106" i="7"/>
  <c r="CQ233" i="7"/>
  <c r="CQ47" i="7"/>
  <c r="CQ160" i="7"/>
  <c r="CQ315" i="7"/>
  <c r="CQ310" i="7"/>
  <c r="CQ109" i="7"/>
  <c r="CQ232" i="7"/>
  <c r="CQ46" i="7"/>
  <c r="CQ158" i="7"/>
  <c r="CQ314" i="7"/>
  <c r="CQ312" i="7"/>
  <c r="CQ108" i="7"/>
  <c r="CQ231" i="7"/>
  <c r="CQ234" i="7"/>
  <c r="CQ80" i="7"/>
  <c r="CQ313" i="7"/>
  <c r="CQ53" i="7"/>
  <c r="CQ229" i="7"/>
  <c r="CQ50" i="7"/>
  <c r="CQ162" i="7"/>
  <c r="CQ321" i="7"/>
  <c r="CQ114" i="7"/>
  <c r="CQ163" i="7"/>
  <c r="CQ319" i="7"/>
  <c r="CQ113" i="7"/>
  <c r="CQ169" i="7"/>
  <c r="CQ318" i="7"/>
  <c r="CQ115" i="7"/>
  <c r="CQ167" i="7"/>
  <c r="CQ326" i="7"/>
  <c r="CQ324" i="7"/>
  <c r="CQ56" i="7"/>
  <c r="CQ166" i="7"/>
  <c r="CQ45" i="7"/>
  <c r="CQ323" i="7"/>
  <c r="CQ317" i="7"/>
  <c r="CQ165" i="7"/>
  <c r="CQ320" i="7"/>
  <c r="CQ327" i="7"/>
  <c r="CQ116" i="7"/>
  <c r="CQ168" i="7"/>
  <c r="CQ325" i="7"/>
  <c r="CQ112" i="7"/>
  <c r="CQ164" i="7"/>
  <c r="CQ322" i="7"/>
  <c r="CQ111" i="7"/>
  <c r="CQ57" i="7"/>
  <c r="LZ69" i="7"/>
  <c r="LZ153" i="7"/>
  <c r="LZ126" i="7"/>
  <c r="LZ200" i="7"/>
  <c r="LZ199" i="7"/>
  <c r="LZ81" i="7"/>
  <c r="LZ140" i="7"/>
  <c r="LZ141" i="7"/>
  <c r="LZ106" i="7"/>
  <c r="LZ60" i="7"/>
  <c r="LZ297" i="7"/>
  <c r="LZ72" i="7"/>
  <c r="LZ88" i="7"/>
  <c r="LZ298" i="7"/>
  <c r="LZ173" i="7"/>
  <c r="LZ345" i="7"/>
  <c r="LZ172" i="7"/>
  <c r="LZ115" i="7"/>
  <c r="LZ343" i="7"/>
  <c r="LZ355" i="7"/>
  <c r="LZ344" i="7"/>
  <c r="LZ259" i="7"/>
  <c r="LZ356" i="7"/>
  <c r="LZ260" i="7"/>
  <c r="LZ357" i="7"/>
  <c r="LZ65" i="7"/>
  <c r="LZ351" i="7"/>
  <c r="LZ143" i="7"/>
  <c r="LZ352" i="7"/>
  <c r="LZ204" i="7"/>
  <c r="LZ373" i="7"/>
  <c r="LZ133" i="7"/>
  <c r="LZ205" i="7"/>
  <c r="LZ134" i="7"/>
  <c r="LZ283" i="7"/>
  <c r="LZ120" i="7"/>
  <c r="LZ142" i="7"/>
  <c r="LZ282" i="7"/>
  <c r="LZ293" i="7"/>
  <c r="LZ96" i="7"/>
  <c r="LZ168" i="7"/>
  <c r="LZ294" i="7"/>
  <c r="LZ239" i="7"/>
  <c r="LZ246" i="7"/>
  <c r="LZ53" i="7"/>
  <c r="LZ374" i="7"/>
  <c r="LZ55" i="7"/>
  <c r="LZ214" i="7"/>
  <c r="LZ301" i="7"/>
  <c r="LZ165" i="7"/>
  <c r="LZ213" i="7"/>
  <c r="LZ240" i="7"/>
  <c r="LZ71" i="7"/>
  <c r="LZ235" i="7"/>
  <c r="LZ289" i="7"/>
  <c r="LZ236" i="7"/>
  <c r="LZ290" i="7"/>
  <c r="LZ300" i="7"/>
  <c r="LZ75" i="7"/>
  <c r="LZ245" i="7"/>
  <c r="LZ299" i="7"/>
  <c r="LZ49" i="7"/>
  <c r="LZ123" i="7"/>
  <c r="LZ138" i="7"/>
  <c r="LZ76" i="7"/>
  <c r="LZ146" i="7"/>
  <c r="LZ137" i="7"/>
  <c r="LZ377" i="7"/>
  <c r="LZ48" i="7"/>
  <c r="LZ176" i="7"/>
  <c r="LZ375" i="7"/>
  <c r="LZ105" i="7"/>
  <c r="LZ376" i="7"/>
  <c r="LZ363" i="7"/>
  <c r="LZ51" i="7"/>
  <c r="LZ335" i="7"/>
  <c r="LZ364" i="7"/>
  <c r="LZ334" i="7"/>
  <c r="LZ61" i="7"/>
  <c r="LZ197" i="7"/>
  <c r="LZ201" i="7"/>
  <c r="LZ198" i="7"/>
  <c r="LZ114" i="7"/>
  <c r="LZ341" i="7"/>
  <c r="LZ227" i="7"/>
  <c r="LZ342" i="7"/>
  <c r="LZ226" i="7"/>
  <c r="LZ184" i="7"/>
  <c r="LZ237" i="7"/>
  <c r="LZ238" i="7"/>
  <c r="LZ70" i="7"/>
  <c r="LZ56" i="7"/>
  <c r="LZ285" i="7"/>
  <c r="LZ262" i="7"/>
  <c r="LZ278" i="7"/>
  <c r="LZ284" i="7"/>
  <c r="LZ261" i="7"/>
  <c r="LZ279" i="7"/>
  <c r="LZ162" i="7"/>
  <c r="LZ180" i="7"/>
  <c r="LZ122" i="7"/>
  <c r="LZ181" i="7"/>
  <c r="LZ82" i="7"/>
  <c r="LZ159" i="7"/>
  <c r="LZ44" i="7"/>
  <c r="LZ367" i="7"/>
  <c r="LZ228" i="7"/>
  <c r="LZ358" i="7"/>
  <c r="LZ89" i="7"/>
  <c r="LZ365" i="7"/>
  <c r="LZ229" i="7"/>
  <c r="LZ359" i="7"/>
  <c r="LZ265" i="7"/>
  <c r="LZ211" i="7"/>
  <c r="LZ280" i="7"/>
  <c r="LZ266" i="7"/>
  <c r="LZ353" i="7"/>
  <c r="LZ212" i="7"/>
  <c r="LZ206" i="7"/>
  <c r="LZ291" i="7"/>
  <c r="LZ281" i="7"/>
  <c r="LZ149" i="7"/>
  <c r="LZ178" i="7"/>
  <c r="LZ306" i="7"/>
  <c r="LZ59" i="7"/>
  <c r="LZ194" i="7"/>
  <c r="LZ354" i="7"/>
  <c r="LZ66" i="7"/>
  <c r="LZ384" i="7"/>
  <c r="LZ207" i="7"/>
  <c r="LZ292" i="7"/>
  <c r="LZ177" i="7"/>
  <c r="LZ307" i="7"/>
  <c r="LZ383" i="7"/>
  <c r="LZ52" i="7"/>
  <c r="LZ366" i="7"/>
  <c r="LZ190" i="7"/>
  <c r="LZ333" i="7"/>
  <c r="LZ74" i="7"/>
  <c r="LZ221" i="7"/>
  <c r="LZ332" i="7"/>
  <c r="LZ253" i="7"/>
  <c r="LZ331" i="7"/>
  <c r="LZ254" i="7"/>
  <c r="LZ64" i="7"/>
  <c r="LZ121" i="7"/>
  <c r="LZ125" i="7"/>
  <c r="LZ46" i="7"/>
  <c r="LZ43" i="7"/>
  <c r="LZ171" i="7"/>
  <c r="LZ124" i="7"/>
  <c r="LZ244" i="7"/>
  <c r="LZ131" i="7"/>
  <c r="LZ174" i="7"/>
  <c r="LZ243" i="7"/>
  <c r="LZ191" i="7"/>
  <c r="LZ97" i="7"/>
  <c r="LZ175" i="7"/>
  <c r="LZ220" i="7"/>
  <c r="LZ324" i="7"/>
  <c r="LZ57" i="7"/>
  <c r="LZ302" i="7"/>
  <c r="LZ309" i="7"/>
  <c r="LZ129" i="7"/>
  <c r="LZ216" i="7"/>
  <c r="LZ330" i="7"/>
  <c r="LZ325" i="7"/>
  <c r="LZ303" i="7"/>
  <c r="LZ73" i="7"/>
  <c r="LZ336" i="7"/>
  <c r="LZ128" i="7"/>
  <c r="LZ329" i="7"/>
  <c r="LZ326" i="7"/>
  <c r="LZ275" i="7"/>
  <c r="LZ337" i="7"/>
  <c r="LZ274" i="7"/>
  <c r="LZ151" i="7"/>
  <c r="LZ338" i="7"/>
  <c r="LZ161" i="7"/>
  <c r="LZ112" i="7"/>
  <c r="LZ152" i="7"/>
  <c r="LZ100" i="7"/>
  <c r="LZ84" i="7"/>
  <c r="LZ160" i="7"/>
  <c r="LZ113" i="7"/>
  <c r="LZ50" i="7"/>
  <c r="LZ248" i="7"/>
  <c r="LZ132" i="7"/>
  <c r="LZ308" i="7"/>
  <c r="LZ247" i="7"/>
  <c r="LZ310" i="7"/>
  <c r="LZ215" i="7"/>
  <c r="LZ185" i="7"/>
  <c r="LZ148" i="7"/>
  <c r="LZ179" i="7"/>
  <c r="LZ147" i="7"/>
  <c r="LZ95" i="7"/>
  <c r="LZ169" i="7"/>
  <c r="LZ319" i="7"/>
  <c r="LZ107" i="7"/>
  <c r="LZ79" i="7"/>
  <c r="LZ92" i="7"/>
  <c r="LZ219" i="7"/>
  <c r="LZ388" i="7"/>
  <c r="LZ170" i="7"/>
  <c r="LZ42" i="7"/>
  <c r="LZ318" i="7"/>
  <c r="LZ232" i="7"/>
  <c r="LZ360" i="7"/>
  <c r="LZ77" i="7"/>
  <c r="LZ258" i="7"/>
  <c r="LZ209" i="7"/>
  <c r="LZ361" i="7"/>
  <c r="LZ257" i="7"/>
  <c r="LZ210" i="7"/>
  <c r="LZ362" i="7"/>
  <c r="LZ203" i="7"/>
  <c r="LZ104" i="7"/>
  <c r="LZ85" i="7"/>
  <c r="LZ252" i="7"/>
  <c r="LZ166" i="7"/>
  <c r="LZ346" i="7"/>
  <c r="LZ145" i="7"/>
  <c r="LZ117" i="7"/>
  <c r="LZ218" i="7"/>
  <c r="LZ223" i="7"/>
  <c r="LZ296" i="7"/>
  <c r="LZ193" i="7"/>
  <c r="LZ47" i="7"/>
  <c r="LZ144" i="7"/>
  <c r="LZ119" i="7"/>
  <c r="LZ98" i="7"/>
  <c r="LZ295" i="7"/>
  <c r="LZ192" i="7"/>
  <c r="LZ68" i="7"/>
  <c r="LZ110" i="7"/>
  <c r="LZ87" i="7"/>
  <c r="LZ371" i="7"/>
  <c r="LZ58" i="7"/>
  <c r="LZ118" i="7"/>
  <c r="LZ202" i="7"/>
  <c r="LZ370" i="7"/>
  <c r="LZ312" i="7"/>
  <c r="LZ256" i="7"/>
  <c r="LZ93" i="7"/>
  <c r="LZ368" i="7"/>
  <c r="LZ130" i="7"/>
  <c r="LZ233" i="7"/>
  <c r="LZ372" i="7"/>
  <c r="LZ311" i="7"/>
  <c r="LZ255" i="7"/>
  <c r="LZ328" i="7"/>
  <c r="LZ369" i="7"/>
  <c r="LZ241" i="7"/>
  <c r="LZ234" i="7"/>
  <c r="LZ78" i="7"/>
  <c r="LZ150" i="7"/>
  <c r="LZ108" i="7"/>
  <c r="LZ183" i="7"/>
  <c r="LZ327" i="7"/>
  <c r="LZ186" i="7"/>
  <c r="LZ103" i="7"/>
  <c r="LZ313" i="7"/>
  <c r="LZ242" i="7"/>
  <c r="LZ157" i="7"/>
  <c r="LZ339" i="7"/>
  <c r="LZ80" i="7"/>
  <c r="LZ268" i="7"/>
  <c r="LZ182" i="7"/>
  <c r="LZ116" i="7"/>
  <c r="LZ314" i="7"/>
  <c r="LZ251" i="7"/>
  <c r="LZ167" i="7"/>
  <c r="LZ158" i="7"/>
  <c r="LZ101" i="7"/>
  <c r="LZ340" i="7"/>
  <c r="LZ347" i="7"/>
  <c r="LZ217" i="7"/>
  <c r="LZ267" i="7"/>
  <c r="LZ222" i="7"/>
  <c r="LZ90" i="7"/>
  <c r="LZ270" i="7"/>
  <c r="LZ348" i="7"/>
  <c r="LZ277" i="7"/>
  <c r="LZ304" i="7"/>
  <c r="LZ386" i="7"/>
  <c r="LZ91" i="7"/>
  <c r="LZ323" i="7"/>
  <c r="LZ63" i="7"/>
  <c r="LZ154" i="7"/>
  <c r="LZ317" i="7"/>
  <c r="LZ208" i="7"/>
  <c r="LZ249" i="7"/>
  <c r="LZ102" i="7"/>
  <c r="LZ195" i="7"/>
  <c r="LZ54" i="7"/>
  <c r="LZ189" i="7"/>
  <c r="LZ322" i="7"/>
  <c r="LZ155" i="7"/>
  <c r="LZ86" i="7"/>
  <c r="LZ315" i="7"/>
  <c r="LZ250" i="7"/>
  <c r="LZ94" i="7"/>
  <c r="LZ196" i="7"/>
  <c r="LZ62" i="7"/>
  <c r="LZ187" i="7"/>
  <c r="LZ45" i="7"/>
  <c r="LZ109" i="7"/>
  <c r="LZ83" i="7"/>
  <c r="LZ320" i="7"/>
  <c r="LZ316" i="7"/>
  <c r="LZ111" i="7"/>
  <c r="LZ67" i="7"/>
  <c r="LZ188" i="7"/>
  <c r="LZ231" i="7"/>
  <c r="LZ156" i="7"/>
  <c r="LZ379" i="7"/>
  <c r="LZ321" i="7"/>
  <c r="LZ382" i="7"/>
  <c r="LZ164" i="7"/>
  <c r="LZ230" i="7"/>
  <c r="LZ378" i="7"/>
  <c r="LZ136" i="7"/>
  <c r="LZ380" i="7"/>
  <c r="LZ163" i="7"/>
  <c r="LZ286" i="7"/>
  <c r="LZ99" i="7"/>
  <c r="LZ271" i="7"/>
  <c r="LZ139" i="7"/>
  <c r="LZ135" i="7"/>
  <c r="LZ381" i="7"/>
  <c r="LZ349" i="7"/>
  <c r="LZ287" i="7"/>
  <c r="LZ264" i="7"/>
  <c r="LZ224" i="7"/>
  <c r="LZ387" i="7"/>
  <c r="LZ272" i="7"/>
  <c r="LZ269" i="7"/>
  <c r="LZ350" i="7"/>
  <c r="LZ288" i="7"/>
  <c r="LZ127" i="7"/>
  <c r="LZ263" i="7"/>
  <c r="LZ276" i="7"/>
  <c r="LZ225" i="7"/>
  <c r="LZ305" i="7"/>
  <c r="LZ385" i="7"/>
  <c r="LZ273" i="7"/>
  <c r="IA42" i="7"/>
  <c r="IA104" i="7"/>
  <c r="IA103" i="7"/>
  <c r="IA293" i="7"/>
  <c r="IA292" i="7"/>
  <c r="IA294" i="7"/>
  <c r="IA231" i="7"/>
  <c r="IA130" i="7"/>
  <c r="IA295" i="7"/>
  <c r="IA232" i="7"/>
  <c r="IA131" i="7"/>
  <c r="IA233" i="7"/>
  <c r="IA264" i="7"/>
  <c r="IA83" i="7"/>
  <c r="IA186" i="7"/>
  <c r="IA265" i="7"/>
  <c r="IA187" i="7"/>
  <c r="IA266" i="7"/>
  <c r="IA111" i="7"/>
  <c r="IA272" i="7"/>
  <c r="IA271" i="7"/>
  <c r="IA46" i="7"/>
  <c r="IA146" i="7"/>
  <c r="IA59" i="7"/>
  <c r="IA110" i="7"/>
  <c r="IA337" i="7"/>
  <c r="IA339" i="7"/>
  <c r="IA208" i="7"/>
  <c r="IA270" i="7"/>
  <c r="IA338" i="7"/>
  <c r="IA206" i="7"/>
  <c r="IA207" i="7"/>
  <c r="IA147" i="7"/>
  <c r="IA63" i="7"/>
  <c r="IA268" i="7"/>
  <c r="IA267" i="7"/>
  <c r="IA94" i="7"/>
  <c r="IA52" i="7"/>
  <c r="IA50" i="7"/>
  <c r="IA217" i="7"/>
  <c r="IA327" i="7"/>
  <c r="IA72" i="7"/>
  <c r="IA248" i="7"/>
  <c r="IA165" i="7"/>
  <c r="IA250" i="7"/>
  <c r="IA164" i="7"/>
  <c r="IA249" i="7"/>
  <c r="IA66" i="7"/>
  <c r="IA219" i="7"/>
  <c r="IA326" i="7"/>
  <c r="IA269" i="7"/>
  <c r="IA218" i="7"/>
  <c r="IA328" i="7"/>
  <c r="IA107" i="7"/>
  <c r="IA319" i="7"/>
  <c r="IA225" i="7"/>
  <c r="IA321" i="7"/>
  <c r="IA329" i="7"/>
  <c r="IA44" i="7"/>
  <c r="IA322" i="7"/>
  <c r="IA75" i="7"/>
  <c r="IA118" i="7"/>
  <c r="IA117" i="7"/>
  <c r="IA227" i="7"/>
  <c r="IA320" i="7"/>
  <c r="IA58" i="7"/>
  <c r="IA226" i="7"/>
  <c r="IA81" i="7"/>
  <c r="IA276" i="7"/>
  <c r="IA259" i="7"/>
  <c r="IA347" i="7"/>
  <c r="IA82" i="7"/>
  <c r="IA257" i="7"/>
  <c r="IA47" i="7"/>
  <c r="IA345" i="7"/>
  <c r="IA344" i="7"/>
  <c r="IA346" i="7"/>
  <c r="IA184" i="7"/>
  <c r="IA65" i="7"/>
  <c r="IA120" i="7"/>
  <c r="IA185" i="7"/>
  <c r="IA278" i="7"/>
  <c r="IA258" i="7"/>
  <c r="IA119" i="7"/>
  <c r="IA56" i="7"/>
  <c r="IA183" i="7"/>
  <c r="IA62" i="7"/>
  <c r="IA86" i="7"/>
  <c r="IA92" i="7"/>
  <c r="IA85" i="7"/>
  <c r="IA93" i="7"/>
  <c r="IA362" i="7"/>
  <c r="IA260" i="7"/>
  <c r="IA203" i="7"/>
  <c r="IA365" i="7"/>
  <c r="IA204" i="7"/>
  <c r="IA364" i="7"/>
  <c r="IA277" i="7"/>
  <c r="IA205" i="7"/>
  <c r="IA363" i="7"/>
  <c r="IA222" i="7"/>
  <c r="IA357" i="7"/>
  <c r="IA71" i="7"/>
  <c r="IA314" i="7"/>
  <c r="IA356" i="7"/>
  <c r="IA315" i="7"/>
  <c r="IA358" i="7"/>
  <c r="IA74" i="7"/>
  <c r="IA355" i="7"/>
  <c r="IA106" i="7"/>
  <c r="IA98" i="7"/>
  <c r="IA105" i="7"/>
  <c r="IA223" i="7"/>
  <c r="IA97" i="7"/>
  <c r="IA312" i="7"/>
  <c r="IA224" i="7"/>
  <c r="IA313" i="7"/>
  <c r="IA149" i="7"/>
  <c r="IA95" i="7"/>
  <c r="IA387" i="7"/>
  <c r="IA57" i="7"/>
  <c r="IA80" i="7"/>
  <c r="IA388" i="7"/>
  <c r="IA133" i="7"/>
  <c r="IA115" i="7"/>
  <c r="IA64" i="7"/>
  <c r="IA385" i="7"/>
  <c r="IA132" i="7"/>
  <c r="IA283" i="7"/>
  <c r="IA116" i="7"/>
  <c r="IA386" i="7"/>
  <c r="IA307" i="7"/>
  <c r="IA284" i="7"/>
  <c r="IA350" i="7"/>
  <c r="IA306" i="7"/>
  <c r="IA84" i="7"/>
  <c r="IA285" i="7"/>
  <c r="IA348" i="7"/>
  <c r="IA150" i="7"/>
  <c r="IA48" i="7"/>
  <c r="IA308" i="7"/>
  <c r="IA349" i="7"/>
  <c r="IA148" i="7"/>
  <c r="IA96" i="7"/>
  <c r="IA244" i="7"/>
  <c r="IA340" i="7"/>
  <c r="IA114" i="7"/>
  <c r="IA335" i="7"/>
  <c r="IA379" i="7"/>
  <c r="IA167" i="7"/>
  <c r="IA242" i="7"/>
  <c r="IA113" i="7"/>
  <c r="IA377" i="7"/>
  <c r="IA168" i="7"/>
  <c r="IA378" i="7"/>
  <c r="IA166" i="7"/>
  <c r="IA380" i="7"/>
  <c r="IA73" i="7"/>
  <c r="IA230" i="7"/>
  <c r="IA221" i="7"/>
  <c r="IA342" i="7"/>
  <c r="IA333" i="7"/>
  <c r="IA53" i="7"/>
  <c r="IA228" i="7"/>
  <c r="IA91" i="7"/>
  <c r="IA51" i="7"/>
  <c r="IA220" i="7"/>
  <c r="IA343" i="7"/>
  <c r="IA334" i="7"/>
  <c r="IA229" i="7"/>
  <c r="IA243" i="7"/>
  <c r="IA341" i="7"/>
  <c r="IA336" i="7"/>
  <c r="IA137" i="7"/>
  <c r="IA173" i="7"/>
  <c r="IA238" i="7"/>
  <c r="IA88" i="7"/>
  <c r="IA239" i="7"/>
  <c r="IA311" i="7"/>
  <c r="IA290" i="7"/>
  <c r="IA237" i="7"/>
  <c r="IA309" i="7"/>
  <c r="IA76" i="7"/>
  <c r="IA291" i="7"/>
  <c r="IA310" i="7"/>
  <c r="IA77" i="7"/>
  <c r="IA112" i="7"/>
  <c r="IA289" i="7"/>
  <c r="IA247" i="7"/>
  <c r="IA60" i="7"/>
  <c r="IA201" i="7"/>
  <c r="IA246" i="7"/>
  <c r="IA143" i="7"/>
  <c r="IA175" i="7"/>
  <c r="IA136" i="7"/>
  <c r="IA202" i="7"/>
  <c r="IA245" i="7"/>
  <c r="IA142" i="7"/>
  <c r="IA174" i="7"/>
  <c r="IA55" i="7"/>
  <c r="IA89" i="7"/>
  <c r="IA279" i="7"/>
  <c r="IA190" i="7"/>
  <c r="IA162" i="7"/>
  <c r="IA163" i="7"/>
  <c r="IA43" i="7"/>
  <c r="IA67" i="7"/>
  <c r="IA210" i="7"/>
  <c r="IA368" i="7"/>
  <c r="IA121" i="7"/>
  <c r="IA354" i="7"/>
  <c r="IA181" i="7"/>
  <c r="IA209" i="7"/>
  <c r="IA367" i="7"/>
  <c r="IA282" i="7"/>
  <c r="IA126" i="7"/>
  <c r="IA155" i="7"/>
  <c r="IA351" i="7"/>
  <c r="IA332" i="7"/>
  <c r="IA182" i="7"/>
  <c r="IA366" i="7"/>
  <c r="IA281" i="7"/>
  <c r="IA189" i="7"/>
  <c r="IA127" i="7"/>
  <c r="IA156" i="7"/>
  <c r="IA100" i="7"/>
  <c r="IA353" i="7"/>
  <c r="IA331" i="7"/>
  <c r="IA302" i="7"/>
  <c r="IA128" i="7"/>
  <c r="IA170" i="7"/>
  <c r="IA191" i="7"/>
  <c r="IA361" i="7"/>
  <c r="IA330" i="7"/>
  <c r="IA304" i="7"/>
  <c r="IA123" i="7"/>
  <c r="IA129" i="7"/>
  <c r="IA68" i="7"/>
  <c r="IA211" i="7"/>
  <c r="IA169" i="7"/>
  <c r="IA158" i="7"/>
  <c r="IA287" i="7"/>
  <c r="IA192" i="7"/>
  <c r="IA359" i="7"/>
  <c r="IA280" i="7"/>
  <c r="IA305" i="7"/>
  <c r="IA176" i="7"/>
  <c r="IA122" i="7"/>
  <c r="IA78" i="7"/>
  <c r="IA69" i="7"/>
  <c r="IA212" i="7"/>
  <c r="IA157" i="7"/>
  <c r="IA288" i="7"/>
  <c r="IA360" i="7"/>
  <c r="IA240" i="7"/>
  <c r="IA196" i="7"/>
  <c r="IA109" i="7"/>
  <c r="IA177" i="7"/>
  <c r="IA275" i="7"/>
  <c r="IA213" i="7"/>
  <c r="IA102" i="7"/>
  <c r="IA382" i="7"/>
  <c r="IA286" i="7"/>
  <c r="IA101" i="7"/>
  <c r="IA241" i="7"/>
  <c r="IA197" i="7"/>
  <c r="IA108" i="7"/>
  <c r="IA274" i="7"/>
  <c r="IA216" i="7"/>
  <c r="IA383" i="7"/>
  <c r="IA151" i="7"/>
  <c r="IA352" i="7"/>
  <c r="IA323" i="7"/>
  <c r="IA273" i="7"/>
  <c r="IA214" i="7"/>
  <c r="IA384" i="7"/>
  <c r="IA152" i="7"/>
  <c r="IA369" i="7"/>
  <c r="IA138" i="7"/>
  <c r="IA325" i="7"/>
  <c r="IA144" i="7"/>
  <c r="IA215" i="7"/>
  <c r="IA381" i="7"/>
  <c r="IA45" i="7"/>
  <c r="IA188" i="7"/>
  <c r="IA139" i="7"/>
  <c r="IA324" i="7"/>
  <c r="IA145" i="7"/>
  <c r="IA303" i="7"/>
  <c r="IA90" i="7"/>
  <c r="IA262" i="7"/>
  <c r="IA198" i="7"/>
  <c r="IA253" i="7"/>
  <c r="IA79" i="7"/>
  <c r="IA316" i="7"/>
  <c r="IA179" i="7"/>
  <c r="IA234" i="7"/>
  <c r="IA70" i="7"/>
  <c r="IA370" i="7"/>
  <c r="IA194" i="7"/>
  <c r="IA375" i="7"/>
  <c r="IA135" i="7"/>
  <c r="IA199" i="7"/>
  <c r="IA180" i="7"/>
  <c r="IA235" i="7"/>
  <c r="IA371" i="7"/>
  <c r="IA49" i="7"/>
  <c r="IA193" i="7"/>
  <c r="IA255" i="7"/>
  <c r="IA134" i="7"/>
  <c r="IA200" i="7"/>
  <c r="IA178" i="7"/>
  <c r="IA373" i="7"/>
  <c r="IA301" i="7"/>
  <c r="IA256" i="7"/>
  <c r="IA297" i="7"/>
  <c r="IA141" i="7"/>
  <c r="IA125" i="7"/>
  <c r="IA372" i="7"/>
  <c r="IA300" i="7"/>
  <c r="IA153" i="7"/>
  <c r="IA254" i="7"/>
  <c r="IA298" i="7"/>
  <c r="IA140" i="7"/>
  <c r="IA124" i="7"/>
  <c r="IA171" i="7"/>
  <c r="IA299" i="7"/>
  <c r="IA154" i="7"/>
  <c r="IA296" i="7"/>
  <c r="IA54" i="7"/>
  <c r="IA172" i="7"/>
  <c r="IA160" i="7"/>
  <c r="IA87" i="7"/>
  <c r="IA61" i="7"/>
  <c r="IA263" i="7"/>
  <c r="IA252" i="7"/>
  <c r="IA317" i="7"/>
  <c r="IA161" i="7"/>
  <c r="IA374" i="7"/>
  <c r="IA261" i="7"/>
  <c r="IA251" i="7"/>
  <c r="IA99" i="7"/>
  <c r="IA318" i="7"/>
  <c r="IA236" i="7"/>
  <c r="IA159" i="7"/>
  <c r="IA195" i="7"/>
  <c r="IA376" i="7"/>
  <c r="BR42" i="7"/>
  <c r="BR196" i="7"/>
  <c r="BR188" i="7"/>
  <c r="BR189" i="7"/>
  <c r="BR193" i="7"/>
  <c r="BR194" i="7"/>
  <c r="BR198" i="7"/>
  <c r="BR192" i="7"/>
  <c r="BR195" i="7"/>
  <c r="BR197" i="7"/>
  <c r="BR191" i="7"/>
  <c r="BR187" i="7"/>
  <c r="BR190" i="7"/>
  <c r="BR186" i="7"/>
  <c r="BR150" i="7"/>
  <c r="BR157" i="7"/>
  <c r="BR153" i="7"/>
  <c r="BR155" i="7"/>
  <c r="BR151" i="7"/>
  <c r="BR154" i="7"/>
  <c r="BR152" i="7"/>
  <c r="BR158" i="7"/>
  <c r="BR159" i="7"/>
  <c r="BR160" i="7"/>
  <c r="BR149" i="7"/>
  <c r="BR156" i="7"/>
  <c r="BR317" i="7"/>
  <c r="BR313" i="7"/>
  <c r="BR318" i="7"/>
  <c r="BR323" i="7"/>
  <c r="BR326" i="7"/>
  <c r="BR312" i="7"/>
  <c r="BR320" i="7"/>
  <c r="BR321" i="7"/>
  <c r="BR324" i="7"/>
  <c r="BR311" i="7"/>
  <c r="BR310" i="7"/>
  <c r="BR322" i="7"/>
  <c r="BR309" i="7"/>
  <c r="BR315" i="7"/>
  <c r="BR319" i="7"/>
  <c r="BR314" i="7"/>
  <c r="BR264" i="7"/>
  <c r="BR259" i="7"/>
  <c r="BR97" i="7"/>
  <c r="BR261" i="7"/>
  <c r="BR262" i="7"/>
  <c r="BR96" i="7"/>
  <c r="BR271" i="7"/>
  <c r="BR273" i="7"/>
  <c r="BR94" i="7"/>
  <c r="BR269" i="7"/>
  <c r="BR267" i="7"/>
  <c r="BR93" i="7"/>
  <c r="BR316" i="7"/>
  <c r="BR263" i="7"/>
  <c r="BR265" i="7"/>
  <c r="BR99" i="7"/>
  <c r="BR260" i="7"/>
  <c r="BR258" i="7"/>
  <c r="BR95" i="7"/>
  <c r="BR272" i="7"/>
  <c r="BR268" i="7"/>
  <c r="BR98" i="7"/>
  <c r="BR325" i="7"/>
  <c r="BR270" i="7"/>
  <c r="BR266" i="7"/>
  <c r="BR92" i="7"/>
  <c r="BR178" i="7"/>
  <c r="BR183" i="7"/>
  <c r="BR179" i="7"/>
  <c r="BR181" i="7"/>
  <c r="BR173" i="7"/>
  <c r="BR174" i="7"/>
  <c r="BR182" i="7"/>
  <c r="BR184" i="7"/>
  <c r="BR177" i="7"/>
  <c r="BR180" i="7"/>
  <c r="BR185" i="7"/>
  <c r="BR295" i="7"/>
  <c r="BR308" i="7"/>
  <c r="BR292" i="7"/>
  <c r="BR298" i="7"/>
  <c r="BR175" i="7"/>
  <c r="BR300" i="7"/>
  <c r="BR304" i="7"/>
  <c r="BR176" i="7"/>
  <c r="BR294" i="7"/>
  <c r="BR306" i="7"/>
  <c r="BR293" i="7"/>
  <c r="BR291" i="7"/>
  <c r="BR296" i="7"/>
  <c r="BR302" i="7"/>
  <c r="BR305" i="7"/>
  <c r="BR307" i="7"/>
  <c r="BR303" i="7"/>
  <c r="BR299" i="7"/>
  <c r="BR301" i="7"/>
  <c r="BR297" i="7"/>
  <c r="BR91" i="7"/>
  <c r="BR85" i="7"/>
  <c r="BR87" i="7"/>
  <c r="BR90" i="7"/>
  <c r="BR89" i="7"/>
  <c r="BR88" i="7"/>
  <c r="BR86" i="7"/>
  <c r="BR110" i="7"/>
  <c r="BR163" i="7"/>
  <c r="BR167" i="7"/>
  <c r="BR203" i="7"/>
  <c r="BR212" i="7"/>
  <c r="BR115" i="7"/>
  <c r="BR172" i="7"/>
  <c r="BR168" i="7"/>
  <c r="BR200" i="7"/>
  <c r="BR204" i="7"/>
  <c r="BR111" i="7"/>
  <c r="BR170" i="7"/>
  <c r="BR165" i="7"/>
  <c r="BR208" i="7"/>
  <c r="BR201" i="7"/>
  <c r="BR116" i="7"/>
  <c r="BR161" i="7"/>
  <c r="BR202" i="7"/>
  <c r="BR206" i="7"/>
  <c r="BR109" i="7"/>
  <c r="BR113" i="7"/>
  <c r="BR171" i="7"/>
  <c r="BR199" i="7"/>
  <c r="BR114" i="7"/>
  <c r="BR164" i="7"/>
  <c r="BR207" i="7"/>
  <c r="BR117" i="7"/>
  <c r="BR169" i="7"/>
  <c r="BR211" i="7"/>
  <c r="BR205" i="7"/>
  <c r="BR112" i="7"/>
  <c r="BR162" i="7"/>
  <c r="BR166" i="7"/>
  <c r="BR209" i="7"/>
  <c r="BR210" i="7"/>
  <c r="BR286" i="7"/>
  <c r="BR276" i="7"/>
  <c r="BR100" i="7"/>
  <c r="BR338" i="7"/>
  <c r="BR341" i="7"/>
  <c r="BR289" i="7"/>
  <c r="BR287" i="7"/>
  <c r="BR108" i="7"/>
  <c r="BR107" i="7"/>
  <c r="BR336" i="7"/>
  <c r="BR332" i="7"/>
  <c r="BR274" i="7"/>
  <c r="BR280" i="7"/>
  <c r="BR290" i="7"/>
  <c r="BR103" i="7"/>
  <c r="BR329" i="7"/>
  <c r="BR343" i="7"/>
  <c r="BR284" i="7"/>
  <c r="BR278" i="7"/>
  <c r="BR106" i="7"/>
  <c r="BR339" i="7"/>
  <c r="BR327" i="7"/>
  <c r="BR334" i="7"/>
  <c r="BR275" i="7"/>
  <c r="BR277" i="7"/>
  <c r="BR105" i="7"/>
  <c r="BR340" i="7"/>
  <c r="BR344" i="7"/>
  <c r="BR333" i="7"/>
  <c r="BR281" i="7"/>
  <c r="BR288" i="7"/>
  <c r="BR102" i="7"/>
  <c r="BR331" i="7"/>
  <c r="BR335" i="7"/>
  <c r="BR283" i="7"/>
  <c r="BR279" i="7"/>
  <c r="BR104" i="7"/>
  <c r="BR328" i="7"/>
  <c r="BR330" i="7"/>
  <c r="BR282" i="7"/>
  <c r="BR285" i="7"/>
  <c r="BR101" i="7"/>
  <c r="BR342" i="7"/>
  <c r="BR337" i="7"/>
  <c r="BR136" i="7"/>
  <c r="BR133" i="7"/>
  <c r="BR134" i="7"/>
  <c r="BR385" i="7"/>
  <c r="BR130" i="7"/>
  <c r="BR135" i="7"/>
  <c r="BR388" i="7"/>
  <c r="BR131" i="7"/>
  <c r="BR387" i="7"/>
  <c r="BR129" i="7"/>
  <c r="BR386" i="7"/>
  <c r="BR132" i="7"/>
  <c r="BR128" i="7"/>
  <c r="BR46" i="7"/>
  <c r="BR137" i="7"/>
  <c r="BR45" i="7"/>
  <c r="BR249" i="7"/>
  <c r="BR244" i="7"/>
  <c r="BR43" i="7"/>
  <c r="BR242" i="7"/>
  <c r="BR247" i="7"/>
  <c r="BR70" i="7"/>
  <c r="BR251" i="7"/>
  <c r="BR256" i="7"/>
  <c r="BR66" i="7"/>
  <c r="BR245" i="7"/>
  <c r="BR243" i="7"/>
  <c r="BR71" i="7"/>
  <c r="BR250" i="7"/>
  <c r="BR253" i="7"/>
  <c r="BR68" i="7"/>
  <c r="BR255" i="7"/>
  <c r="BR248" i="7"/>
  <c r="BR67" i="7"/>
  <c r="BR246" i="7"/>
  <c r="BR254" i="7"/>
  <c r="BR69" i="7"/>
  <c r="BR143" i="7"/>
  <c r="BR345" i="7"/>
  <c r="BR361" i="7"/>
  <c r="BR57" i="7"/>
  <c r="BR75" i="7"/>
  <c r="BR48" i="7"/>
  <c r="BR220" i="7"/>
  <c r="BR215" i="7"/>
  <c r="BR118" i="7"/>
  <c r="BR123" i="7"/>
  <c r="BR252" i="7"/>
  <c r="BR140" i="7"/>
  <c r="BR350" i="7"/>
  <c r="BR349" i="7"/>
  <c r="BR59" i="7"/>
  <c r="BR72" i="7"/>
  <c r="BR217" i="7"/>
  <c r="BR221" i="7"/>
  <c r="BR121" i="7"/>
  <c r="BR122" i="7"/>
  <c r="BR257" i="7"/>
  <c r="BR56" i="7"/>
  <c r="BR141" i="7"/>
  <c r="BR348" i="7"/>
  <c r="BR364" i="7"/>
  <c r="BR77" i="7"/>
  <c r="BR219" i="7"/>
  <c r="BR226" i="7"/>
  <c r="BR120" i="7"/>
  <c r="BR53" i="7"/>
  <c r="BR138" i="7"/>
  <c r="BR363" i="7"/>
  <c r="BR358" i="7"/>
  <c r="BR355" i="7"/>
  <c r="BR74" i="7"/>
  <c r="BR213" i="7"/>
  <c r="BR119" i="7"/>
  <c r="BR55" i="7"/>
  <c r="BR146" i="7"/>
  <c r="BR357" i="7"/>
  <c r="BR359" i="7"/>
  <c r="BR362" i="7"/>
  <c r="BR73" i="7"/>
  <c r="BR225" i="7"/>
  <c r="BR126" i="7"/>
  <c r="BR54" i="7"/>
  <c r="BR148" i="7"/>
  <c r="BR139" i="7"/>
  <c r="BR360" i="7"/>
  <c r="BR356" i="7"/>
  <c r="BR354" i="7"/>
  <c r="BR76" i="7"/>
  <c r="BR223" i="7"/>
  <c r="BR216" i="7"/>
  <c r="BR124" i="7"/>
  <c r="BR142" i="7"/>
  <c r="BR145" i="7"/>
  <c r="BR351" i="7"/>
  <c r="BR347" i="7"/>
  <c r="BR352" i="7"/>
  <c r="BR60" i="7"/>
  <c r="BR47" i="7"/>
  <c r="BR222" i="7"/>
  <c r="BR218" i="7"/>
  <c r="BR127" i="7"/>
  <c r="BR144" i="7"/>
  <c r="BR147" i="7"/>
  <c r="BR353" i="7"/>
  <c r="BR346" i="7"/>
  <c r="BR58" i="7"/>
  <c r="BR49" i="7"/>
  <c r="BR214" i="7"/>
  <c r="BR224" i="7"/>
  <c r="BR125" i="7"/>
  <c r="BR365" i="7"/>
  <c r="BR381" i="7"/>
  <c r="BR237" i="7"/>
  <c r="BR241" i="7"/>
  <c r="BR370" i="7"/>
  <c r="BR367" i="7"/>
  <c r="BR228" i="7"/>
  <c r="BR235" i="7"/>
  <c r="BR84" i="7"/>
  <c r="BR79" i="7"/>
  <c r="BR63" i="7"/>
  <c r="BR376" i="7"/>
  <c r="BR366" i="7"/>
  <c r="BR238" i="7"/>
  <c r="BR61" i="7"/>
  <c r="BR383" i="7"/>
  <c r="BR368" i="7"/>
  <c r="BR384" i="7"/>
  <c r="BR50" i="7"/>
  <c r="BR232" i="7"/>
  <c r="BR230" i="7"/>
  <c r="BR82" i="7"/>
  <c r="BR81" i="7"/>
  <c r="BR83" i="7"/>
  <c r="BR44" i="7"/>
  <c r="BR64" i="7"/>
  <c r="BR371" i="7"/>
  <c r="BR379" i="7"/>
  <c r="BR372" i="7"/>
  <c r="BR52" i="7"/>
  <c r="BR240" i="7"/>
  <c r="BR236" i="7"/>
  <c r="BR62" i="7"/>
  <c r="BR377" i="7"/>
  <c r="BR373" i="7"/>
  <c r="BR369" i="7"/>
  <c r="BR51" i="7"/>
  <c r="BR229" i="7"/>
  <c r="BR227" i="7"/>
  <c r="BR65" i="7"/>
  <c r="BR382" i="7"/>
  <c r="BR378" i="7"/>
  <c r="BR374" i="7"/>
  <c r="BR231" i="7"/>
  <c r="BR233" i="7"/>
  <c r="BR78" i="7"/>
  <c r="BR380" i="7"/>
  <c r="BR375" i="7"/>
  <c r="BR239" i="7"/>
  <c r="BR234" i="7"/>
  <c r="BR80" i="7"/>
  <c r="LD42" i="7"/>
  <c r="LD87" i="7"/>
  <c r="LD139" i="7"/>
  <c r="LD224" i="7"/>
  <c r="LD140" i="7"/>
  <c r="LD170" i="7"/>
  <c r="LD171" i="7"/>
  <c r="LD225" i="7"/>
  <c r="LD116" i="7"/>
  <c r="LD63" i="7"/>
  <c r="LD156" i="7"/>
  <c r="LD77" i="7"/>
  <c r="LD340" i="7"/>
  <c r="LD96" i="7"/>
  <c r="LD339" i="7"/>
  <c r="LD338" i="7"/>
  <c r="LD44" i="7"/>
  <c r="LD194" i="7"/>
  <c r="LD53" i="7"/>
  <c r="LD193" i="7"/>
  <c r="LD294" i="7"/>
  <c r="LD295" i="7"/>
  <c r="LD160" i="7"/>
  <c r="LD126" i="7"/>
  <c r="LD159" i="7"/>
  <c r="LD127" i="7"/>
  <c r="LD69" i="7"/>
  <c r="LD47" i="7"/>
  <c r="LD231" i="7"/>
  <c r="LD157" i="7"/>
  <c r="LD230" i="7"/>
  <c r="LD158" i="7"/>
  <c r="LD321" i="7"/>
  <c r="LD272" i="7"/>
  <c r="LD148" i="7"/>
  <c r="LD105" i="7"/>
  <c r="LD271" i="7"/>
  <c r="LD149" i="7"/>
  <c r="LD57" i="7"/>
  <c r="LD335" i="7"/>
  <c r="LD189" i="7"/>
  <c r="LD334" i="7"/>
  <c r="LD188" i="7"/>
  <c r="LD278" i="7"/>
  <c r="LD333" i="7"/>
  <c r="LD320" i="7"/>
  <c r="LD322" i="7"/>
  <c r="LD136" i="7"/>
  <c r="LD268" i="7"/>
  <c r="LD132" i="7"/>
  <c r="LD279" i="7"/>
  <c r="LD43" i="7"/>
  <c r="LD137" i="7"/>
  <c r="LD81" i="7"/>
  <c r="LD185" i="7"/>
  <c r="LD240" i="7"/>
  <c r="LD342" i="7"/>
  <c r="LD328" i="7"/>
  <c r="LD59" i="7"/>
  <c r="LD266" i="7"/>
  <c r="LD75" i="7"/>
  <c r="LD241" i="7"/>
  <c r="LD329" i="7"/>
  <c r="LD267" i="7"/>
  <c r="LD197" i="7"/>
  <c r="LD162" i="7"/>
  <c r="LD163" i="7"/>
  <c r="LD341" i="7"/>
  <c r="LD115" i="7"/>
  <c r="LD62" i="7"/>
  <c r="LD153" i="7"/>
  <c r="LD184" i="7"/>
  <c r="LD50" i="7"/>
  <c r="LD49" i="7"/>
  <c r="LD114" i="7"/>
  <c r="LD82" i="7"/>
  <c r="LD198" i="7"/>
  <c r="LD125" i="7"/>
  <c r="LD257" i="7"/>
  <c r="LD256" i="7"/>
  <c r="LD222" i="7"/>
  <c r="LD380" i="7"/>
  <c r="LD223" i="7"/>
  <c r="LD206" i="7"/>
  <c r="LD227" i="7"/>
  <c r="LD381" i="7"/>
  <c r="LD207" i="7"/>
  <c r="LD226" i="7"/>
  <c r="LD64" i="7"/>
  <c r="LD382" i="7"/>
  <c r="LD54" i="7"/>
  <c r="LD255" i="7"/>
  <c r="LD68" i="7"/>
  <c r="LD324" i="7"/>
  <c r="LD74" i="7"/>
  <c r="LD297" i="7"/>
  <c r="LD270" i="7"/>
  <c r="LD296" i="7"/>
  <c r="LD269" i="7"/>
  <c r="LD135" i="7"/>
  <c r="LD203" i="7"/>
  <c r="LD298" i="7"/>
  <c r="LD70" i="7"/>
  <c r="LD316" i="7"/>
  <c r="LD317" i="7"/>
  <c r="LD181" i="7"/>
  <c r="LD182" i="7"/>
  <c r="LD323" i="7"/>
  <c r="LD233" i="7"/>
  <c r="LD330" i="7"/>
  <c r="LD238" i="7"/>
  <c r="LD232" i="7"/>
  <c r="LD331" i="7"/>
  <c r="LD199" i="7"/>
  <c r="LD302" i="7"/>
  <c r="LD239" i="7"/>
  <c r="LD45" i="7"/>
  <c r="LD332" i="7"/>
  <c r="LD165" i="7"/>
  <c r="LD80" i="7"/>
  <c r="LD200" i="7"/>
  <c r="LD97" i="7"/>
  <c r="LD301" i="7"/>
  <c r="LD166" i="7"/>
  <c r="LD219" i="7"/>
  <c r="LD88" i="7"/>
  <c r="LD178" i="7"/>
  <c r="LD218" i="7"/>
  <c r="LD177" i="7"/>
  <c r="LD259" i="7"/>
  <c r="LD350" i="7"/>
  <c r="LD318" i="7"/>
  <c r="LD258" i="7"/>
  <c r="LD348" i="7"/>
  <c r="LD319" i="7"/>
  <c r="LD349" i="7"/>
  <c r="LD215" i="7"/>
  <c r="LD106" i="7"/>
  <c r="LD138" i="7"/>
  <c r="LD277" i="7"/>
  <c r="LD288" i="7"/>
  <c r="LD192" i="7"/>
  <c r="LD287" i="7"/>
  <c r="LD67" i="7"/>
  <c r="LD378" i="7"/>
  <c r="LD250" i="7"/>
  <c r="LD379" i="7"/>
  <c r="LD196" i="7"/>
  <c r="LD249" i="7"/>
  <c r="LD145" i="7"/>
  <c r="LD58" i="7"/>
  <c r="LD134" i="7"/>
  <c r="LD195" i="7"/>
  <c r="LD79" i="7"/>
  <c r="LD275" i="7"/>
  <c r="LD214" i="7"/>
  <c r="LD133" i="7"/>
  <c r="LD276" i="7"/>
  <c r="LD280" i="7"/>
  <c r="LD343" i="7"/>
  <c r="LD147" i="7"/>
  <c r="LD311" i="7"/>
  <c r="LD281" i="7"/>
  <c r="LD180" i="7"/>
  <c r="LD345" i="7"/>
  <c r="LD124" i="7"/>
  <c r="LD352" i="7"/>
  <c r="LD94" i="7"/>
  <c r="LD312" i="7"/>
  <c r="LD51" i="7"/>
  <c r="LD179" i="7"/>
  <c r="LD344" i="7"/>
  <c r="LD353" i="7"/>
  <c r="LD52" i="7"/>
  <c r="LD169" i="7"/>
  <c r="LD384" i="7"/>
  <c r="LD370" i="7"/>
  <c r="LD351" i="7"/>
  <c r="LD385" i="7"/>
  <c r="LD110" i="7"/>
  <c r="LD142" i="7"/>
  <c r="LD243" i="7"/>
  <c r="LD371" i="7"/>
  <c r="LD383" i="7"/>
  <c r="LD66" i="7"/>
  <c r="LD244" i="7"/>
  <c r="LD377" i="7"/>
  <c r="LD242" i="7"/>
  <c r="LD376" i="7"/>
  <c r="LD78" i="7"/>
  <c r="LD375" i="7"/>
  <c r="LD90" i="7"/>
  <c r="LD146" i="7"/>
  <c r="LD128" i="7"/>
  <c r="LD202" i="7"/>
  <c r="LD190" i="7"/>
  <c r="LD292" i="7"/>
  <c r="LD201" i="7"/>
  <c r="LD191" i="7"/>
  <c r="LD363" i="7"/>
  <c r="LD117" i="7"/>
  <c r="LD104" i="7"/>
  <c r="LD291" i="7"/>
  <c r="LD362" i="7"/>
  <c r="LD237" i="7"/>
  <c r="LD293" i="7"/>
  <c r="LD113" i="7"/>
  <c r="LD209" i="7"/>
  <c r="LD236" i="7"/>
  <c r="LD100" i="7"/>
  <c r="LD228" i="7"/>
  <c r="LD46" i="7"/>
  <c r="LD208" i="7"/>
  <c r="LD262" i="7"/>
  <c r="LD164" i="7"/>
  <c r="LD248" i="7"/>
  <c r="LD72" i="7"/>
  <c r="LD229" i="7"/>
  <c r="LD358" i="7"/>
  <c r="LD286" i="7"/>
  <c r="LD273" i="7"/>
  <c r="LD264" i="7"/>
  <c r="LD161" i="7"/>
  <c r="LD336" i="7"/>
  <c r="LD357" i="7"/>
  <c r="LD83" i="7"/>
  <c r="LD337" i="7"/>
  <c r="LD118" i="7"/>
  <c r="LD98" i="7"/>
  <c r="LD205" i="7"/>
  <c r="LD372" i="7"/>
  <c r="LD356" i="7"/>
  <c r="LD186" i="7"/>
  <c r="LD130" i="7"/>
  <c r="LD86" i="7"/>
  <c r="LD101" i="7"/>
  <c r="LD167" i="7"/>
  <c r="LD119" i="7"/>
  <c r="LD204" i="7"/>
  <c r="LD373" i="7"/>
  <c r="LD263" i="7"/>
  <c r="LD187" i="7"/>
  <c r="LD387" i="7"/>
  <c r="LD131" i="7"/>
  <c r="LD246" i="7"/>
  <c r="LD168" i="7"/>
  <c r="LD374" i="7"/>
  <c r="LD91" i="7"/>
  <c r="LD95" i="7"/>
  <c r="LD176" i="7"/>
  <c r="LD76" i="7"/>
  <c r="LD355" i="7"/>
  <c r="LD386" i="7"/>
  <c r="LD60" i="7"/>
  <c r="LD290" i="7"/>
  <c r="LD245" i="7"/>
  <c r="LD305" i="7"/>
  <c r="LD251" i="7"/>
  <c r="LD55" i="7"/>
  <c r="LD247" i="7"/>
  <c r="LD144" i="7"/>
  <c r="LD111" i="7"/>
  <c r="LD48" i="7"/>
  <c r="LD354" i="7"/>
  <c r="LD388" i="7"/>
  <c r="LD289" i="7"/>
  <c r="LD303" i="7"/>
  <c r="LD252" i="7"/>
  <c r="LD217" i="7"/>
  <c r="LD143" i="7"/>
  <c r="LD121" i="7"/>
  <c r="LD285" i="7"/>
  <c r="LD129" i="7"/>
  <c r="LD304" i="7"/>
  <c r="LD216" i="7"/>
  <c r="LD85" i="7"/>
  <c r="LD284" i="7"/>
  <c r="LD274" i="7"/>
  <c r="LD265" i="7"/>
  <c r="LD73" i="7"/>
  <c r="LD107" i="7"/>
  <c r="LD368" i="7"/>
  <c r="LD172" i="7"/>
  <c r="LD364" i="7"/>
  <c r="LD122" i="7"/>
  <c r="LD112" i="7"/>
  <c r="LD299" i="7"/>
  <c r="LD120" i="7"/>
  <c r="LD175" i="7"/>
  <c r="LD212" i="7"/>
  <c r="LD308" i="7"/>
  <c r="LD367" i="7"/>
  <c r="LD123" i="7"/>
  <c r="LD84" i="7"/>
  <c r="LD71" i="7"/>
  <c r="LD141" i="7"/>
  <c r="LD102" i="7"/>
  <c r="LD253" i="7"/>
  <c r="LD99" i="7"/>
  <c r="LD93" i="7"/>
  <c r="LD183" i="7"/>
  <c r="LD314" i="7"/>
  <c r="LD103" i="7"/>
  <c r="LD221" i="7"/>
  <c r="LD254" i="7"/>
  <c r="LD92" i="7"/>
  <c r="LD307" i="7"/>
  <c r="LD361" i="7"/>
  <c r="LD282" i="7"/>
  <c r="LD326" i="7"/>
  <c r="LD313" i="7"/>
  <c r="LD220" i="7"/>
  <c r="LD65" i="7"/>
  <c r="LD152" i="7"/>
  <c r="LD306" i="7"/>
  <c r="LD360" i="7"/>
  <c r="LD154" i="7"/>
  <c r="LD150" i="7"/>
  <c r="LD235" i="7"/>
  <c r="LD283" i="7"/>
  <c r="LD327" i="7"/>
  <c r="LD109" i="7"/>
  <c r="LD315" i="7"/>
  <c r="LD260" i="7"/>
  <c r="LD346" i="7"/>
  <c r="LD151" i="7"/>
  <c r="LD89" i="7"/>
  <c r="LD366" i="7"/>
  <c r="LD359" i="7"/>
  <c r="LD155" i="7"/>
  <c r="LD61" i="7"/>
  <c r="LD234" i="7"/>
  <c r="LD325" i="7"/>
  <c r="LD108" i="7"/>
  <c r="LD56" i="7"/>
  <c r="LD211" i="7"/>
  <c r="LD261" i="7"/>
  <c r="LD347" i="7"/>
  <c r="LD310" i="7"/>
  <c r="LD369" i="7"/>
  <c r="LD173" i="7"/>
  <c r="LD365" i="7"/>
  <c r="LD300" i="7"/>
  <c r="LD210" i="7"/>
  <c r="LD174" i="7"/>
  <c r="LD213" i="7"/>
  <c r="LD309" i="7"/>
  <c r="MP377" i="7"/>
  <c r="MP118" i="7"/>
  <c r="MP77" i="7"/>
  <c r="MP379" i="7"/>
  <c r="MP380" i="7"/>
  <c r="MP378" i="7"/>
  <c r="MP142" i="7"/>
  <c r="MP184" i="7"/>
  <c r="MP376" i="7"/>
  <c r="MP131" i="7"/>
  <c r="MP100" i="7"/>
  <c r="MP274" i="7"/>
  <c r="MP69" i="7"/>
  <c r="MP273" i="7"/>
  <c r="MP160" i="7"/>
  <c r="MP239" i="7"/>
  <c r="MP325" i="7"/>
  <c r="MP133" i="7"/>
  <c r="MP238" i="7"/>
  <c r="MP326" i="7"/>
  <c r="MP108" i="7"/>
  <c r="MP84" i="7"/>
  <c r="MP314" i="7"/>
  <c r="MP63" i="7"/>
  <c r="MP132" i="7"/>
  <c r="MP322" i="7"/>
  <c r="MP321" i="7"/>
  <c r="MP315" i="7"/>
  <c r="MP189" i="7"/>
  <c r="MP54" i="7"/>
  <c r="MP112" i="7"/>
  <c r="MP46" i="7"/>
  <c r="MP91" i="7"/>
  <c r="MP220" i="7"/>
  <c r="MP342" i="7"/>
  <c r="MP259" i="7"/>
  <c r="MP221" i="7"/>
  <c r="MP156" i="7"/>
  <c r="MP226" i="7"/>
  <c r="MP269" i="7"/>
  <c r="MP341" i="7"/>
  <c r="MP125" i="7"/>
  <c r="MP260" i="7"/>
  <c r="MP270" i="7"/>
  <c r="MP153" i="7"/>
  <c r="MP275" i="7"/>
  <c r="MP115" i="7"/>
  <c r="MP217" i="7"/>
  <c r="MP197" i="7"/>
  <c r="MP72" i="7"/>
  <c r="MP265" i="7"/>
  <c r="MP266" i="7"/>
  <c r="MP276" i="7"/>
  <c r="MP116" i="7"/>
  <c r="MP163" i="7"/>
  <c r="MP58" i="7"/>
  <c r="MP99" i="7"/>
  <c r="MP344" i="7"/>
  <c r="MP68" i="7"/>
  <c r="MP44" i="7"/>
  <c r="MP343" i="7"/>
  <c r="MP73" i="7"/>
  <c r="MP171" i="7"/>
  <c r="MP186" i="7"/>
  <c r="MP62" i="7"/>
  <c r="MP128" i="7"/>
  <c r="MP185" i="7"/>
  <c r="MP332" i="7"/>
  <c r="MP312" i="7"/>
  <c r="MP333" i="7"/>
  <c r="MP209" i="7"/>
  <c r="MP307" i="7"/>
  <c r="MP313" i="7"/>
  <c r="MP208" i="7"/>
  <c r="MP306" i="7"/>
  <c r="MP136" i="7"/>
  <c r="MP50" i="7"/>
  <c r="MP107" i="7"/>
  <c r="MP182" i="7"/>
  <c r="MP183" i="7"/>
  <c r="MP170" i="7"/>
  <c r="MP241" i="7"/>
  <c r="MP150" i="7"/>
  <c r="MP261" i="7"/>
  <c r="MP114" i="7"/>
  <c r="MP240" i="7"/>
  <c r="MP64" i="7"/>
  <c r="MP255" i="7"/>
  <c r="MP151" i="7"/>
  <c r="MP262" i="7"/>
  <c r="MP67" i="7"/>
  <c r="MP55" i="7"/>
  <c r="MP168" i="7"/>
  <c r="MP256" i="7"/>
  <c r="MP218" i="7"/>
  <c r="MP167" i="7"/>
  <c r="MP219" i="7"/>
  <c r="MP148" i="7"/>
  <c r="MP179" i="7"/>
  <c r="MP323" i="7"/>
  <c r="MP351" i="7"/>
  <c r="MP59" i="7"/>
  <c r="MP244" i="7"/>
  <c r="MP350" i="7"/>
  <c r="MP191" i="7"/>
  <c r="MP43" i="7"/>
  <c r="MP245" i="7"/>
  <c r="MP369" i="7"/>
  <c r="MP190" i="7"/>
  <c r="MP138" i="7"/>
  <c r="MP327" i="7"/>
  <c r="MP370" i="7"/>
  <c r="MP78" i="7"/>
  <c r="MP139" i="7"/>
  <c r="MP164" i="7"/>
  <c r="MP329" i="7"/>
  <c r="MP51" i="7"/>
  <c r="MP196" i="7"/>
  <c r="MP268" i="7"/>
  <c r="MP387" i="7"/>
  <c r="MP258" i="7"/>
  <c r="MP165" i="7"/>
  <c r="MP328" i="7"/>
  <c r="MP334" i="7"/>
  <c r="MP195" i="7"/>
  <c r="MP267" i="7"/>
  <c r="MP386" i="7"/>
  <c r="MP48" i="7"/>
  <c r="MP257" i="7"/>
  <c r="MP210" i="7"/>
  <c r="MP282" i="7"/>
  <c r="MP335" i="7"/>
  <c r="MP147" i="7"/>
  <c r="MP211" i="7"/>
  <c r="MP281" i="7"/>
  <c r="MP85" i="7"/>
  <c r="MP180" i="7"/>
  <c r="MP324" i="7"/>
  <c r="MP176" i="7"/>
  <c r="MP162" i="7"/>
  <c r="MP234" i="7"/>
  <c r="MP233" i="7"/>
  <c r="MP122" i="7"/>
  <c r="MP224" i="7"/>
  <c r="MP225" i="7"/>
  <c r="MP71" i="7"/>
  <c r="MP204" i="7"/>
  <c r="MP117" i="7"/>
  <c r="MP305" i="7"/>
  <c r="MP203" i="7"/>
  <c r="MP304" i="7"/>
  <c r="MP113" i="7"/>
  <c r="MP159" i="7"/>
  <c r="MP177" i="7"/>
  <c r="MP92" i="7"/>
  <c r="MP161" i="7"/>
  <c r="MP251" i="7"/>
  <c r="MP309" i="7"/>
  <c r="MP49" i="7"/>
  <c r="MP252" i="7"/>
  <c r="MP141" i="7"/>
  <c r="MP357" i="7"/>
  <c r="MP278" i="7"/>
  <c r="MP124" i="7"/>
  <c r="MP283" i="7"/>
  <c r="MP358" i="7"/>
  <c r="MP80" i="7"/>
  <c r="MP228" i="7"/>
  <c r="MP56" i="7"/>
  <c r="MP277" i="7"/>
  <c r="MP123" i="7"/>
  <c r="MP284" i="7"/>
  <c r="MP47" i="7"/>
  <c r="MP302" i="7"/>
  <c r="MP227" i="7"/>
  <c r="MP297" i="7"/>
  <c r="MP149" i="7"/>
  <c r="MP95" i="7"/>
  <c r="MP301" i="7"/>
  <c r="MP298" i="7"/>
  <c r="MP82" i="7"/>
  <c r="MP70" i="7"/>
  <c r="MP198" i="7"/>
  <c r="MP303" i="7"/>
  <c r="MP120" i="7"/>
  <c r="MP199" i="7"/>
  <c r="MP106" i="7"/>
  <c r="MP308" i="7"/>
  <c r="MP381" i="7"/>
  <c r="MP292" i="7"/>
  <c r="MP172" i="7"/>
  <c r="MP213" i="7"/>
  <c r="MP385" i="7"/>
  <c r="MP76" i="7"/>
  <c r="MP330" i="7"/>
  <c r="MP65" i="7"/>
  <c r="MP355" i="7"/>
  <c r="MP157" i="7"/>
  <c r="MP109" i="7"/>
  <c r="MP52" i="7"/>
  <c r="MP87" i="7"/>
  <c r="MP187" i="7"/>
  <c r="MP90" i="7"/>
  <c r="MP158" i="7"/>
  <c r="MP188" i="7"/>
  <c r="MP166" i="7"/>
  <c r="MP101" i="7"/>
  <c r="MP236" i="7"/>
  <c r="MP45" i="7"/>
  <c r="MP42" i="7"/>
  <c r="MP237" i="7"/>
  <c r="MP194" i="7"/>
  <c r="MP202" i="7"/>
  <c r="MP193" i="7"/>
  <c r="MP137" i="7"/>
  <c r="MP383" i="7"/>
  <c r="MP331" i="7"/>
  <c r="MP98" i="7"/>
  <c r="MP154" i="7"/>
  <c r="MP83" i="7"/>
  <c r="MP361" i="7"/>
  <c r="MP366" i="7"/>
  <c r="MP365" i="7"/>
  <c r="MP169" i="7"/>
  <c r="MP299" i="7"/>
  <c r="MP74" i="7"/>
  <c r="MP310" i="7"/>
  <c r="MP110" i="7"/>
  <c r="MP93" i="7"/>
  <c r="MP360" i="7"/>
  <c r="MP88" i="7"/>
  <c r="MP368" i="7"/>
  <c r="MP384" i="7"/>
  <c r="MP356" i="7"/>
  <c r="MP288" i="7"/>
  <c r="MP104" i="7"/>
  <c r="MP216" i="7"/>
  <c r="MP311" i="7"/>
  <c r="MP235" i="7"/>
  <c r="MP272" i="7"/>
  <c r="MP140" i="7"/>
  <c r="MP337" i="7"/>
  <c r="MP287" i="7"/>
  <c r="MP215" i="7"/>
  <c r="MP317" i="7"/>
  <c r="MP200" i="7"/>
  <c r="MP271" i="7"/>
  <c r="MP338" i="7"/>
  <c r="MP214" i="7"/>
  <c r="MP223" i="7"/>
  <c r="MP286" i="7"/>
  <c r="MP318" i="7"/>
  <c r="MP66" i="7"/>
  <c r="MP201" i="7"/>
  <c r="MP178" i="7"/>
  <c r="MP336" i="7"/>
  <c r="MP382" i="7"/>
  <c r="MP291" i="7"/>
  <c r="MP222" i="7"/>
  <c r="MP146" i="7"/>
  <c r="MP285" i="7"/>
  <c r="MP316" i="7"/>
  <c r="MP135" i="7"/>
  <c r="MP362" i="7"/>
  <c r="MP121" i="7"/>
  <c r="MP231" i="7"/>
  <c r="MP339" i="7"/>
  <c r="MP134" i="7"/>
  <c r="MP363" i="7"/>
  <c r="MP246" i="7"/>
  <c r="MP206" i="7"/>
  <c r="MP102" i="7"/>
  <c r="MP232" i="7"/>
  <c r="MP155" i="7"/>
  <c r="MP96" i="7"/>
  <c r="MP340" i="7"/>
  <c r="MP111" i="7"/>
  <c r="MP359" i="7"/>
  <c r="MP367" i="7"/>
  <c r="MP205" i="7"/>
  <c r="MP364" i="7"/>
  <c r="MP300" i="7"/>
  <c r="MP143" i="7"/>
  <c r="MP248" i="7"/>
  <c r="MP375" i="7"/>
  <c r="MP230" i="7"/>
  <c r="MP253" i="7"/>
  <c r="MP207" i="7"/>
  <c r="MP212" i="7"/>
  <c r="MP279" i="7"/>
  <c r="MP127" i="7"/>
  <c r="MP79" i="7"/>
  <c r="MP81" i="7"/>
  <c r="MP247" i="7"/>
  <c r="MP373" i="7"/>
  <c r="MP130" i="7"/>
  <c r="MP229" i="7"/>
  <c r="MP89" i="7"/>
  <c r="MP181" i="7"/>
  <c r="MP388" i="7"/>
  <c r="MP145" i="7"/>
  <c r="MP280" i="7"/>
  <c r="MP354" i="7"/>
  <c r="MP61" i="7"/>
  <c r="MP129" i="7"/>
  <c r="MP97" i="7"/>
  <c r="MP119" i="7"/>
  <c r="MP53" i="7"/>
  <c r="MP372" i="7"/>
  <c r="MP352" i="7"/>
  <c r="MP175" i="7"/>
  <c r="MP347" i="7"/>
  <c r="MP290" i="7"/>
  <c r="MP126" i="7"/>
  <c r="MP75" i="7"/>
  <c r="MP192" i="7"/>
  <c r="MP371" i="7"/>
  <c r="MP353" i="7"/>
  <c r="MP345" i="7"/>
  <c r="MP295" i="7"/>
  <c r="MP289" i="7"/>
  <c r="MP152" i="7"/>
  <c r="MP60" i="7"/>
  <c r="MP173" i="7"/>
  <c r="MP103" i="7"/>
  <c r="MP346" i="7"/>
  <c r="MP296" i="7"/>
  <c r="MP105" i="7"/>
  <c r="MP348" i="7"/>
  <c r="MP57" i="7"/>
  <c r="MP242" i="7"/>
  <c r="MP174" i="7"/>
  <c r="MP294" i="7"/>
  <c r="MP349" i="7"/>
  <c r="MP320" i="7"/>
  <c r="MP263" i="7"/>
  <c r="MP243" i="7"/>
  <c r="MP94" i="7"/>
  <c r="MP250" i="7"/>
  <c r="MP86" i="7"/>
  <c r="MP144" i="7"/>
  <c r="MP293" i="7"/>
  <c r="MP374" i="7"/>
  <c r="MP319" i="7"/>
  <c r="MP264" i="7"/>
  <c r="MP254" i="7"/>
  <c r="MP249" i="7"/>
  <c r="GU129" i="7"/>
  <c r="GU42" i="7"/>
  <c r="GU128" i="7"/>
  <c r="GU167" i="7"/>
  <c r="GU311" i="7"/>
  <c r="GU310" i="7"/>
  <c r="GU308" i="7"/>
  <c r="GU166" i="7"/>
  <c r="GU309" i="7"/>
  <c r="GU62" i="7"/>
  <c r="GU245" i="7"/>
  <c r="GU246" i="7"/>
  <c r="GU355" i="7"/>
  <c r="GU244" i="7"/>
  <c r="GU356" i="7"/>
  <c r="GU354" i="7"/>
  <c r="GU357" i="7"/>
  <c r="GU50" i="7"/>
  <c r="GU99" i="7"/>
  <c r="GU100" i="7"/>
  <c r="GU48" i="7"/>
  <c r="GU362" i="7"/>
  <c r="GU191" i="7"/>
  <c r="GU363" i="7"/>
  <c r="GU189" i="7"/>
  <c r="GU66" i="7"/>
  <c r="GU139" i="7"/>
  <c r="GU137" i="7"/>
  <c r="GU138" i="7"/>
  <c r="GU366" i="7"/>
  <c r="GU273" i="7"/>
  <c r="GU274" i="7"/>
  <c r="GU190" i="7"/>
  <c r="GU72" i="7"/>
  <c r="GU364" i="7"/>
  <c r="GU275" i="7"/>
  <c r="GU115" i="7"/>
  <c r="GU360" i="7"/>
  <c r="GU116" i="7"/>
  <c r="GU359" i="7"/>
  <c r="GU361" i="7"/>
  <c r="GU365" i="7"/>
  <c r="GU56" i="7"/>
  <c r="GU358" i="7"/>
  <c r="GU332" i="7"/>
  <c r="GU213" i="7"/>
  <c r="GU290" i="7"/>
  <c r="GU76" i="7"/>
  <c r="GU334" i="7"/>
  <c r="GU216" i="7"/>
  <c r="GU77" i="7"/>
  <c r="GU333" i="7"/>
  <c r="GU214" i="7"/>
  <c r="GU335" i="7"/>
  <c r="GU215" i="7"/>
  <c r="GU289" i="7"/>
  <c r="GU84" i="7"/>
  <c r="GU288" i="7"/>
  <c r="GU291" i="7"/>
  <c r="GU64" i="7"/>
  <c r="GU302" i="7"/>
  <c r="GU300" i="7"/>
  <c r="GU303" i="7"/>
  <c r="GU134" i="7"/>
  <c r="GU301" i="7"/>
  <c r="GU133" i="7"/>
  <c r="GU89" i="7"/>
  <c r="GU149" i="7"/>
  <c r="GU65" i="7"/>
  <c r="GU148" i="7"/>
  <c r="GU243" i="7"/>
  <c r="GU375" i="7"/>
  <c r="GU61" i="7"/>
  <c r="GU241" i="7"/>
  <c r="GU372" i="7"/>
  <c r="GU242" i="7"/>
  <c r="GU373" i="7"/>
  <c r="GU345" i="7"/>
  <c r="GU147" i="7"/>
  <c r="GU371" i="7"/>
  <c r="GU346" i="7"/>
  <c r="GU374" i="7"/>
  <c r="GU347" i="7"/>
  <c r="GU348" i="7"/>
  <c r="GU151" i="7"/>
  <c r="GU97" i="7"/>
  <c r="GU150" i="7"/>
  <c r="GU240" i="7"/>
  <c r="GU270" i="7"/>
  <c r="GU271" i="7"/>
  <c r="GU98" i="7"/>
  <c r="GU49" i="7"/>
  <c r="GU272" i="7"/>
  <c r="GU55" i="7"/>
  <c r="GU75" i="7"/>
  <c r="GU269" i="7"/>
  <c r="GU113" i="7"/>
  <c r="GU114" i="7"/>
  <c r="GU104" i="7"/>
  <c r="GU103" i="7"/>
  <c r="GU71" i="7"/>
  <c r="GU131" i="7"/>
  <c r="GU130" i="7"/>
  <c r="GU132" i="7"/>
  <c r="GU299" i="7"/>
  <c r="GU88" i="7"/>
  <c r="GU297" i="7"/>
  <c r="GU119" i="7"/>
  <c r="GU87" i="7"/>
  <c r="GU298" i="7"/>
  <c r="GU120" i="7"/>
  <c r="GU83" i="7"/>
  <c r="GU296" i="7"/>
  <c r="GU82" i="7"/>
  <c r="GU380" i="7"/>
  <c r="GU193" i="7"/>
  <c r="GU102" i="7"/>
  <c r="GU384" i="7"/>
  <c r="GU145" i="7"/>
  <c r="GU95" i="7"/>
  <c r="GU168" i="7"/>
  <c r="GU101" i="7"/>
  <c r="GU146" i="7"/>
  <c r="GU96" i="7"/>
  <c r="GU169" i="7"/>
  <c r="GU170" i="7"/>
  <c r="GU73" i="7"/>
  <c r="GU118" i="7"/>
  <c r="GU63" i="7"/>
  <c r="GU382" i="7"/>
  <c r="GU74" i="7"/>
  <c r="GU117" i="7"/>
  <c r="GU383" i="7"/>
  <c r="GU194" i="7"/>
  <c r="GU381" i="7"/>
  <c r="GU192" i="7"/>
  <c r="GU112" i="7"/>
  <c r="GU86" i="7"/>
  <c r="GU45" i="7"/>
  <c r="GU144" i="7"/>
  <c r="GU327" i="7"/>
  <c r="GU85" i="7"/>
  <c r="GU294" i="7"/>
  <c r="GU142" i="7"/>
  <c r="GU325" i="7"/>
  <c r="GU292" i="7"/>
  <c r="GU143" i="7"/>
  <c r="GU57" i="7"/>
  <c r="GU307" i="7"/>
  <c r="GU218" i="7"/>
  <c r="GU324" i="7"/>
  <c r="GU295" i="7"/>
  <c r="GU305" i="7"/>
  <c r="GU217" i="7"/>
  <c r="GU326" i="7"/>
  <c r="GU293" i="7"/>
  <c r="GU306" i="7"/>
  <c r="GU54" i="7"/>
  <c r="GU219" i="7"/>
  <c r="GU304" i="7"/>
  <c r="GU111" i="7"/>
  <c r="GU70" i="7"/>
  <c r="GU328" i="7"/>
  <c r="GU69" i="7"/>
  <c r="GU108" i="7"/>
  <c r="GU331" i="7"/>
  <c r="GU319" i="7"/>
  <c r="GU107" i="7"/>
  <c r="GU268" i="7"/>
  <c r="GU329" i="7"/>
  <c r="GU183" i="7"/>
  <c r="GU228" i="7"/>
  <c r="GU60" i="7"/>
  <c r="GU316" i="7"/>
  <c r="GU67" i="7"/>
  <c r="GU176" i="7"/>
  <c r="GU267" i="7"/>
  <c r="GU330" i="7"/>
  <c r="GU185" i="7"/>
  <c r="GU141" i="7"/>
  <c r="GU227" i="7"/>
  <c r="GU317" i="7"/>
  <c r="GU174" i="7"/>
  <c r="GU91" i="7"/>
  <c r="GU265" i="7"/>
  <c r="GU184" i="7"/>
  <c r="GU140" i="7"/>
  <c r="GU229" i="7"/>
  <c r="GU318" i="7"/>
  <c r="GU175" i="7"/>
  <c r="GU90" i="7"/>
  <c r="GU266" i="7"/>
  <c r="GU212" i="7"/>
  <c r="GU237" i="7"/>
  <c r="GU203" i="7"/>
  <c r="GU211" i="7"/>
  <c r="GU238" i="7"/>
  <c r="GU78" i="7"/>
  <c r="GU160" i="7"/>
  <c r="GU201" i="7"/>
  <c r="GU210" i="7"/>
  <c r="GU239" i="7"/>
  <c r="GU277" i="7"/>
  <c r="GU376" i="7"/>
  <c r="GU248" i="7"/>
  <c r="GU161" i="7"/>
  <c r="GU202" i="7"/>
  <c r="GU154" i="7"/>
  <c r="GU53" i="7"/>
  <c r="GU276" i="7"/>
  <c r="GU379" i="7"/>
  <c r="GU249" i="7"/>
  <c r="GU162" i="7"/>
  <c r="GU153" i="7"/>
  <c r="GU279" i="7"/>
  <c r="GU377" i="7"/>
  <c r="GU247" i="7"/>
  <c r="GU152" i="7"/>
  <c r="GU124" i="7"/>
  <c r="GU278" i="7"/>
  <c r="GU378" i="7"/>
  <c r="GU250" i="7"/>
  <c r="GU125" i="7"/>
  <c r="GU178" i="7"/>
  <c r="GU186" i="7"/>
  <c r="GU164" i="7"/>
  <c r="GU386" i="7"/>
  <c r="GU177" i="7"/>
  <c r="GU187" i="7"/>
  <c r="GU368" i="7"/>
  <c r="GU80" i="7"/>
  <c r="GU281" i="7"/>
  <c r="GU387" i="7"/>
  <c r="GU196" i="7"/>
  <c r="GU261" i="7"/>
  <c r="GU179" i="7"/>
  <c r="GU370" i="7"/>
  <c r="GU286" i="7"/>
  <c r="GU79" i="7"/>
  <c r="GU280" i="7"/>
  <c r="GU195" i="7"/>
  <c r="GU321" i="7"/>
  <c r="GU260" i="7"/>
  <c r="GU92" i="7"/>
  <c r="GU369" i="7"/>
  <c r="GU285" i="7"/>
  <c r="GU283" i="7"/>
  <c r="GU197" i="7"/>
  <c r="GU323" i="7"/>
  <c r="GU259" i="7"/>
  <c r="GU155" i="7"/>
  <c r="GU93" i="7"/>
  <c r="GU367" i="7"/>
  <c r="GU287" i="7"/>
  <c r="GU282" i="7"/>
  <c r="GU205" i="7"/>
  <c r="GU322" i="7"/>
  <c r="GU258" i="7"/>
  <c r="GU135" i="7"/>
  <c r="GU232" i="7"/>
  <c r="GU58" i="7"/>
  <c r="GU157" i="7"/>
  <c r="GU284" i="7"/>
  <c r="GU126" i="7"/>
  <c r="GU221" i="7"/>
  <c r="GU206" i="7"/>
  <c r="GU46" i="7"/>
  <c r="GU252" i="7"/>
  <c r="GU320" i="7"/>
  <c r="GU136" i="7"/>
  <c r="GU230" i="7"/>
  <c r="GU47" i="7"/>
  <c r="GU156" i="7"/>
  <c r="GU163" i="7"/>
  <c r="GU127" i="7"/>
  <c r="GU222" i="7"/>
  <c r="GU204" i="7"/>
  <c r="GU51" i="7"/>
  <c r="GU385" i="7"/>
  <c r="GU251" i="7"/>
  <c r="GU188" i="7"/>
  <c r="GU231" i="7"/>
  <c r="GU165" i="7"/>
  <c r="GU220" i="7"/>
  <c r="GU388" i="7"/>
  <c r="GU253" i="7"/>
  <c r="GU180" i="7"/>
  <c r="GU123" i="7"/>
  <c r="GU207" i="7"/>
  <c r="GU257" i="7"/>
  <c r="GU198" i="7"/>
  <c r="GU94" i="7"/>
  <c r="GU121" i="7"/>
  <c r="GU208" i="7"/>
  <c r="GU256" i="7"/>
  <c r="GU199" i="7"/>
  <c r="GU110" i="7"/>
  <c r="GU351" i="7"/>
  <c r="GU122" i="7"/>
  <c r="GU312" i="7"/>
  <c r="GU209" i="7"/>
  <c r="GU109" i="7"/>
  <c r="GU350" i="7"/>
  <c r="GU337" i="7"/>
  <c r="GU235" i="7"/>
  <c r="GU313" i="7"/>
  <c r="GU59" i="7"/>
  <c r="GU223" i="7"/>
  <c r="GU68" i="7"/>
  <c r="GU341" i="7"/>
  <c r="GU353" i="7"/>
  <c r="GU262" i="7"/>
  <c r="GU339" i="7"/>
  <c r="GU233" i="7"/>
  <c r="GU314" i="7"/>
  <c r="GU224" i="7"/>
  <c r="GU44" i="7"/>
  <c r="GU343" i="7"/>
  <c r="GU171" i="7"/>
  <c r="GU349" i="7"/>
  <c r="GU264" i="7"/>
  <c r="GU336" i="7"/>
  <c r="GU159" i="7"/>
  <c r="GU234" i="7"/>
  <c r="GU315" i="7"/>
  <c r="GU225" i="7"/>
  <c r="GU52" i="7"/>
  <c r="GU342" i="7"/>
  <c r="GU172" i="7"/>
  <c r="GU182" i="7"/>
  <c r="GU352" i="7"/>
  <c r="GU263" i="7"/>
  <c r="GU340" i="7"/>
  <c r="GU158" i="7"/>
  <c r="GU236" i="7"/>
  <c r="GU226" i="7"/>
  <c r="GU81" i="7"/>
  <c r="GU105" i="7"/>
  <c r="GU255" i="7"/>
  <c r="GU344" i="7"/>
  <c r="GU173" i="7"/>
  <c r="GU181" i="7"/>
  <c r="GU43" i="7"/>
  <c r="GU338" i="7"/>
  <c r="GU106" i="7"/>
  <c r="GU254" i="7"/>
  <c r="GU200" i="7"/>
  <c r="MM383" i="7"/>
  <c r="MM67" i="7"/>
  <c r="MM78" i="7"/>
  <c r="MM382" i="7"/>
  <c r="MM144" i="7"/>
  <c r="MM384" i="7"/>
  <c r="MM187" i="7"/>
  <c r="MM386" i="7"/>
  <c r="MM186" i="7"/>
  <c r="MM385" i="7"/>
  <c r="MM119" i="7"/>
  <c r="MM101" i="7"/>
  <c r="MM133" i="7"/>
  <c r="MM132" i="7"/>
  <c r="MM48" i="7"/>
  <c r="MM277" i="7"/>
  <c r="MM70" i="7"/>
  <c r="MM49" i="7"/>
  <c r="MM85" i="7"/>
  <c r="MM109" i="7"/>
  <c r="MM319" i="7"/>
  <c r="MM278" i="7"/>
  <c r="MM163" i="7"/>
  <c r="MM331" i="7"/>
  <c r="MM162" i="7"/>
  <c r="MM330" i="7"/>
  <c r="MM243" i="7"/>
  <c r="MM321" i="7"/>
  <c r="MM135" i="7"/>
  <c r="MM320" i="7"/>
  <c r="MM192" i="7"/>
  <c r="MM191" i="7"/>
  <c r="MM46" i="7"/>
  <c r="MM332" i="7"/>
  <c r="MM242" i="7"/>
  <c r="MM327" i="7"/>
  <c r="MM92" i="7"/>
  <c r="MM126" i="7"/>
  <c r="MM326" i="7"/>
  <c r="MM134" i="7"/>
  <c r="MM52" i="7"/>
  <c r="MM346" i="7"/>
  <c r="MM347" i="7"/>
  <c r="MM264" i="7"/>
  <c r="MM113" i="7"/>
  <c r="MM158" i="7"/>
  <c r="MM230" i="7"/>
  <c r="MM274" i="7"/>
  <c r="MM63" i="7"/>
  <c r="MM229" i="7"/>
  <c r="MM54" i="7"/>
  <c r="MM73" i="7"/>
  <c r="MM348" i="7"/>
  <c r="MM273" i="7"/>
  <c r="MM280" i="7"/>
  <c r="MM279" i="7"/>
  <c r="MM220" i="7"/>
  <c r="MM263" i="7"/>
  <c r="MM155" i="7"/>
  <c r="MM117" i="7"/>
  <c r="MM221" i="7"/>
  <c r="MM200" i="7"/>
  <c r="MM270" i="7"/>
  <c r="MM199" i="7"/>
  <c r="MM58" i="7"/>
  <c r="MM100" i="7"/>
  <c r="MM269" i="7"/>
  <c r="MM138" i="7"/>
  <c r="MM44" i="7"/>
  <c r="MM137" i="7"/>
  <c r="MM130" i="7"/>
  <c r="MM166" i="7"/>
  <c r="MM349" i="7"/>
  <c r="MM224" i="7"/>
  <c r="MM165" i="7"/>
  <c r="MM350" i="7"/>
  <c r="MM185" i="7"/>
  <c r="MM338" i="7"/>
  <c r="MM189" i="7"/>
  <c r="MM337" i="7"/>
  <c r="MM108" i="7"/>
  <c r="MM318" i="7"/>
  <c r="MM188" i="7"/>
  <c r="MM339" i="7"/>
  <c r="MM173" i="7"/>
  <c r="MM317" i="7"/>
  <c r="MM211" i="7"/>
  <c r="MM311" i="7"/>
  <c r="MM212" i="7"/>
  <c r="MM312" i="7"/>
  <c r="MM153" i="7"/>
  <c r="MM116" i="7"/>
  <c r="MM223" i="7"/>
  <c r="MM55" i="7"/>
  <c r="MM170" i="7"/>
  <c r="MM222" i="7"/>
  <c r="MM68" i="7"/>
  <c r="MM245" i="7"/>
  <c r="MM265" i="7"/>
  <c r="MM244" i="7"/>
  <c r="MM260" i="7"/>
  <c r="MM266" i="7"/>
  <c r="MM259" i="7"/>
  <c r="MM152" i="7"/>
  <c r="MM271" i="7"/>
  <c r="MM262" i="7"/>
  <c r="MM214" i="7"/>
  <c r="MM285" i="7"/>
  <c r="MM340" i="7"/>
  <c r="MM328" i="7"/>
  <c r="MM167" i="7"/>
  <c r="MM213" i="7"/>
  <c r="MM286" i="7"/>
  <c r="MM51" i="7"/>
  <c r="MM329" i="7"/>
  <c r="MM79" i="7"/>
  <c r="MM356" i="7"/>
  <c r="MM150" i="7"/>
  <c r="MM182" i="7"/>
  <c r="MM357" i="7"/>
  <c r="MM149" i="7"/>
  <c r="MM193" i="7"/>
  <c r="MM248" i="7"/>
  <c r="MM376" i="7"/>
  <c r="MM194" i="7"/>
  <c r="MM333" i="7"/>
  <c r="MM64" i="7"/>
  <c r="MM375" i="7"/>
  <c r="MM59" i="7"/>
  <c r="MM334" i="7"/>
  <c r="MM272" i="7"/>
  <c r="MM261" i="7"/>
  <c r="MM140" i="7"/>
  <c r="MM43" i="7"/>
  <c r="MM72" i="7"/>
  <c r="MM341" i="7"/>
  <c r="MM198" i="7"/>
  <c r="MM309" i="7"/>
  <c r="MM118" i="7"/>
  <c r="MM71" i="7"/>
  <c r="MM62" i="7"/>
  <c r="MM115" i="7"/>
  <c r="MM236" i="7"/>
  <c r="MM161" i="7"/>
  <c r="MM114" i="7"/>
  <c r="MM164" i="7"/>
  <c r="MM237" i="7"/>
  <c r="MM179" i="7"/>
  <c r="MM93" i="7"/>
  <c r="MM228" i="7"/>
  <c r="MM227" i="7"/>
  <c r="MM310" i="7"/>
  <c r="MM207" i="7"/>
  <c r="MM308" i="7"/>
  <c r="MM124" i="7"/>
  <c r="MM206" i="7"/>
  <c r="MM56" i="7"/>
  <c r="MM313" i="7"/>
  <c r="MM201" i="7"/>
  <c r="MM314" i="7"/>
  <c r="MM96" i="7"/>
  <c r="MM122" i="7"/>
  <c r="MM83" i="7"/>
  <c r="MM121" i="7"/>
  <c r="MM107" i="7"/>
  <c r="MM50" i="7"/>
  <c r="MM255" i="7"/>
  <c r="MM61" i="7"/>
  <c r="MM363" i="7"/>
  <c r="MM282" i="7"/>
  <c r="MM287" i="7"/>
  <c r="MM256" i="7"/>
  <c r="MM364" i="7"/>
  <c r="MM303" i="7"/>
  <c r="MM281" i="7"/>
  <c r="MM288" i="7"/>
  <c r="MM143" i="7"/>
  <c r="MM307" i="7"/>
  <c r="MM232" i="7"/>
  <c r="MM302" i="7"/>
  <c r="MM125" i="7"/>
  <c r="MM306" i="7"/>
  <c r="MM231" i="7"/>
  <c r="MM151" i="7"/>
  <c r="MM202" i="7"/>
  <c r="MM296" i="7"/>
  <c r="MM197" i="7"/>
  <c r="MM102" i="7"/>
  <c r="MM336" i="7"/>
  <c r="MM204" i="7"/>
  <c r="MM45" i="7"/>
  <c r="MM360" i="7"/>
  <c r="MM388" i="7"/>
  <c r="MM42" i="7"/>
  <c r="MM297" i="7"/>
  <c r="MM335" i="7"/>
  <c r="MM361" i="7"/>
  <c r="MM387" i="7"/>
  <c r="MM174" i="7"/>
  <c r="MM217" i="7"/>
  <c r="MM362" i="7"/>
  <c r="MM175" i="7"/>
  <c r="MM139" i="7"/>
  <c r="MM169" i="7"/>
  <c r="MM160" i="7"/>
  <c r="MM99" i="7"/>
  <c r="MM168" i="7"/>
  <c r="MM159" i="7"/>
  <c r="MM110" i="7"/>
  <c r="MM88" i="7"/>
  <c r="MM74" i="7"/>
  <c r="MM190" i="7"/>
  <c r="MM91" i="7"/>
  <c r="MM241" i="7"/>
  <c r="MM235" i="7"/>
  <c r="MM77" i="7"/>
  <c r="MM368" i="7"/>
  <c r="MM203" i="7"/>
  <c r="MM365" i="7"/>
  <c r="MM249" i="7"/>
  <c r="MM372" i="7"/>
  <c r="MM208" i="7"/>
  <c r="MM196" i="7"/>
  <c r="MM234" i="7"/>
  <c r="MM148" i="7"/>
  <c r="MM250" i="7"/>
  <c r="MM209" i="7"/>
  <c r="MM371" i="7"/>
  <c r="MM304" i="7"/>
  <c r="MM81" i="7"/>
  <c r="MM136" i="7"/>
  <c r="MM370" i="7"/>
  <c r="MM171" i="7"/>
  <c r="MM305" i="7"/>
  <c r="MM66" i="7"/>
  <c r="MM240" i="7"/>
  <c r="MM123" i="7"/>
  <c r="MM293" i="7"/>
  <c r="MM157" i="7"/>
  <c r="MM316" i="7"/>
  <c r="MM112" i="7"/>
  <c r="MM103" i="7"/>
  <c r="MM86" i="7"/>
  <c r="MM172" i="7"/>
  <c r="MM292" i="7"/>
  <c r="MM156" i="7"/>
  <c r="MM97" i="7"/>
  <c r="MM218" i="7"/>
  <c r="MM315" i="7"/>
  <c r="MM239" i="7"/>
  <c r="MM276" i="7"/>
  <c r="MM342" i="7"/>
  <c r="MM205" i="7"/>
  <c r="MM291" i="7"/>
  <c r="MM69" i="7"/>
  <c r="MM219" i="7"/>
  <c r="MM323" i="7"/>
  <c r="MM238" i="7"/>
  <c r="MM275" i="7"/>
  <c r="MM343" i="7"/>
  <c r="MM226" i="7"/>
  <c r="MM84" i="7"/>
  <c r="MM345" i="7"/>
  <c r="MM290" i="7"/>
  <c r="MM322" i="7"/>
  <c r="MM111" i="7"/>
  <c r="MM94" i="7"/>
  <c r="MM366" i="7"/>
  <c r="MM373" i="7"/>
  <c r="MM181" i="7"/>
  <c r="MM142" i="7"/>
  <c r="MM105" i="7"/>
  <c r="MM225" i="7"/>
  <c r="MM344" i="7"/>
  <c r="MM75" i="7"/>
  <c r="MM289" i="7"/>
  <c r="MM369" i="7"/>
  <c r="MM367" i="7"/>
  <c r="MM89" i="7"/>
  <c r="MM374" i="7"/>
  <c r="MM180" i="7"/>
  <c r="MM141" i="7"/>
  <c r="MM298" i="7"/>
  <c r="MM354" i="7"/>
  <c r="MM195" i="7"/>
  <c r="MM325" i="7"/>
  <c r="MM154" i="7"/>
  <c r="MM268" i="7"/>
  <c r="MM246" i="7"/>
  <c r="MM299" i="7"/>
  <c r="MM381" i="7"/>
  <c r="MM76" i="7"/>
  <c r="MM267" i="7"/>
  <c r="MM258" i="7"/>
  <c r="MM60" i="7"/>
  <c r="MM377" i="7"/>
  <c r="MM176" i="7"/>
  <c r="MM104" i="7"/>
  <c r="MM358" i="7"/>
  <c r="MM254" i="7"/>
  <c r="MM251" i="7"/>
  <c r="MM380" i="7"/>
  <c r="MM106" i="7"/>
  <c r="MM57" i="7"/>
  <c r="MM257" i="7"/>
  <c r="MM379" i="7"/>
  <c r="MM284" i="7"/>
  <c r="MM359" i="7"/>
  <c r="MM351" i="7"/>
  <c r="MM145" i="7"/>
  <c r="MM252" i="7"/>
  <c r="MM233" i="7"/>
  <c r="MM95" i="7"/>
  <c r="MM378" i="7"/>
  <c r="MM283" i="7"/>
  <c r="MM352" i="7"/>
  <c r="MM146" i="7"/>
  <c r="MM65" i="7"/>
  <c r="MM47" i="7"/>
  <c r="MM183" i="7"/>
  <c r="MM215" i="7"/>
  <c r="MM177" i="7"/>
  <c r="MM294" i="7"/>
  <c r="MM184" i="7"/>
  <c r="MM210" i="7"/>
  <c r="MM216" i="7"/>
  <c r="MM147" i="7"/>
  <c r="MM178" i="7"/>
  <c r="MM87" i="7"/>
  <c r="MM253" i="7"/>
  <c r="MM300" i="7"/>
  <c r="MM129" i="7"/>
  <c r="MM80" i="7"/>
  <c r="MM295" i="7"/>
  <c r="MM131" i="7"/>
  <c r="MM128" i="7"/>
  <c r="MM355" i="7"/>
  <c r="MM90" i="7"/>
  <c r="MM301" i="7"/>
  <c r="MM82" i="7"/>
  <c r="MM127" i="7"/>
  <c r="MM353" i="7"/>
  <c r="MM324" i="7"/>
  <c r="MM98" i="7"/>
  <c r="MM120" i="7"/>
  <c r="MM247" i="7"/>
  <c r="MM53" i="7"/>
  <c r="LA42" i="7"/>
  <c r="LA173" i="7"/>
  <c r="LA228" i="7"/>
  <c r="LA229" i="7"/>
  <c r="LA142" i="7"/>
  <c r="LA141" i="7"/>
  <c r="LA74" i="7"/>
  <c r="LA88" i="7"/>
  <c r="LA174" i="7"/>
  <c r="LA118" i="7"/>
  <c r="LA117" i="7"/>
  <c r="LA159" i="7"/>
  <c r="LA158" i="7"/>
  <c r="LA51" i="7"/>
  <c r="LA97" i="7"/>
  <c r="LA344" i="7"/>
  <c r="LA346" i="7"/>
  <c r="LA345" i="7"/>
  <c r="LA78" i="7"/>
  <c r="LA129" i="7"/>
  <c r="LA161" i="7"/>
  <c r="LA197" i="7"/>
  <c r="LA301" i="7"/>
  <c r="LA128" i="7"/>
  <c r="LA162" i="7"/>
  <c r="LA300" i="7"/>
  <c r="LA235" i="7"/>
  <c r="LA160" i="7"/>
  <c r="LA299" i="7"/>
  <c r="LA53" i="7"/>
  <c r="LA69" i="7"/>
  <c r="LA134" i="7"/>
  <c r="LA276" i="7"/>
  <c r="LA339" i="7"/>
  <c r="LA55" i="7"/>
  <c r="LA277" i="7"/>
  <c r="LA341" i="7"/>
  <c r="LA234" i="7"/>
  <c r="LA340" i="7"/>
  <c r="LA151" i="7"/>
  <c r="LA327" i="7"/>
  <c r="LA106" i="7"/>
  <c r="LA191" i="7"/>
  <c r="LA283" i="7"/>
  <c r="LA328" i="7"/>
  <c r="LA284" i="7"/>
  <c r="LA246" i="7"/>
  <c r="LA81" i="7"/>
  <c r="LA272" i="7"/>
  <c r="LA326" i="7"/>
  <c r="LA245" i="7"/>
  <c r="LA271" i="7"/>
  <c r="LA192" i="7"/>
  <c r="LA138" i="7"/>
  <c r="LA139" i="7"/>
  <c r="LA150" i="7"/>
  <c r="LA43" i="7"/>
  <c r="LA187" i="7"/>
  <c r="LA348" i="7"/>
  <c r="LA334" i="7"/>
  <c r="LA188" i="7"/>
  <c r="LA349" i="7"/>
  <c r="LA335" i="7"/>
  <c r="LA116" i="7"/>
  <c r="LA76" i="7"/>
  <c r="LA49" i="7"/>
  <c r="LA201" i="7"/>
  <c r="LA347" i="7"/>
  <c r="LA200" i="7"/>
  <c r="LA63" i="7"/>
  <c r="LA165" i="7"/>
  <c r="LA82" i="7"/>
  <c r="LA155" i="7"/>
  <c r="LA156" i="7"/>
  <c r="LA336" i="7"/>
  <c r="LA261" i="7"/>
  <c r="LA260" i="7"/>
  <c r="LA54" i="7"/>
  <c r="LA65" i="7"/>
  <c r="LA388" i="7"/>
  <c r="LA226" i="7"/>
  <c r="LA127" i="7"/>
  <c r="LA227" i="7"/>
  <c r="LA230" i="7"/>
  <c r="LA210" i="7"/>
  <c r="LA231" i="7"/>
  <c r="LA211" i="7"/>
  <c r="LA47" i="7"/>
  <c r="LA185" i="7"/>
  <c r="LA329" i="7"/>
  <c r="LA71" i="7"/>
  <c r="LA184" i="7"/>
  <c r="LA330" i="7"/>
  <c r="LA275" i="7"/>
  <c r="LA331" i="7"/>
  <c r="LA303" i="7"/>
  <c r="LA322" i="7"/>
  <c r="LA274" i="7"/>
  <c r="LA302" i="7"/>
  <c r="LA321" i="7"/>
  <c r="LA273" i="7"/>
  <c r="LA206" i="7"/>
  <c r="LA323" i="7"/>
  <c r="LA75" i="7"/>
  <c r="LA207" i="7"/>
  <c r="LA57" i="7"/>
  <c r="LA59" i="7"/>
  <c r="LA137" i="7"/>
  <c r="LA324" i="7"/>
  <c r="LA262" i="7"/>
  <c r="LA357" i="7"/>
  <c r="LA89" i="7"/>
  <c r="LA236" i="7"/>
  <c r="LA50" i="7"/>
  <c r="LA325" i="7"/>
  <c r="LA64" i="7"/>
  <c r="LA70" i="7"/>
  <c r="LA243" i="7"/>
  <c r="LA237" i="7"/>
  <c r="LA337" i="7"/>
  <c r="LA244" i="7"/>
  <c r="LA338" i="7"/>
  <c r="LA202" i="7"/>
  <c r="LA308" i="7"/>
  <c r="LA242" i="7"/>
  <c r="LA168" i="7"/>
  <c r="LA203" i="7"/>
  <c r="LA62" i="7"/>
  <c r="LA307" i="7"/>
  <c r="LA169" i="7"/>
  <c r="LA223" i="7"/>
  <c r="LA181" i="7"/>
  <c r="LA356" i="7"/>
  <c r="LA222" i="7"/>
  <c r="LA45" i="7"/>
  <c r="LA180" i="7"/>
  <c r="LA263" i="7"/>
  <c r="LA355" i="7"/>
  <c r="LA98" i="7"/>
  <c r="LA199" i="7"/>
  <c r="LA280" i="7"/>
  <c r="LA218" i="7"/>
  <c r="LA147" i="7"/>
  <c r="LA282" i="7"/>
  <c r="LA219" i="7"/>
  <c r="LA148" i="7"/>
  <c r="LA135" i="7"/>
  <c r="LA292" i="7"/>
  <c r="LA68" i="7"/>
  <c r="LA108" i="7"/>
  <c r="LA58" i="7"/>
  <c r="LA136" i="7"/>
  <c r="LA293" i="7"/>
  <c r="LA80" i="7"/>
  <c r="LA386" i="7"/>
  <c r="LA107" i="7"/>
  <c r="LA140" i="7"/>
  <c r="LA387" i="7"/>
  <c r="LA196" i="7"/>
  <c r="LA385" i="7"/>
  <c r="LA195" i="7"/>
  <c r="LA254" i="7"/>
  <c r="LA198" i="7"/>
  <c r="LA253" i="7"/>
  <c r="LA281" i="7"/>
  <c r="LA318" i="7"/>
  <c r="LA286" i="7"/>
  <c r="LA351" i="7"/>
  <c r="LA358" i="7"/>
  <c r="LA317" i="7"/>
  <c r="LA66" i="7"/>
  <c r="LA285" i="7"/>
  <c r="LA60" i="7"/>
  <c r="LA350" i="7"/>
  <c r="LA149" i="7"/>
  <c r="LA359" i="7"/>
  <c r="LA316" i="7"/>
  <c r="LA378" i="7"/>
  <c r="LA183" i="7"/>
  <c r="LA79" i="7"/>
  <c r="LA383" i="7"/>
  <c r="LA91" i="7"/>
  <c r="LA377" i="7"/>
  <c r="LA182" i="7"/>
  <c r="LA125" i="7"/>
  <c r="LA384" i="7"/>
  <c r="LA126" i="7"/>
  <c r="LA248" i="7"/>
  <c r="LA382" i="7"/>
  <c r="LA95" i="7"/>
  <c r="LA145" i="7"/>
  <c r="LA247" i="7"/>
  <c r="LA52" i="7"/>
  <c r="LA172" i="7"/>
  <c r="LA111" i="7"/>
  <c r="LA144" i="7"/>
  <c r="LA212" i="7"/>
  <c r="LA267" i="7"/>
  <c r="LA119" i="7"/>
  <c r="LA251" i="7"/>
  <c r="LA233" i="7"/>
  <c r="LA115" i="7"/>
  <c r="LA102" i="7"/>
  <c r="LA252" i="7"/>
  <c r="LA369" i="7"/>
  <c r="LA167" i="7"/>
  <c r="LA101" i="7"/>
  <c r="LA46" i="7"/>
  <c r="LA368" i="7"/>
  <c r="LA166" i="7"/>
  <c r="LA297" i="7"/>
  <c r="LA204" i="7"/>
  <c r="LA194" i="7"/>
  <c r="LA370" i="7"/>
  <c r="LA86" i="7"/>
  <c r="LA298" i="7"/>
  <c r="LA205" i="7"/>
  <c r="LA193" i="7"/>
  <c r="LA130" i="7"/>
  <c r="LA241" i="7"/>
  <c r="LA83" i="7"/>
  <c r="LA213" i="7"/>
  <c r="LA240" i="7"/>
  <c r="LA93" i="7"/>
  <c r="LA291" i="7"/>
  <c r="LA278" i="7"/>
  <c r="LA179" i="7"/>
  <c r="LA270" i="7"/>
  <c r="LA220" i="7"/>
  <c r="LA146" i="7"/>
  <c r="LA363" i="7"/>
  <c r="LA92" i="7"/>
  <c r="LA279" i="7"/>
  <c r="LA96" i="7"/>
  <c r="LA77" i="7"/>
  <c r="LA269" i="7"/>
  <c r="LA381" i="7"/>
  <c r="LA268" i="7"/>
  <c r="LA364" i="7"/>
  <c r="LA112" i="7"/>
  <c r="LA44" i="7"/>
  <c r="LA48" i="7"/>
  <c r="LA163" i="7"/>
  <c r="LA56" i="7"/>
  <c r="LA131" i="7"/>
  <c r="LA343" i="7"/>
  <c r="LA380" i="7"/>
  <c r="LA105" i="7"/>
  <c r="LA365" i="7"/>
  <c r="LA123" i="7"/>
  <c r="LA361" i="7"/>
  <c r="LA61" i="7"/>
  <c r="LA164" i="7"/>
  <c r="LA342" i="7"/>
  <c r="LA209" i="7"/>
  <c r="LA379" i="7"/>
  <c r="LA190" i="7"/>
  <c r="LA360" i="7"/>
  <c r="LA73" i="7"/>
  <c r="LA109" i="7"/>
  <c r="LA250" i="7"/>
  <c r="LA309" i="7"/>
  <c r="LA255" i="7"/>
  <c r="LA170" i="7"/>
  <c r="LA208" i="7"/>
  <c r="LA232" i="7"/>
  <c r="LA189" i="7"/>
  <c r="LA362" i="7"/>
  <c r="LA296" i="7"/>
  <c r="LA249" i="7"/>
  <c r="LA310" i="7"/>
  <c r="LA257" i="7"/>
  <c r="LA171" i="7"/>
  <c r="LA120" i="7"/>
  <c r="LA84" i="7"/>
  <c r="LA132" i="7"/>
  <c r="LA295" i="7"/>
  <c r="LA256" i="7"/>
  <c r="LA99" i="7"/>
  <c r="LA290" i="7"/>
  <c r="LA178" i="7"/>
  <c r="LA133" i="7"/>
  <c r="LA87" i="7"/>
  <c r="LA294" i="7"/>
  <c r="LA103" i="7"/>
  <c r="LA221" i="7"/>
  <c r="LA374" i="7"/>
  <c r="LA371" i="7"/>
  <c r="LA94" i="7"/>
  <c r="LA152" i="7"/>
  <c r="LA72" i="7"/>
  <c r="LA239" i="7"/>
  <c r="LA186" i="7"/>
  <c r="LA305" i="7"/>
  <c r="LA214" i="7"/>
  <c r="LA266" i="7"/>
  <c r="LA376" i="7"/>
  <c r="LA153" i="7"/>
  <c r="LA175" i="7"/>
  <c r="LA157" i="7"/>
  <c r="LA215" i="7"/>
  <c r="LA217" i="7"/>
  <c r="LA154" i="7"/>
  <c r="LA176" i="7"/>
  <c r="LA110" i="7"/>
  <c r="LA216" i="7"/>
  <c r="LA90" i="7"/>
  <c r="LA113" i="7"/>
  <c r="LA122" i="7"/>
  <c r="LA177" i="7"/>
  <c r="LA367" i="7"/>
  <c r="LA124" i="7"/>
  <c r="LA332" i="7"/>
  <c r="LA114" i="7"/>
  <c r="LA258" i="7"/>
  <c r="LA121" i="7"/>
  <c r="LA353" i="7"/>
  <c r="LA312" i="7"/>
  <c r="LA366" i="7"/>
  <c r="LA288" i="7"/>
  <c r="LA333" i="7"/>
  <c r="LA320" i="7"/>
  <c r="LA224" i="7"/>
  <c r="LA259" i="7"/>
  <c r="LA354" i="7"/>
  <c r="LA67" i="7"/>
  <c r="LA373" i="7"/>
  <c r="LA313" i="7"/>
  <c r="LA289" i="7"/>
  <c r="LA143" i="7"/>
  <c r="LA306" i="7"/>
  <c r="LA319" i="7"/>
  <c r="LA225" i="7"/>
  <c r="LA264" i="7"/>
  <c r="LA352" i="7"/>
  <c r="LA100" i="7"/>
  <c r="LA315" i="7"/>
  <c r="LA375" i="7"/>
  <c r="LA372" i="7"/>
  <c r="LA311" i="7"/>
  <c r="LA85" i="7"/>
  <c r="LA238" i="7"/>
  <c r="LA287" i="7"/>
  <c r="LA304" i="7"/>
  <c r="LA104" i="7"/>
  <c r="LA265" i="7"/>
  <c r="LA314" i="7"/>
  <c r="BS42" i="7"/>
  <c r="BS185" i="7"/>
  <c r="BS180" i="7"/>
  <c r="BS187" i="7"/>
  <c r="BS188" i="7"/>
  <c r="BS184" i="7"/>
  <c r="BS183" i="7"/>
  <c r="BS190" i="7"/>
  <c r="BS179" i="7"/>
  <c r="BS182" i="7"/>
  <c r="BS181" i="7"/>
  <c r="BS186" i="7"/>
  <c r="BS189" i="7"/>
  <c r="BS153" i="7"/>
  <c r="BS148" i="7"/>
  <c r="BS147" i="7"/>
  <c r="BS150" i="7"/>
  <c r="BS154" i="7"/>
  <c r="BS145" i="7"/>
  <c r="BS149" i="7"/>
  <c r="BS151" i="7"/>
  <c r="BS152" i="7"/>
  <c r="BS144" i="7"/>
  <c r="BS146" i="7"/>
  <c r="BS312" i="7"/>
  <c r="BS298" i="7"/>
  <c r="BS303" i="7"/>
  <c r="BS305" i="7"/>
  <c r="BS311" i="7"/>
  <c r="BS308" i="7"/>
  <c r="BS310" i="7"/>
  <c r="BS299" i="7"/>
  <c r="BS300" i="7"/>
  <c r="BS297" i="7"/>
  <c r="BS306" i="7"/>
  <c r="BS302" i="7"/>
  <c r="BS296" i="7"/>
  <c r="BS301" i="7"/>
  <c r="BS304" i="7"/>
  <c r="BS259" i="7"/>
  <c r="BS258" i="7"/>
  <c r="BS91" i="7"/>
  <c r="BS254" i="7"/>
  <c r="BS250" i="7"/>
  <c r="BS90" i="7"/>
  <c r="BS252" i="7"/>
  <c r="BS256" i="7"/>
  <c r="BS97" i="7"/>
  <c r="BS260" i="7"/>
  <c r="BS249" i="7"/>
  <c r="BS96" i="7"/>
  <c r="BS262" i="7"/>
  <c r="BS257" i="7"/>
  <c r="BS94" i="7"/>
  <c r="BS307" i="7"/>
  <c r="BS255" i="7"/>
  <c r="BS93" i="7"/>
  <c r="BS309" i="7"/>
  <c r="BS251" i="7"/>
  <c r="BS261" i="7"/>
  <c r="BS92" i="7"/>
  <c r="BS95" i="7"/>
  <c r="BS248" i="7"/>
  <c r="BS388" i="7"/>
  <c r="BS167" i="7"/>
  <c r="BS172" i="7"/>
  <c r="BS170" i="7"/>
  <c r="BS253" i="7"/>
  <c r="BS174" i="7"/>
  <c r="BS171" i="7"/>
  <c r="BS176" i="7"/>
  <c r="BS168" i="7"/>
  <c r="BS173" i="7"/>
  <c r="BS175" i="7"/>
  <c r="BS178" i="7"/>
  <c r="BS387" i="7"/>
  <c r="BS292" i="7"/>
  <c r="BS290" i="7"/>
  <c r="BS294" i="7"/>
  <c r="BS288" i="7"/>
  <c r="BS285" i="7"/>
  <c r="BS283" i="7"/>
  <c r="BS287" i="7"/>
  <c r="BS289" i="7"/>
  <c r="BS169" i="7"/>
  <c r="BS282" i="7"/>
  <c r="BS281" i="7"/>
  <c r="BS177" i="7"/>
  <c r="BS293" i="7"/>
  <c r="BS291" i="7"/>
  <c r="BS284" i="7"/>
  <c r="BS295" i="7"/>
  <c r="BS286" i="7"/>
  <c r="BS279" i="7"/>
  <c r="BS280" i="7"/>
  <c r="BS86" i="7"/>
  <c r="BS84" i="7"/>
  <c r="BS83" i="7"/>
  <c r="BS89" i="7"/>
  <c r="BS88" i="7"/>
  <c r="BS87" i="7"/>
  <c r="BS85" i="7"/>
  <c r="BS112" i="7"/>
  <c r="BS161" i="7"/>
  <c r="BS198" i="7"/>
  <c r="BS195" i="7"/>
  <c r="BS106" i="7"/>
  <c r="BS162" i="7"/>
  <c r="BS197" i="7"/>
  <c r="BS109" i="7"/>
  <c r="BS156" i="7"/>
  <c r="BS199" i="7"/>
  <c r="BS110" i="7"/>
  <c r="BS166" i="7"/>
  <c r="BS164" i="7"/>
  <c r="BS196" i="7"/>
  <c r="BS111" i="7"/>
  <c r="BS163" i="7"/>
  <c r="BS165" i="7"/>
  <c r="BS201" i="7"/>
  <c r="BS200" i="7"/>
  <c r="BS108" i="7"/>
  <c r="BS158" i="7"/>
  <c r="BS155" i="7"/>
  <c r="BS194" i="7"/>
  <c r="BS193" i="7"/>
  <c r="BS107" i="7"/>
  <c r="BS160" i="7"/>
  <c r="BS157" i="7"/>
  <c r="BS192" i="7"/>
  <c r="BS191" i="7"/>
  <c r="BS113" i="7"/>
  <c r="BS159" i="7"/>
  <c r="BS203" i="7"/>
  <c r="BS202" i="7"/>
  <c r="BS271" i="7"/>
  <c r="BS273" i="7"/>
  <c r="BS98" i="7"/>
  <c r="BS313" i="7"/>
  <c r="BS317" i="7"/>
  <c r="BS277" i="7"/>
  <c r="BS276" i="7"/>
  <c r="BS103" i="7"/>
  <c r="BS316" i="7"/>
  <c r="BS323" i="7"/>
  <c r="BS263" i="7"/>
  <c r="BS267" i="7"/>
  <c r="BS101" i="7"/>
  <c r="BS326" i="7"/>
  <c r="BS328" i="7"/>
  <c r="BS275" i="7"/>
  <c r="BS265" i="7"/>
  <c r="BS100" i="7"/>
  <c r="BS319" i="7"/>
  <c r="BS322" i="7"/>
  <c r="BS268" i="7"/>
  <c r="BS274" i="7"/>
  <c r="BS99" i="7"/>
  <c r="BS325" i="7"/>
  <c r="BS315" i="7"/>
  <c r="BS270" i="7"/>
  <c r="BS264" i="7"/>
  <c r="BS102" i="7"/>
  <c r="BS321" i="7"/>
  <c r="BS327" i="7"/>
  <c r="BS320" i="7"/>
  <c r="BS269" i="7"/>
  <c r="BS272" i="7"/>
  <c r="BS105" i="7"/>
  <c r="BS314" i="7"/>
  <c r="BS318" i="7"/>
  <c r="BS278" i="7"/>
  <c r="BS266" i="7"/>
  <c r="BS104" i="7"/>
  <c r="BS329" i="7"/>
  <c r="BS324" i="7"/>
  <c r="BS129" i="7"/>
  <c r="BS384" i="7"/>
  <c r="BS380" i="7"/>
  <c r="BS46" i="7"/>
  <c r="BS130" i="7"/>
  <c r="BS377" i="7"/>
  <c r="BS383" i="7"/>
  <c r="BS45" i="7"/>
  <c r="BS124" i="7"/>
  <c r="BS368" i="7"/>
  <c r="BS372" i="7"/>
  <c r="BS125" i="7"/>
  <c r="BS132" i="7"/>
  <c r="BS371" i="7"/>
  <c r="BS386" i="7"/>
  <c r="BS126" i="7"/>
  <c r="BS133" i="7"/>
  <c r="BS373" i="7"/>
  <c r="BS385" i="7"/>
  <c r="BS128" i="7"/>
  <c r="BS376" i="7"/>
  <c r="BS378" i="7"/>
  <c r="BS370" i="7"/>
  <c r="BS131" i="7"/>
  <c r="BS382" i="7"/>
  <c r="BS369" i="7"/>
  <c r="BS374" i="7"/>
  <c r="BS127" i="7"/>
  <c r="BS381" i="7"/>
  <c r="BS379" i="7"/>
  <c r="BS375" i="7"/>
  <c r="BS69" i="7"/>
  <c r="BS236" i="7"/>
  <c r="BS239" i="7"/>
  <c r="BS68" i="7"/>
  <c r="BS233" i="7"/>
  <c r="BS234" i="7"/>
  <c r="BS43" i="7"/>
  <c r="BS66" i="7"/>
  <c r="BS238" i="7"/>
  <c r="BS240" i="7"/>
  <c r="BS65" i="7"/>
  <c r="BS246" i="7"/>
  <c r="BS242" i="7"/>
  <c r="BS67" i="7"/>
  <c r="BS244" i="7"/>
  <c r="BS70" i="7"/>
  <c r="BS241" i="7"/>
  <c r="BS245" i="7"/>
  <c r="BS235" i="7"/>
  <c r="BS247" i="7"/>
  <c r="BS55" i="7"/>
  <c r="BS141" i="7"/>
  <c r="BS138" i="7"/>
  <c r="BS343" i="7"/>
  <c r="BS346" i="7"/>
  <c r="BS337" i="7"/>
  <c r="BS71" i="7"/>
  <c r="BS206" i="7"/>
  <c r="BS209" i="7"/>
  <c r="BS115" i="7"/>
  <c r="BS134" i="7"/>
  <c r="BS142" i="7"/>
  <c r="BS331" i="7"/>
  <c r="BS347" i="7"/>
  <c r="BS342" i="7"/>
  <c r="BS72" i="7"/>
  <c r="BS47" i="7"/>
  <c r="BS213" i="7"/>
  <c r="BS122" i="7"/>
  <c r="BS136" i="7"/>
  <c r="BS334" i="7"/>
  <c r="BS348" i="7"/>
  <c r="BS59" i="7"/>
  <c r="BS75" i="7"/>
  <c r="BS49" i="7"/>
  <c r="BS214" i="7"/>
  <c r="BS120" i="7"/>
  <c r="BS117" i="7"/>
  <c r="BS243" i="7"/>
  <c r="BS139" i="7"/>
  <c r="BS344" i="7"/>
  <c r="BS338" i="7"/>
  <c r="BS58" i="7"/>
  <c r="BS76" i="7"/>
  <c r="BS48" i="7"/>
  <c r="BS216" i="7"/>
  <c r="BS217" i="7"/>
  <c r="BS118" i="7"/>
  <c r="BS116" i="7"/>
  <c r="BS237" i="7"/>
  <c r="BS137" i="7"/>
  <c r="BS333" i="7"/>
  <c r="BS336" i="7"/>
  <c r="BS56" i="7"/>
  <c r="BS210" i="7"/>
  <c r="BS212" i="7"/>
  <c r="BS114" i="7"/>
  <c r="BS143" i="7"/>
  <c r="BS332" i="7"/>
  <c r="BS340" i="7"/>
  <c r="BS57" i="7"/>
  <c r="BS211" i="7"/>
  <c r="BS215" i="7"/>
  <c r="BS119" i="7"/>
  <c r="BS54" i="7"/>
  <c r="BS135" i="7"/>
  <c r="BS339" i="7"/>
  <c r="BS341" i="7"/>
  <c r="BS73" i="7"/>
  <c r="BS205" i="7"/>
  <c r="BS207" i="7"/>
  <c r="BS121" i="7"/>
  <c r="BS53" i="7"/>
  <c r="BS140" i="7"/>
  <c r="BS330" i="7"/>
  <c r="BS335" i="7"/>
  <c r="BS345" i="7"/>
  <c r="BS74" i="7"/>
  <c r="BS204" i="7"/>
  <c r="BS208" i="7"/>
  <c r="BS123" i="7"/>
  <c r="BS64" i="7"/>
  <c r="BS366" i="7"/>
  <c r="BS353" i="7"/>
  <c r="BS359" i="7"/>
  <c r="BS50" i="7"/>
  <c r="BS231" i="7"/>
  <c r="BS229" i="7"/>
  <c r="BS63" i="7"/>
  <c r="BS350" i="7"/>
  <c r="BS363" i="7"/>
  <c r="BS360" i="7"/>
  <c r="BS228" i="7"/>
  <c r="BS77" i="7"/>
  <c r="BS62" i="7"/>
  <c r="BS352" i="7"/>
  <c r="BS364" i="7"/>
  <c r="BS226" i="7"/>
  <c r="BS232" i="7"/>
  <c r="BS78" i="7"/>
  <c r="BS61" i="7"/>
  <c r="BS358" i="7"/>
  <c r="BS362" i="7"/>
  <c r="BS230" i="7"/>
  <c r="BS223" i="7"/>
  <c r="BS355" i="7"/>
  <c r="BS351" i="7"/>
  <c r="BS219" i="7"/>
  <c r="BS227" i="7"/>
  <c r="BS44" i="7"/>
  <c r="BS356" i="7"/>
  <c r="BS354" i="7"/>
  <c r="BS225" i="7"/>
  <c r="BS221" i="7"/>
  <c r="BS82" i="7"/>
  <c r="BS357" i="7"/>
  <c r="BS361" i="7"/>
  <c r="BS51" i="7"/>
  <c r="BS222" i="7"/>
  <c r="BS224" i="7"/>
  <c r="BS79" i="7"/>
  <c r="BS60" i="7"/>
  <c r="BS367" i="7"/>
  <c r="BS349" i="7"/>
  <c r="BS365" i="7"/>
  <c r="BS52" i="7"/>
  <c r="BS220" i="7"/>
  <c r="BS218" i="7"/>
  <c r="BS80" i="7"/>
  <c r="BS81" i="7"/>
  <c r="DJ42" i="7"/>
  <c r="DJ130" i="7"/>
  <c r="DJ127" i="7"/>
  <c r="DJ129" i="7"/>
  <c r="DJ131" i="7"/>
  <c r="DJ128" i="7"/>
  <c r="DJ289" i="7"/>
  <c r="DJ144" i="7"/>
  <c r="DJ288" i="7"/>
  <c r="DJ290" i="7"/>
  <c r="DJ286" i="7"/>
  <c r="DJ287" i="7"/>
  <c r="DJ75" i="7"/>
  <c r="DJ293" i="7"/>
  <c r="DJ74" i="7"/>
  <c r="DJ291" i="7"/>
  <c r="DJ76" i="7"/>
  <c r="DJ292" i="7"/>
  <c r="DJ146" i="7"/>
  <c r="DJ142" i="7"/>
  <c r="DJ66" i="7"/>
  <c r="DJ143" i="7"/>
  <c r="DJ67" i="7"/>
  <c r="DJ145" i="7"/>
  <c r="DJ169" i="7"/>
  <c r="DJ362" i="7"/>
  <c r="DJ357" i="7"/>
  <c r="DJ172" i="7"/>
  <c r="DJ360" i="7"/>
  <c r="DJ353" i="7"/>
  <c r="DJ361" i="7"/>
  <c r="DJ171" i="7"/>
  <c r="DJ358" i="7"/>
  <c r="DJ68" i="7"/>
  <c r="DJ174" i="7"/>
  <c r="DJ355" i="7"/>
  <c r="DJ170" i="7"/>
  <c r="DJ359" i="7"/>
  <c r="DJ356" i="7"/>
  <c r="DJ101" i="7"/>
  <c r="DJ104" i="7"/>
  <c r="DJ192" i="7"/>
  <c r="DJ173" i="7"/>
  <c r="DJ354" i="7"/>
  <c r="DJ191" i="7"/>
  <c r="DJ187" i="7"/>
  <c r="DJ190" i="7"/>
  <c r="DJ189" i="7"/>
  <c r="DJ103" i="7"/>
  <c r="DJ188" i="7"/>
  <c r="DJ223" i="7"/>
  <c r="DJ222" i="7"/>
  <c r="DJ93" i="7"/>
  <c r="DJ219" i="7"/>
  <c r="DJ102" i="7"/>
  <c r="DJ91" i="7"/>
  <c r="DJ224" i="7"/>
  <c r="DJ90" i="7"/>
  <c r="DJ225" i="7"/>
  <c r="DJ221" i="7"/>
  <c r="DJ220" i="7"/>
  <c r="DJ138" i="7"/>
  <c r="DJ246" i="7"/>
  <c r="DJ137" i="7"/>
  <c r="DJ240" i="7"/>
  <c r="DJ244" i="7"/>
  <c r="DJ54" i="7"/>
  <c r="DJ245" i="7"/>
  <c r="DJ243" i="7"/>
  <c r="DJ139" i="7"/>
  <c r="DJ141" i="7"/>
  <c r="DJ241" i="7"/>
  <c r="DJ92" i="7"/>
  <c r="DJ125" i="7"/>
  <c r="DJ279" i="7"/>
  <c r="DJ73" i="7"/>
  <c r="DJ123" i="7"/>
  <c r="DJ284" i="7"/>
  <c r="DJ71" i="7"/>
  <c r="DJ242" i="7"/>
  <c r="DJ126" i="7"/>
  <c r="DJ285" i="7"/>
  <c r="DJ181" i="7"/>
  <c r="DJ281" i="7"/>
  <c r="DJ182" i="7"/>
  <c r="DJ280" i="7"/>
  <c r="DJ184" i="7"/>
  <c r="DJ282" i="7"/>
  <c r="DJ185" i="7"/>
  <c r="DJ283" i="7"/>
  <c r="DJ183" i="7"/>
  <c r="DJ140" i="7"/>
  <c r="DJ124" i="7"/>
  <c r="DJ278" i="7"/>
  <c r="DJ305" i="7"/>
  <c r="DJ347" i="7"/>
  <c r="DJ303" i="7"/>
  <c r="DJ168" i="7"/>
  <c r="DJ348" i="7"/>
  <c r="DJ239" i="7"/>
  <c r="DJ306" i="7"/>
  <c r="DJ167" i="7"/>
  <c r="DJ349" i="7"/>
  <c r="DJ99" i="7"/>
  <c r="DJ233" i="7"/>
  <c r="DJ72" i="7"/>
  <c r="DJ186" i="7"/>
  <c r="DJ309" i="7"/>
  <c r="DJ166" i="7"/>
  <c r="DJ345" i="7"/>
  <c r="DJ98" i="7"/>
  <c r="DJ236" i="7"/>
  <c r="DJ307" i="7"/>
  <c r="DJ164" i="7"/>
  <c r="DJ350" i="7"/>
  <c r="DJ97" i="7"/>
  <c r="DJ304" i="7"/>
  <c r="DJ163" i="7"/>
  <c r="DJ351" i="7"/>
  <c r="DJ100" i="7"/>
  <c r="DJ237" i="7"/>
  <c r="DJ302" i="7"/>
  <c r="DJ165" i="7"/>
  <c r="DJ352" i="7"/>
  <c r="DJ235" i="7"/>
  <c r="DJ308" i="7"/>
  <c r="DJ346" i="7"/>
  <c r="DJ234" i="7"/>
  <c r="DJ380" i="7"/>
  <c r="DJ217" i="7"/>
  <c r="DJ377" i="7"/>
  <c r="DJ212" i="7"/>
  <c r="DJ374" i="7"/>
  <c r="DJ214" i="7"/>
  <c r="DJ375" i="7"/>
  <c r="DJ213" i="7"/>
  <c r="DJ376" i="7"/>
  <c r="DJ216" i="7"/>
  <c r="DJ373" i="7"/>
  <c r="DJ372" i="7"/>
  <c r="DJ52" i="7"/>
  <c r="DJ378" i="7"/>
  <c r="DJ218" i="7"/>
  <c r="DJ53" i="7"/>
  <c r="DJ238" i="7"/>
  <c r="DJ379" i="7"/>
  <c r="DJ215" i="7"/>
  <c r="DJ294" i="7"/>
  <c r="DJ274" i="7"/>
  <c r="DJ178" i="7"/>
  <c r="DJ367" i="7"/>
  <c r="DJ77" i="7"/>
  <c r="DJ339" i="7"/>
  <c r="DJ136" i="7"/>
  <c r="DJ295" i="7"/>
  <c r="DJ276" i="7"/>
  <c r="DJ175" i="7"/>
  <c r="DJ368" i="7"/>
  <c r="DJ79" i="7"/>
  <c r="DJ338" i="7"/>
  <c r="DJ134" i="7"/>
  <c r="DJ300" i="7"/>
  <c r="DJ275" i="7"/>
  <c r="DJ369" i="7"/>
  <c r="DJ78" i="7"/>
  <c r="DJ337" i="7"/>
  <c r="DJ135" i="7"/>
  <c r="DJ297" i="7"/>
  <c r="DJ57" i="7"/>
  <c r="DJ277" i="7"/>
  <c r="DJ69" i="7"/>
  <c r="DJ363" i="7"/>
  <c r="DJ342" i="7"/>
  <c r="DJ132" i="7"/>
  <c r="DJ296" i="7"/>
  <c r="DJ58" i="7"/>
  <c r="DJ270" i="7"/>
  <c r="DJ70" i="7"/>
  <c r="DJ180" i="7"/>
  <c r="DJ364" i="7"/>
  <c r="DJ336" i="7"/>
  <c r="DJ133" i="7"/>
  <c r="DJ298" i="7"/>
  <c r="DJ273" i="7"/>
  <c r="DJ179" i="7"/>
  <c r="DJ366" i="7"/>
  <c r="DJ343" i="7"/>
  <c r="DJ299" i="7"/>
  <c r="DJ271" i="7"/>
  <c r="DJ177" i="7"/>
  <c r="DJ370" i="7"/>
  <c r="DJ365" i="7"/>
  <c r="DJ340" i="7"/>
  <c r="DJ344" i="7"/>
  <c r="DJ301" i="7"/>
  <c r="DJ272" i="7"/>
  <c r="DJ176" i="7"/>
  <c r="DJ371" i="7"/>
  <c r="DJ341" i="7"/>
  <c r="DJ55" i="7"/>
  <c r="DJ231" i="7"/>
  <c r="DJ94" i="7"/>
  <c r="DJ230" i="7"/>
  <c r="DJ107" i="7"/>
  <c r="DJ96" i="7"/>
  <c r="DJ232" i="7"/>
  <c r="DJ106" i="7"/>
  <c r="DJ95" i="7"/>
  <c r="DJ227" i="7"/>
  <c r="DJ105" i="7"/>
  <c r="DJ228" i="7"/>
  <c r="DJ108" i="7"/>
  <c r="DJ229" i="7"/>
  <c r="DJ226" i="7"/>
  <c r="DJ56" i="7"/>
  <c r="DJ248" i="7"/>
  <c r="DJ158" i="7"/>
  <c r="DJ62" i="7"/>
  <c r="DJ119" i="7"/>
  <c r="DJ320" i="7"/>
  <c r="DJ251" i="7"/>
  <c r="DJ161" i="7"/>
  <c r="DJ61" i="7"/>
  <c r="DJ118" i="7"/>
  <c r="DJ322" i="7"/>
  <c r="DJ151" i="7"/>
  <c r="DJ250" i="7"/>
  <c r="DJ160" i="7"/>
  <c r="DJ63" i="7"/>
  <c r="DJ120" i="7"/>
  <c r="DJ318" i="7"/>
  <c r="DJ148" i="7"/>
  <c r="DJ254" i="7"/>
  <c r="DJ162" i="7"/>
  <c r="DJ321" i="7"/>
  <c r="DJ149" i="7"/>
  <c r="DJ247" i="7"/>
  <c r="DJ323" i="7"/>
  <c r="DJ326" i="7"/>
  <c r="DJ147" i="7"/>
  <c r="DJ249" i="7"/>
  <c r="DJ319" i="7"/>
  <c r="DJ150" i="7"/>
  <c r="DJ253" i="7"/>
  <c r="DJ122" i="7"/>
  <c r="DJ324" i="7"/>
  <c r="DJ43" i="7"/>
  <c r="DJ252" i="7"/>
  <c r="DJ159" i="7"/>
  <c r="DJ121" i="7"/>
  <c r="DJ325" i="7"/>
  <c r="DJ198" i="7"/>
  <c r="DJ88" i="7"/>
  <c r="DJ195" i="7"/>
  <c r="DJ89" i="7"/>
  <c r="DJ196" i="7"/>
  <c r="DJ48" i="7"/>
  <c r="DJ87" i="7"/>
  <c r="DJ197" i="7"/>
  <c r="DJ194" i="7"/>
  <c r="DJ64" i="7"/>
  <c r="DJ261" i="7"/>
  <c r="DJ204" i="7"/>
  <c r="DJ155" i="7"/>
  <c r="DJ256" i="7"/>
  <c r="DJ200" i="7"/>
  <c r="DJ80" i="7"/>
  <c r="DJ152" i="7"/>
  <c r="DJ113" i="7"/>
  <c r="DJ259" i="7"/>
  <c r="DJ201" i="7"/>
  <c r="DJ49" i="7"/>
  <c r="DJ82" i="7"/>
  <c r="DJ112" i="7"/>
  <c r="DJ46" i="7"/>
  <c r="DJ260" i="7"/>
  <c r="DJ205" i="7"/>
  <c r="DJ81" i="7"/>
  <c r="DJ45" i="7"/>
  <c r="DJ111" i="7"/>
  <c r="DJ257" i="7"/>
  <c r="DJ203" i="7"/>
  <c r="DJ153" i="7"/>
  <c r="DJ110" i="7"/>
  <c r="DJ154" i="7"/>
  <c r="DJ193" i="7"/>
  <c r="DJ109" i="7"/>
  <c r="DJ258" i="7"/>
  <c r="DJ202" i="7"/>
  <c r="DJ59" i="7"/>
  <c r="DJ156" i="7"/>
  <c r="DJ65" i="7"/>
  <c r="DJ255" i="7"/>
  <c r="DJ199" i="7"/>
  <c r="DJ60" i="7"/>
  <c r="DJ157" i="7"/>
  <c r="DJ331" i="7"/>
  <c r="DJ263" i="7"/>
  <c r="DJ383" i="7"/>
  <c r="DJ116" i="7"/>
  <c r="DJ209" i="7"/>
  <c r="DJ312" i="7"/>
  <c r="DJ330" i="7"/>
  <c r="DJ268" i="7"/>
  <c r="DJ384" i="7"/>
  <c r="DJ117" i="7"/>
  <c r="DJ207" i="7"/>
  <c r="DJ316" i="7"/>
  <c r="DJ86" i="7"/>
  <c r="DJ329" i="7"/>
  <c r="DJ265" i="7"/>
  <c r="DJ385" i="7"/>
  <c r="DJ114" i="7"/>
  <c r="DJ206" i="7"/>
  <c r="DJ315" i="7"/>
  <c r="DJ85" i="7"/>
  <c r="DJ327" i="7"/>
  <c r="DJ47" i="7"/>
  <c r="DJ266" i="7"/>
  <c r="DJ386" i="7"/>
  <c r="DJ211" i="7"/>
  <c r="DJ314" i="7"/>
  <c r="DJ83" i="7"/>
  <c r="DJ50" i="7"/>
  <c r="DJ328" i="7"/>
  <c r="DJ335" i="7"/>
  <c r="DJ267" i="7"/>
  <c r="DJ387" i="7"/>
  <c r="DJ208" i="7"/>
  <c r="DJ311" i="7"/>
  <c r="DJ84" i="7"/>
  <c r="DJ334" i="7"/>
  <c r="DJ269" i="7"/>
  <c r="DJ388" i="7"/>
  <c r="DJ317" i="7"/>
  <c r="DJ51" i="7"/>
  <c r="DJ333" i="7"/>
  <c r="DJ264" i="7"/>
  <c r="DJ381" i="7"/>
  <c r="DJ44" i="7"/>
  <c r="DJ313" i="7"/>
  <c r="DJ332" i="7"/>
  <c r="DJ262" i="7"/>
  <c r="DJ382" i="7"/>
  <c r="DJ115" i="7"/>
  <c r="DJ210" i="7"/>
  <c r="DJ310" i="7"/>
  <c r="KM42" i="7"/>
  <c r="KM78" i="7"/>
  <c r="KM188" i="7"/>
  <c r="KM187" i="7"/>
  <c r="KM248" i="7"/>
  <c r="KM152" i="7"/>
  <c r="KM249" i="7"/>
  <c r="KM93" i="7"/>
  <c r="KM125" i="7"/>
  <c r="KM126" i="7"/>
  <c r="KM66" i="7"/>
  <c r="KM171" i="7"/>
  <c r="KM52" i="7"/>
  <c r="KM175" i="7"/>
  <c r="KM379" i="7"/>
  <c r="KM378" i="7"/>
  <c r="KM377" i="7"/>
  <c r="KM103" i="7"/>
  <c r="KM214" i="7"/>
  <c r="KM138" i="7"/>
  <c r="KM174" i="7"/>
  <c r="KM328" i="7"/>
  <c r="KM82" i="7"/>
  <c r="KM327" i="7"/>
  <c r="KM213" i="7"/>
  <c r="KM137" i="7"/>
  <c r="KM48" i="7"/>
  <c r="KM173" i="7"/>
  <c r="KM72" i="7"/>
  <c r="KM172" i="7"/>
  <c r="KM255" i="7"/>
  <c r="KM56" i="7"/>
  <c r="KM357" i="7"/>
  <c r="KM302" i="7"/>
  <c r="KM359" i="7"/>
  <c r="KM301" i="7"/>
  <c r="KM208" i="7"/>
  <c r="KM358" i="7"/>
  <c r="KM113" i="7"/>
  <c r="KM144" i="7"/>
  <c r="KM207" i="7"/>
  <c r="KM308" i="7"/>
  <c r="KM373" i="7"/>
  <c r="KM309" i="7"/>
  <c r="KM371" i="7"/>
  <c r="KM163" i="7"/>
  <c r="KM256" i="7"/>
  <c r="KM59" i="7"/>
  <c r="KM365" i="7"/>
  <c r="KM149" i="7"/>
  <c r="KM372" i="7"/>
  <c r="KM80" i="7"/>
  <c r="KM267" i="7"/>
  <c r="KM367" i="7"/>
  <c r="KM266" i="7"/>
  <c r="KM61" i="7"/>
  <c r="KM86" i="7"/>
  <c r="KM162" i="7"/>
  <c r="KM203" i="7"/>
  <c r="KM268" i="7"/>
  <c r="KM310" i="7"/>
  <c r="KM204" i="7"/>
  <c r="KM382" i="7"/>
  <c r="KM380" i="7"/>
  <c r="KM297" i="7"/>
  <c r="KM366" i="7"/>
  <c r="KM148" i="7"/>
  <c r="KM296" i="7"/>
  <c r="KM65" i="7"/>
  <c r="KM179" i="7"/>
  <c r="KM178" i="7"/>
  <c r="KM45" i="7"/>
  <c r="KM381" i="7"/>
  <c r="KM124" i="7"/>
  <c r="KM87" i="7"/>
  <c r="KM50" i="7"/>
  <c r="KM217" i="7"/>
  <c r="KM167" i="7"/>
  <c r="KM218" i="7"/>
  <c r="KM168" i="7"/>
  <c r="KM285" i="7"/>
  <c r="KM229" i="7"/>
  <c r="KM71" i="7"/>
  <c r="KM247" i="7"/>
  <c r="KM245" i="7"/>
  <c r="KM250" i="7"/>
  <c r="KM67" i="7"/>
  <c r="KM136" i="7"/>
  <c r="KM283" i="7"/>
  <c r="KM246" i="7"/>
  <c r="KM251" i="7"/>
  <c r="KM54" i="7"/>
  <c r="KM284" i="7"/>
  <c r="KM228" i="7"/>
  <c r="KM147" i="7"/>
  <c r="KM299" i="7"/>
  <c r="KM43" i="7"/>
  <c r="KM225" i="7"/>
  <c r="KM330" i="7"/>
  <c r="KM298" i="7"/>
  <c r="KM360" i="7"/>
  <c r="KM224" i="7"/>
  <c r="KM331" i="7"/>
  <c r="KM300" i="7"/>
  <c r="KM361" i="7"/>
  <c r="KM329" i="7"/>
  <c r="KM362" i="7"/>
  <c r="KM200" i="7"/>
  <c r="KM74" i="7"/>
  <c r="KM352" i="7"/>
  <c r="KM199" i="7"/>
  <c r="KM351" i="7"/>
  <c r="KM353" i="7"/>
  <c r="KM79" i="7"/>
  <c r="KM286" i="7"/>
  <c r="KM242" i="7"/>
  <c r="KM264" i="7"/>
  <c r="KM95" i="7"/>
  <c r="KM55" i="7"/>
  <c r="KM241" i="7"/>
  <c r="KM265" i="7"/>
  <c r="KM94" i="7"/>
  <c r="KM356" i="7"/>
  <c r="KM182" i="7"/>
  <c r="KM64" i="7"/>
  <c r="KM335" i="7"/>
  <c r="KM196" i="7"/>
  <c r="KM369" i="7"/>
  <c r="KM355" i="7"/>
  <c r="KM85" i="7"/>
  <c r="KM337" i="7"/>
  <c r="KM195" i="7"/>
  <c r="KM258" i="7"/>
  <c r="KM368" i="7"/>
  <c r="KM51" i="7"/>
  <c r="KM354" i="7"/>
  <c r="KM336" i="7"/>
  <c r="KM257" i="7"/>
  <c r="KM370" i="7"/>
  <c r="KM220" i="7"/>
  <c r="KM73" i="7"/>
  <c r="KM219" i="7"/>
  <c r="KM287" i="7"/>
  <c r="KM104" i="7"/>
  <c r="KM320" i="7"/>
  <c r="KM211" i="7"/>
  <c r="KM47" i="7"/>
  <c r="KM158" i="7"/>
  <c r="KM319" i="7"/>
  <c r="KM212" i="7"/>
  <c r="KM237" i="7"/>
  <c r="KM115" i="7"/>
  <c r="KM159" i="7"/>
  <c r="KM60" i="7"/>
  <c r="KM216" i="7"/>
  <c r="KM238" i="7"/>
  <c r="KM114" i="7"/>
  <c r="KM146" i="7"/>
  <c r="KM215" i="7"/>
  <c r="KM84" i="7"/>
  <c r="KM277" i="7"/>
  <c r="KM150" i="7"/>
  <c r="KM306" i="7"/>
  <c r="KM145" i="7"/>
  <c r="KM276" i="7"/>
  <c r="KM151" i="7"/>
  <c r="KM307" i="7"/>
  <c r="KM198" i="7"/>
  <c r="KM62" i="7"/>
  <c r="KM347" i="7"/>
  <c r="KM155" i="7"/>
  <c r="KM197" i="7"/>
  <c r="KM135" i="7"/>
  <c r="KM346" i="7"/>
  <c r="KM156" i="7"/>
  <c r="KM383" i="7"/>
  <c r="KM134" i="7"/>
  <c r="KM348" i="7"/>
  <c r="KM312" i="7"/>
  <c r="KM385" i="7"/>
  <c r="KM160" i="7"/>
  <c r="KM186" i="7"/>
  <c r="KM118" i="7"/>
  <c r="KM97" i="7"/>
  <c r="KM311" i="7"/>
  <c r="KM384" i="7"/>
  <c r="KM161" i="7"/>
  <c r="KM185" i="7"/>
  <c r="KM119" i="7"/>
  <c r="KM313" i="7"/>
  <c r="KM83" i="7"/>
  <c r="KM44" i="7"/>
  <c r="KM100" i="7"/>
  <c r="KM69" i="7"/>
  <c r="KM270" i="7"/>
  <c r="KM269" i="7"/>
  <c r="KM139" i="7"/>
  <c r="KM108" i="7"/>
  <c r="KM275" i="7"/>
  <c r="KM112" i="7"/>
  <c r="KM324" i="7"/>
  <c r="KM222" i="7"/>
  <c r="KM210" i="7"/>
  <c r="KM262" i="7"/>
  <c r="KM274" i="7"/>
  <c r="KM254" i="7"/>
  <c r="KM325" i="7"/>
  <c r="KM263" i="7"/>
  <c r="KM273" i="7"/>
  <c r="KM253" i="7"/>
  <c r="KM231" i="7"/>
  <c r="KM252" i="7"/>
  <c r="KM230" i="7"/>
  <c r="KM127" i="7"/>
  <c r="KM123" i="7"/>
  <c r="KM291" i="7"/>
  <c r="KM181" i="7"/>
  <c r="KM91" i="7"/>
  <c r="KM223" i="7"/>
  <c r="KM131" i="7"/>
  <c r="KM98" i="7"/>
  <c r="KM294" i="7"/>
  <c r="KM321" i="7"/>
  <c r="KM116" i="7"/>
  <c r="KM317" i="7"/>
  <c r="KM101" i="7"/>
  <c r="KM63" i="7"/>
  <c r="KM177" i="7"/>
  <c r="KM142" i="7"/>
  <c r="KM92" i="7"/>
  <c r="KM322" i="7"/>
  <c r="KM77" i="7"/>
  <c r="KM239" i="7"/>
  <c r="KM157" i="7"/>
  <c r="KM318" i="7"/>
  <c r="KM205" i="7"/>
  <c r="KM102" i="7"/>
  <c r="KM176" i="7"/>
  <c r="KM143" i="7"/>
  <c r="KM323" i="7"/>
  <c r="KM240" i="7"/>
  <c r="KM128" i="7"/>
  <c r="KM221" i="7"/>
  <c r="KM316" i="7"/>
  <c r="KM206" i="7"/>
  <c r="KM272" i="7"/>
  <c r="KM129" i="7"/>
  <c r="KM57" i="7"/>
  <c r="KM326" i="7"/>
  <c r="KM81" i="7"/>
  <c r="KM271" i="7"/>
  <c r="KM338" i="7"/>
  <c r="KM280" i="7"/>
  <c r="KM375" i="7"/>
  <c r="KM183" i="7"/>
  <c r="KM304" i="7"/>
  <c r="KM193" i="7"/>
  <c r="KM140" i="7"/>
  <c r="KM339" i="7"/>
  <c r="KM279" i="7"/>
  <c r="KM374" i="7"/>
  <c r="KM184" i="7"/>
  <c r="KM105" i="7"/>
  <c r="KM292" i="7"/>
  <c r="KM180" i="7"/>
  <c r="KM88" i="7"/>
  <c r="KM76" i="7"/>
  <c r="KM209" i="7"/>
  <c r="KM303" i="7"/>
  <c r="KM194" i="7"/>
  <c r="KM293" i="7"/>
  <c r="KM89" i="7"/>
  <c r="KM141" i="7"/>
  <c r="KM278" i="7"/>
  <c r="KM376" i="7"/>
  <c r="KM226" i="7"/>
  <c r="KM132" i="7"/>
  <c r="KM305" i="7"/>
  <c r="KM120" i="7"/>
  <c r="KM295" i="7"/>
  <c r="KM109" i="7"/>
  <c r="KM227" i="7"/>
  <c r="KM99" i="7"/>
  <c r="KM170" i="7"/>
  <c r="KM201" i="7"/>
  <c r="KM364" i="7"/>
  <c r="KM153" i="7"/>
  <c r="KM49" i="7"/>
  <c r="KM332" i="7"/>
  <c r="KM244" i="7"/>
  <c r="KM68" i="7"/>
  <c r="KM387" i="7"/>
  <c r="KM345" i="7"/>
  <c r="KM166" i="7"/>
  <c r="KM90" i="7"/>
  <c r="KM121" i="7"/>
  <c r="KM333" i="7"/>
  <c r="KM117" i="7"/>
  <c r="KM165" i="7"/>
  <c r="KM164" i="7"/>
  <c r="KM122" i="7"/>
  <c r="KM334" i="7"/>
  <c r="KM350" i="7"/>
  <c r="KM46" i="7"/>
  <c r="KM53" i="7"/>
  <c r="KM75" i="7"/>
  <c r="KM349" i="7"/>
  <c r="KM110" i="7"/>
  <c r="KM233" i="7"/>
  <c r="KM234" i="7"/>
  <c r="KM70" i="7"/>
  <c r="KM96" i="7"/>
  <c r="KM111" i="7"/>
  <c r="KM58" i="7"/>
  <c r="KM281" i="7"/>
  <c r="KM232" i="7"/>
  <c r="KM290" i="7"/>
  <c r="KM236" i="7"/>
  <c r="KM107" i="7"/>
  <c r="KM189" i="7"/>
  <c r="KM341" i="7"/>
  <c r="KM259" i="7"/>
  <c r="KM282" i="7"/>
  <c r="KM289" i="7"/>
  <c r="KM235" i="7"/>
  <c r="KM106" i="7"/>
  <c r="KM190" i="7"/>
  <c r="KM340" i="7"/>
  <c r="KM261" i="7"/>
  <c r="KM314" i="7"/>
  <c r="KM288" i="7"/>
  <c r="KM191" i="7"/>
  <c r="KM388" i="7"/>
  <c r="KM343" i="7"/>
  <c r="KM342" i="7"/>
  <c r="KM169" i="7"/>
  <c r="KM133" i="7"/>
  <c r="KM260" i="7"/>
  <c r="KM315" i="7"/>
  <c r="KM202" i="7"/>
  <c r="KM363" i="7"/>
  <c r="KM154" i="7"/>
  <c r="KM243" i="7"/>
  <c r="KM130" i="7"/>
  <c r="KM192" i="7"/>
  <c r="KM386" i="7"/>
  <c r="KM344" i="7"/>
  <c r="MK146" i="7"/>
  <c r="MK188" i="7"/>
  <c r="MK48" i="7"/>
  <c r="MK388" i="7"/>
  <c r="MK386" i="7"/>
  <c r="MK120" i="7"/>
  <c r="MK387" i="7"/>
  <c r="MK145" i="7"/>
  <c r="MK189" i="7"/>
  <c r="MK101" i="7"/>
  <c r="MK133" i="7"/>
  <c r="MK134" i="7"/>
  <c r="MK59" i="7"/>
  <c r="MK70" i="7"/>
  <c r="MK280" i="7"/>
  <c r="MK49" i="7"/>
  <c r="MK281" i="7"/>
  <c r="MK164" i="7"/>
  <c r="MK244" i="7"/>
  <c r="MK85" i="7"/>
  <c r="MK245" i="7"/>
  <c r="MK324" i="7"/>
  <c r="MK323" i="7"/>
  <c r="MK136" i="7"/>
  <c r="MK335" i="7"/>
  <c r="MK110" i="7"/>
  <c r="MK334" i="7"/>
  <c r="MK51" i="7"/>
  <c r="MK331" i="7"/>
  <c r="MK330" i="7"/>
  <c r="MK194" i="7"/>
  <c r="MK193" i="7"/>
  <c r="MK135" i="7"/>
  <c r="MK352" i="7"/>
  <c r="MK267" i="7"/>
  <c r="MK227" i="7"/>
  <c r="MK276" i="7"/>
  <c r="MK52" i="7"/>
  <c r="MK266" i="7"/>
  <c r="MK226" i="7"/>
  <c r="MK231" i="7"/>
  <c r="MK277" i="7"/>
  <c r="MK160" i="7"/>
  <c r="MK232" i="7"/>
  <c r="MK114" i="7"/>
  <c r="MK159" i="7"/>
  <c r="MK351" i="7"/>
  <c r="MK92" i="7"/>
  <c r="MK350" i="7"/>
  <c r="MK127" i="7"/>
  <c r="MK223" i="7"/>
  <c r="MK157" i="7"/>
  <c r="MK273" i="7"/>
  <c r="MK69" i="7"/>
  <c r="MK156" i="7"/>
  <c r="MK201" i="7"/>
  <c r="MK272" i="7"/>
  <c r="MK118" i="7"/>
  <c r="MK202" i="7"/>
  <c r="MK282" i="7"/>
  <c r="MK73" i="7"/>
  <c r="MK222" i="7"/>
  <c r="MK139" i="7"/>
  <c r="MK131" i="7"/>
  <c r="MK44" i="7"/>
  <c r="MK353" i="7"/>
  <c r="MK74" i="7"/>
  <c r="MK354" i="7"/>
  <c r="MK283" i="7"/>
  <c r="MK167" i="7"/>
  <c r="MK100" i="7"/>
  <c r="MK191" i="7"/>
  <c r="MK175" i="7"/>
  <c r="MK321" i="7"/>
  <c r="MK109" i="7"/>
  <c r="MK213" i="7"/>
  <c r="MK315" i="7"/>
  <c r="MK174" i="7"/>
  <c r="MK214" i="7"/>
  <c r="MK314" i="7"/>
  <c r="MK60" i="7"/>
  <c r="MK46" i="7"/>
  <c r="MK342" i="7"/>
  <c r="MK190" i="7"/>
  <c r="MK341" i="7"/>
  <c r="MK63" i="7"/>
  <c r="MK187" i="7"/>
  <c r="MK322" i="7"/>
  <c r="MK55" i="7"/>
  <c r="MK54" i="7"/>
  <c r="MK247" i="7"/>
  <c r="MK269" i="7"/>
  <c r="MK68" i="7"/>
  <c r="MK246" i="7"/>
  <c r="MK65" i="7"/>
  <c r="MK262" i="7"/>
  <c r="MK268" i="7"/>
  <c r="MK263" i="7"/>
  <c r="MK154" i="7"/>
  <c r="MK225" i="7"/>
  <c r="MK171" i="7"/>
  <c r="MK224" i="7"/>
  <c r="MK117" i="7"/>
  <c r="MK172" i="7"/>
  <c r="MK79" i="7"/>
  <c r="MK151" i="7"/>
  <c r="MK337" i="7"/>
  <c r="MK250" i="7"/>
  <c r="MK183" i="7"/>
  <c r="MK380" i="7"/>
  <c r="MK336" i="7"/>
  <c r="MK251" i="7"/>
  <c r="MK344" i="7"/>
  <c r="MK184" i="7"/>
  <c r="MK379" i="7"/>
  <c r="MK195" i="7"/>
  <c r="MK338" i="7"/>
  <c r="MK345" i="7"/>
  <c r="MK275" i="7"/>
  <c r="MK264" i="7"/>
  <c r="MK58" i="7"/>
  <c r="MK86" i="7"/>
  <c r="MK343" i="7"/>
  <c r="MK64" i="7"/>
  <c r="MK274" i="7"/>
  <c r="MK265" i="7"/>
  <c r="MK142" i="7"/>
  <c r="MK215" i="7"/>
  <c r="MK289" i="7"/>
  <c r="MK333" i="7"/>
  <c r="MK141" i="7"/>
  <c r="MK72" i="7"/>
  <c r="MK169" i="7"/>
  <c r="MK216" i="7"/>
  <c r="MK288" i="7"/>
  <c r="MK332" i="7"/>
  <c r="MK200" i="7"/>
  <c r="MK168" i="7"/>
  <c r="MK361" i="7"/>
  <c r="MK360" i="7"/>
  <c r="MK62" i="7"/>
  <c r="MK181" i="7"/>
  <c r="MK116" i="7"/>
  <c r="MK166" i="7"/>
  <c r="MK240" i="7"/>
  <c r="MK43" i="7"/>
  <c r="MK180" i="7"/>
  <c r="MK230" i="7"/>
  <c r="MK313" i="7"/>
  <c r="MK93" i="7"/>
  <c r="MK209" i="7"/>
  <c r="MK312" i="7"/>
  <c r="MK208" i="7"/>
  <c r="MK125" i="7"/>
  <c r="MK119" i="7"/>
  <c r="MK162" i="7"/>
  <c r="MK115" i="7"/>
  <c r="MK165" i="7"/>
  <c r="MK239" i="7"/>
  <c r="MK163" i="7"/>
  <c r="MK285" i="7"/>
  <c r="MK290" i="7"/>
  <c r="MK259" i="7"/>
  <c r="MK368" i="7"/>
  <c r="MK305" i="7"/>
  <c r="MK284" i="7"/>
  <c r="MK108" i="7"/>
  <c r="MK291" i="7"/>
  <c r="MK50" i="7"/>
  <c r="MK258" i="7"/>
  <c r="MK71" i="7"/>
  <c r="MK61" i="7"/>
  <c r="MK311" i="7"/>
  <c r="MK233" i="7"/>
  <c r="MK306" i="7"/>
  <c r="MK144" i="7"/>
  <c r="MK310" i="7"/>
  <c r="MK234" i="7"/>
  <c r="MK126" i="7"/>
  <c r="MK316" i="7"/>
  <c r="MK204" i="7"/>
  <c r="MK153" i="7"/>
  <c r="MK317" i="7"/>
  <c r="MK152" i="7"/>
  <c r="MK56" i="7"/>
  <c r="MK123" i="7"/>
  <c r="MK81" i="7"/>
  <c r="MK96" i="7"/>
  <c r="MK122" i="7"/>
  <c r="MK367" i="7"/>
  <c r="MK176" i="7"/>
  <c r="MK219" i="7"/>
  <c r="MK140" i="7"/>
  <c r="MK242" i="7"/>
  <c r="MK170" i="7"/>
  <c r="MK161" i="7"/>
  <c r="MK99" i="7"/>
  <c r="MK111" i="7"/>
  <c r="MK199" i="7"/>
  <c r="MK243" i="7"/>
  <c r="MK365" i="7"/>
  <c r="MK203" i="7"/>
  <c r="MK299" i="7"/>
  <c r="MK198" i="7"/>
  <c r="MK77" i="7"/>
  <c r="MK340" i="7"/>
  <c r="MK192" i="7"/>
  <c r="MK366" i="7"/>
  <c r="MK300" i="7"/>
  <c r="MK89" i="7"/>
  <c r="MK339" i="7"/>
  <c r="MK207" i="7"/>
  <c r="MK66" i="7"/>
  <c r="MK102" i="7"/>
  <c r="MK296" i="7"/>
  <c r="MK158" i="7"/>
  <c r="MK220" i="7"/>
  <c r="MK320" i="7"/>
  <c r="MK326" i="7"/>
  <c r="MK138" i="7"/>
  <c r="MK370" i="7"/>
  <c r="MK278" i="7"/>
  <c r="MK173" i="7"/>
  <c r="MK346" i="7"/>
  <c r="MK124" i="7"/>
  <c r="MK82" i="7"/>
  <c r="MK221" i="7"/>
  <c r="MK293" i="7"/>
  <c r="MK325" i="7"/>
  <c r="MK113" i="7"/>
  <c r="MK241" i="7"/>
  <c r="MK67" i="7"/>
  <c r="MK369" i="7"/>
  <c r="MK377" i="7"/>
  <c r="MK279" i="7"/>
  <c r="MK103" i="7"/>
  <c r="MK87" i="7"/>
  <c r="MK347" i="7"/>
  <c r="MK42" i="7"/>
  <c r="MK97" i="7"/>
  <c r="MK349" i="7"/>
  <c r="MK292" i="7"/>
  <c r="MK371" i="7"/>
  <c r="MK378" i="7"/>
  <c r="MK229" i="7"/>
  <c r="MK348" i="7"/>
  <c r="MK294" i="7"/>
  <c r="MK373" i="7"/>
  <c r="MK182" i="7"/>
  <c r="MK238" i="7"/>
  <c r="MK228" i="7"/>
  <c r="MK84" i="7"/>
  <c r="MK53" i="7"/>
  <c r="MK112" i="7"/>
  <c r="MK372" i="7"/>
  <c r="MK94" i="7"/>
  <c r="MK206" i="7"/>
  <c r="MK253" i="7"/>
  <c r="MK211" i="7"/>
  <c r="MK143" i="7"/>
  <c r="MK374" i="7"/>
  <c r="MK308" i="7"/>
  <c r="MK106" i="7"/>
  <c r="MK237" i="7"/>
  <c r="MK75" i="7"/>
  <c r="MK205" i="7"/>
  <c r="MK90" i="7"/>
  <c r="MK252" i="7"/>
  <c r="MK210" i="7"/>
  <c r="MK375" i="7"/>
  <c r="MK307" i="7"/>
  <c r="MK149" i="7"/>
  <c r="MK319" i="7"/>
  <c r="MK376" i="7"/>
  <c r="MK309" i="7"/>
  <c r="MK295" i="7"/>
  <c r="MK150" i="7"/>
  <c r="MK318" i="7"/>
  <c r="MK137" i="7"/>
  <c r="MK78" i="7"/>
  <c r="MK107" i="7"/>
  <c r="MK358" i="7"/>
  <c r="MK57" i="7"/>
  <c r="MK235" i="7"/>
  <c r="MK185" i="7"/>
  <c r="MK217" i="7"/>
  <c r="MK303" i="7"/>
  <c r="MK147" i="7"/>
  <c r="MK298" i="7"/>
  <c r="MK359" i="7"/>
  <c r="MK95" i="7"/>
  <c r="MK186" i="7"/>
  <c r="MK218" i="7"/>
  <c r="MK304" i="7"/>
  <c r="MK297" i="7"/>
  <c r="MK357" i="7"/>
  <c r="MK327" i="7"/>
  <c r="MK47" i="7"/>
  <c r="MK148" i="7"/>
  <c r="MK179" i="7"/>
  <c r="MK129" i="7"/>
  <c r="MK328" i="7"/>
  <c r="MK249" i="7"/>
  <c r="MK383" i="7"/>
  <c r="MK212" i="7"/>
  <c r="MK88" i="7"/>
  <c r="MK130" i="7"/>
  <c r="MK80" i="7"/>
  <c r="MK301" i="7"/>
  <c r="MK132" i="7"/>
  <c r="MK128" i="7"/>
  <c r="MK197" i="7"/>
  <c r="MK329" i="7"/>
  <c r="MK270" i="7"/>
  <c r="MK248" i="7"/>
  <c r="MK91" i="7"/>
  <c r="MK381" i="7"/>
  <c r="MK364" i="7"/>
  <c r="MK257" i="7"/>
  <c r="MK302" i="7"/>
  <c r="MK83" i="7"/>
  <c r="MK385" i="7"/>
  <c r="MK196" i="7"/>
  <c r="MK155" i="7"/>
  <c r="MK271" i="7"/>
  <c r="MK98" i="7"/>
  <c r="MK121" i="7"/>
  <c r="MK261" i="7"/>
  <c r="MK382" i="7"/>
  <c r="MK177" i="7"/>
  <c r="MK45" i="7"/>
  <c r="MK362" i="7"/>
  <c r="MK256" i="7"/>
  <c r="MK254" i="7"/>
  <c r="MK384" i="7"/>
  <c r="MK260" i="7"/>
  <c r="MK178" i="7"/>
  <c r="MK105" i="7"/>
  <c r="MK286" i="7"/>
  <c r="MK363" i="7"/>
  <c r="MK356" i="7"/>
  <c r="MK255" i="7"/>
  <c r="MK76" i="7"/>
  <c r="MK236" i="7"/>
  <c r="MK104" i="7"/>
  <c r="MK287" i="7"/>
  <c r="MK355" i="7"/>
  <c r="MO118" i="7"/>
  <c r="MO380" i="7"/>
  <c r="MO382" i="7"/>
  <c r="MO381" i="7"/>
  <c r="MO67" i="7"/>
  <c r="MO143" i="7"/>
  <c r="MO378" i="7"/>
  <c r="MO185" i="7"/>
  <c r="MO379" i="7"/>
  <c r="MO100" i="7"/>
  <c r="MO131" i="7"/>
  <c r="MO84" i="7"/>
  <c r="MO275" i="7"/>
  <c r="MO274" i="7"/>
  <c r="MO240" i="7"/>
  <c r="MO327" i="7"/>
  <c r="MO239" i="7"/>
  <c r="MO328" i="7"/>
  <c r="MO134" i="7"/>
  <c r="MO108" i="7"/>
  <c r="MO316" i="7"/>
  <c r="MO317" i="7"/>
  <c r="MO161" i="7"/>
  <c r="MO63" i="7"/>
  <c r="MO132" i="7"/>
  <c r="MO323" i="7"/>
  <c r="MO133" i="7"/>
  <c r="MO324" i="7"/>
  <c r="MO190" i="7"/>
  <c r="MO189" i="7"/>
  <c r="MO46" i="7"/>
  <c r="MO221" i="7"/>
  <c r="MO113" i="7"/>
  <c r="MO344" i="7"/>
  <c r="MO261" i="7"/>
  <c r="MO91" i="7"/>
  <c r="MO222" i="7"/>
  <c r="MO157" i="7"/>
  <c r="MO270" i="7"/>
  <c r="MO343" i="7"/>
  <c r="MO260" i="7"/>
  <c r="MO156" i="7"/>
  <c r="MO227" i="7"/>
  <c r="MO271" i="7"/>
  <c r="MO125" i="7"/>
  <c r="MO54" i="7"/>
  <c r="MO218" i="7"/>
  <c r="MO198" i="7"/>
  <c r="MO267" i="7"/>
  <c r="MO72" i="7"/>
  <c r="MO266" i="7"/>
  <c r="MO68" i="7"/>
  <c r="MO277" i="7"/>
  <c r="MO116" i="7"/>
  <c r="MO154" i="7"/>
  <c r="MO219" i="7"/>
  <c r="MO164" i="7"/>
  <c r="MO58" i="7"/>
  <c r="MO346" i="7"/>
  <c r="MO99" i="7"/>
  <c r="MO345" i="7"/>
  <c r="MO44" i="7"/>
  <c r="MO276" i="7"/>
  <c r="MO73" i="7"/>
  <c r="MO136" i="7"/>
  <c r="MO137" i="7"/>
  <c r="MO129" i="7"/>
  <c r="MO187" i="7"/>
  <c r="MO335" i="7"/>
  <c r="MO315" i="7"/>
  <c r="MO334" i="7"/>
  <c r="MO209" i="7"/>
  <c r="MO307" i="7"/>
  <c r="MO314" i="7"/>
  <c r="MO210" i="7"/>
  <c r="MO308" i="7"/>
  <c r="MO184" i="7"/>
  <c r="MO107" i="7"/>
  <c r="MO183" i="7"/>
  <c r="MO171" i="7"/>
  <c r="MO186" i="7"/>
  <c r="MO241" i="7"/>
  <c r="MO262" i="7"/>
  <c r="MO242" i="7"/>
  <c r="MO256" i="7"/>
  <c r="MO151" i="7"/>
  <c r="MO263" i="7"/>
  <c r="MO115" i="7"/>
  <c r="MO64" i="7"/>
  <c r="MO257" i="7"/>
  <c r="MO55" i="7"/>
  <c r="MO168" i="7"/>
  <c r="MO220" i="7"/>
  <c r="MO191" i="7"/>
  <c r="MO59" i="7"/>
  <c r="MO245" i="7"/>
  <c r="MO371" i="7"/>
  <c r="MO192" i="7"/>
  <c r="MO43" i="7"/>
  <c r="MO329" i="7"/>
  <c r="MO372" i="7"/>
  <c r="MO139" i="7"/>
  <c r="MO330" i="7"/>
  <c r="MO197" i="7"/>
  <c r="MO78" i="7"/>
  <c r="MO268" i="7"/>
  <c r="MO259" i="7"/>
  <c r="MO165" i="7"/>
  <c r="MO337" i="7"/>
  <c r="MO51" i="7"/>
  <c r="MO196" i="7"/>
  <c r="MO269" i="7"/>
  <c r="MO388" i="7"/>
  <c r="MO258" i="7"/>
  <c r="MO212" i="7"/>
  <c r="MO282" i="7"/>
  <c r="MO336" i="7"/>
  <c r="MO48" i="7"/>
  <c r="MO211" i="7"/>
  <c r="MO283" i="7"/>
  <c r="MO181" i="7"/>
  <c r="MO326" i="7"/>
  <c r="MO148" i="7"/>
  <c r="MO85" i="7"/>
  <c r="MO180" i="7"/>
  <c r="MO325" i="7"/>
  <c r="MO352" i="7"/>
  <c r="MO246" i="7"/>
  <c r="MO353" i="7"/>
  <c r="MO225" i="7"/>
  <c r="MO123" i="7"/>
  <c r="MO226" i="7"/>
  <c r="MO205" i="7"/>
  <c r="MO306" i="7"/>
  <c r="MO71" i="7"/>
  <c r="MO204" i="7"/>
  <c r="MO117" i="7"/>
  <c r="MO62" i="7"/>
  <c r="MO305" i="7"/>
  <c r="MO160" i="7"/>
  <c r="MO114" i="7"/>
  <c r="MO163" i="7"/>
  <c r="MO159" i="7"/>
  <c r="MO177" i="7"/>
  <c r="MO92" i="7"/>
  <c r="MO162" i="7"/>
  <c r="MO235" i="7"/>
  <c r="MO234" i="7"/>
  <c r="MO278" i="7"/>
  <c r="MO284" i="7"/>
  <c r="MO142" i="7"/>
  <c r="MO360" i="7"/>
  <c r="MO229" i="7"/>
  <c r="MO279" i="7"/>
  <c r="MO124" i="7"/>
  <c r="MO285" i="7"/>
  <c r="MO304" i="7"/>
  <c r="MO80" i="7"/>
  <c r="MO228" i="7"/>
  <c r="MO299" i="7"/>
  <c r="MO150" i="7"/>
  <c r="MO56" i="7"/>
  <c r="MO303" i="7"/>
  <c r="MO300" i="7"/>
  <c r="MO149" i="7"/>
  <c r="MO95" i="7"/>
  <c r="MO199" i="7"/>
  <c r="MO82" i="7"/>
  <c r="MO70" i="7"/>
  <c r="MO310" i="7"/>
  <c r="MO121" i="7"/>
  <c r="MO50" i="7"/>
  <c r="MO311" i="7"/>
  <c r="MO120" i="7"/>
  <c r="MO106" i="7"/>
  <c r="MO309" i="7"/>
  <c r="MO253" i="7"/>
  <c r="MO141" i="7"/>
  <c r="MO49" i="7"/>
  <c r="MO359" i="7"/>
  <c r="MO109" i="7"/>
  <c r="MO52" i="7"/>
  <c r="MO88" i="7"/>
  <c r="MO74" i="7"/>
  <c r="MO188" i="7"/>
  <c r="MO90" i="7"/>
  <c r="MO166" i="7"/>
  <c r="MO167" i="7"/>
  <c r="MO101" i="7"/>
  <c r="MO238" i="7"/>
  <c r="MO45" i="7"/>
  <c r="MO42" i="7"/>
  <c r="MO194" i="7"/>
  <c r="MO386" i="7"/>
  <c r="MO202" i="7"/>
  <c r="MO292" i="7"/>
  <c r="MO195" i="7"/>
  <c r="MO387" i="7"/>
  <c r="MO332" i="7"/>
  <c r="MO203" i="7"/>
  <c r="MO200" i="7"/>
  <c r="MO384" i="7"/>
  <c r="MO293" i="7"/>
  <c r="MO215" i="7"/>
  <c r="MO138" i="7"/>
  <c r="MO385" i="7"/>
  <c r="MO333" i="7"/>
  <c r="MO358" i="7"/>
  <c r="MO383" i="7"/>
  <c r="MO294" i="7"/>
  <c r="MO172" i="7"/>
  <c r="MO214" i="7"/>
  <c r="MO331" i="7"/>
  <c r="MO357" i="7"/>
  <c r="MO98" i="7"/>
  <c r="MO288" i="7"/>
  <c r="MO216" i="7"/>
  <c r="MO312" i="7"/>
  <c r="MO110" i="7"/>
  <c r="MO237" i="7"/>
  <c r="MO93" i="7"/>
  <c r="MO272" i="7"/>
  <c r="MO338" i="7"/>
  <c r="MO173" i="7"/>
  <c r="MO158" i="7"/>
  <c r="MO289" i="7"/>
  <c r="MO104" i="7"/>
  <c r="MO217" i="7"/>
  <c r="MO319" i="7"/>
  <c r="MO236" i="7"/>
  <c r="MO273" i="7"/>
  <c r="MO140" i="7"/>
  <c r="MO339" i="7"/>
  <c r="MO224" i="7"/>
  <c r="MO286" i="7"/>
  <c r="MO318" i="7"/>
  <c r="MO77" i="7"/>
  <c r="MO201" i="7"/>
  <c r="MO179" i="7"/>
  <c r="MO76" i="7"/>
  <c r="MO223" i="7"/>
  <c r="MO340" i="7"/>
  <c r="MO287" i="7"/>
  <c r="MO66" i="7"/>
  <c r="MO364" i="7"/>
  <c r="MO178" i="7"/>
  <c r="MO81" i="7"/>
  <c r="MO232" i="7"/>
  <c r="MO147" i="7"/>
  <c r="MO342" i="7"/>
  <c r="MO135" i="7"/>
  <c r="MO365" i="7"/>
  <c r="MO362" i="7"/>
  <c r="MO247" i="7"/>
  <c r="MO370" i="7"/>
  <c r="MO206" i="7"/>
  <c r="MO122" i="7"/>
  <c r="MO233" i="7"/>
  <c r="MO341" i="7"/>
  <c r="MO112" i="7"/>
  <c r="MO363" i="7"/>
  <c r="MO248" i="7"/>
  <c r="MO369" i="7"/>
  <c r="MO207" i="7"/>
  <c r="MO366" i="7"/>
  <c r="MO102" i="7"/>
  <c r="MO86" i="7"/>
  <c r="MO302" i="7"/>
  <c r="MO155" i="7"/>
  <c r="MO96" i="7"/>
  <c r="MO111" i="7"/>
  <c r="MO361" i="7"/>
  <c r="MO368" i="7"/>
  <c r="MO367" i="7"/>
  <c r="MO170" i="7"/>
  <c r="MO301" i="7"/>
  <c r="MO83" i="7"/>
  <c r="MO69" i="7"/>
  <c r="MO313" i="7"/>
  <c r="MO169" i="7"/>
  <c r="MO128" i="7"/>
  <c r="MO79" i="7"/>
  <c r="MO130" i="7"/>
  <c r="MO89" i="7"/>
  <c r="MO182" i="7"/>
  <c r="MO373" i="7"/>
  <c r="MO145" i="7"/>
  <c r="MO355" i="7"/>
  <c r="MO176" i="7"/>
  <c r="MO348" i="7"/>
  <c r="MO61" i="7"/>
  <c r="MO290" i="7"/>
  <c r="MO126" i="7"/>
  <c r="MO97" i="7"/>
  <c r="MO119" i="7"/>
  <c r="MO53" i="7"/>
  <c r="MO375" i="7"/>
  <c r="MO175" i="7"/>
  <c r="MO349" i="7"/>
  <c r="MO297" i="7"/>
  <c r="MO291" i="7"/>
  <c r="MO127" i="7"/>
  <c r="MO75" i="7"/>
  <c r="MO193" i="7"/>
  <c r="MO153" i="7"/>
  <c r="MO298" i="7"/>
  <c r="MO351" i="7"/>
  <c r="MO322" i="7"/>
  <c r="MO152" i="7"/>
  <c r="MO243" i="7"/>
  <c r="MO60" i="7"/>
  <c r="MO174" i="7"/>
  <c r="MO103" i="7"/>
  <c r="MO296" i="7"/>
  <c r="MO105" i="7"/>
  <c r="MO350" i="7"/>
  <c r="MO57" i="7"/>
  <c r="MO321" i="7"/>
  <c r="MO264" i="7"/>
  <c r="MO244" i="7"/>
  <c r="MO251" i="7"/>
  <c r="MO295" i="7"/>
  <c r="MO376" i="7"/>
  <c r="MO320" i="7"/>
  <c r="MO265" i="7"/>
  <c r="MO94" i="7"/>
  <c r="MO254" i="7"/>
  <c r="MO252" i="7"/>
  <c r="MO144" i="7"/>
  <c r="MO249" i="7"/>
  <c r="MO377" i="7"/>
  <c r="MO65" i="7"/>
  <c r="MO231" i="7"/>
  <c r="MO47" i="7"/>
  <c r="MO255" i="7"/>
  <c r="MO280" i="7"/>
  <c r="MO354" i="7"/>
  <c r="MO250" i="7"/>
  <c r="MO230" i="7"/>
  <c r="MO374" i="7"/>
  <c r="MO208" i="7"/>
  <c r="MO213" i="7"/>
  <c r="MO146" i="7"/>
  <c r="MO281" i="7"/>
  <c r="MO356" i="7"/>
  <c r="MO87" i="7"/>
  <c r="MO347" i="7"/>
  <c r="HI116" i="7"/>
  <c r="HI117" i="7"/>
  <c r="HI42" i="7"/>
  <c r="HI148" i="7"/>
  <c r="HI345" i="7"/>
  <c r="HI272" i="7"/>
  <c r="HI149" i="7"/>
  <c r="HI343" i="7"/>
  <c r="HI269" i="7"/>
  <c r="HI346" i="7"/>
  <c r="HI271" i="7"/>
  <c r="HI344" i="7"/>
  <c r="HI270" i="7"/>
  <c r="HI59" i="7"/>
  <c r="HI308" i="7"/>
  <c r="HI310" i="7"/>
  <c r="HI309" i="7"/>
  <c r="HI311" i="7"/>
  <c r="HI216" i="7"/>
  <c r="HI217" i="7"/>
  <c r="HI215" i="7"/>
  <c r="HI91" i="7"/>
  <c r="HI168" i="7"/>
  <c r="HI316" i="7"/>
  <c r="HI167" i="7"/>
  <c r="HI319" i="7"/>
  <c r="HI317" i="7"/>
  <c r="HI62" i="7"/>
  <c r="HI125" i="7"/>
  <c r="HI47" i="7"/>
  <c r="HI124" i="7"/>
  <c r="HI241" i="7"/>
  <c r="HI239" i="7"/>
  <c r="HI318" i="7"/>
  <c r="HI68" i="7"/>
  <c r="HI169" i="7"/>
  <c r="HI240" i="7"/>
  <c r="HI54" i="7"/>
  <c r="HI315" i="7"/>
  <c r="HI312" i="7"/>
  <c r="HI314" i="7"/>
  <c r="HI104" i="7"/>
  <c r="HI313" i="7"/>
  <c r="HI105" i="7"/>
  <c r="HI290" i="7"/>
  <c r="HI253" i="7"/>
  <c r="HI293" i="7"/>
  <c r="HI255" i="7"/>
  <c r="HI71" i="7"/>
  <c r="HI292" i="7"/>
  <c r="HI254" i="7"/>
  <c r="HI387" i="7"/>
  <c r="HI252" i="7"/>
  <c r="HI384" i="7"/>
  <c r="HI189" i="7"/>
  <c r="HI78" i="7"/>
  <c r="HI386" i="7"/>
  <c r="HI52" i="7"/>
  <c r="HI291" i="7"/>
  <c r="HI121" i="7"/>
  <c r="HI377" i="7"/>
  <c r="HI376" i="7"/>
  <c r="HI385" i="7"/>
  <c r="HI375" i="7"/>
  <c r="HI378" i="7"/>
  <c r="HI190" i="7"/>
  <c r="HI379" i="7"/>
  <c r="HI82" i="7"/>
  <c r="HI265" i="7"/>
  <c r="HI263" i="7"/>
  <c r="HI133" i="7"/>
  <c r="HI120" i="7"/>
  <c r="HI61" i="7"/>
  <c r="HI262" i="7"/>
  <c r="HI132" i="7"/>
  <c r="HI304" i="7"/>
  <c r="HI48" i="7"/>
  <c r="HI135" i="7"/>
  <c r="HI301" i="7"/>
  <c r="HI134" i="7"/>
  <c r="HI303" i="7"/>
  <c r="HI70" i="7"/>
  <c r="HI325" i="7"/>
  <c r="HI302" i="7"/>
  <c r="HI212" i="7"/>
  <c r="HI326" i="7"/>
  <c r="HI214" i="7"/>
  <c r="HI324" i="7"/>
  <c r="HI213" i="7"/>
  <c r="HI89" i="7"/>
  <c r="HI264" i="7"/>
  <c r="HI58" i="7"/>
  <c r="HI94" i="7"/>
  <c r="HI67" i="7"/>
  <c r="HI236" i="7"/>
  <c r="HI238" i="7"/>
  <c r="HI237" i="7"/>
  <c r="HI90" i="7"/>
  <c r="HI53" i="7"/>
  <c r="HI95" i="7"/>
  <c r="HI103" i="7"/>
  <c r="HI261" i="7"/>
  <c r="HI108" i="7"/>
  <c r="HI368" i="7"/>
  <c r="HI260" i="7"/>
  <c r="HI76" i="7"/>
  <c r="HI369" i="7"/>
  <c r="HI81" i="7"/>
  <c r="HI77" i="7"/>
  <c r="HI367" i="7"/>
  <c r="HI44" i="7"/>
  <c r="HI119" i="7"/>
  <c r="HI80" i="7"/>
  <c r="HI370" i="7"/>
  <c r="HI118" i="7"/>
  <c r="HI259" i="7"/>
  <c r="HI109" i="7"/>
  <c r="HI131" i="7"/>
  <c r="HI130" i="7"/>
  <c r="HI88" i="7"/>
  <c r="HI107" i="7"/>
  <c r="HI93" i="7"/>
  <c r="HI106" i="7"/>
  <c r="HI361" i="7"/>
  <c r="HI60" i="7"/>
  <c r="HI92" i="7"/>
  <c r="HI332" i="7"/>
  <c r="HI49" i="7"/>
  <c r="HI360" i="7"/>
  <c r="HI331" i="7"/>
  <c r="HI170" i="7"/>
  <c r="HI150" i="7"/>
  <c r="HI359" i="7"/>
  <c r="HI333" i="7"/>
  <c r="HI45" i="7"/>
  <c r="HI171" i="7"/>
  <c r="HI152" i="7"/>
  <c r="HI362" i="7"/>
  <c r="HI334" i="7"/>
  <c r="HI172" i="7"/>
  <c r="HI151" i="7"/>
  <c r="HI69" i="7"/>
  <c r="HI286" i="7"/>
  <c r="HI101" i="7"/>
  <c r="HI284" i="7"/>
  <c r="HI102" i="7"/>
  <c r="HI191" i="7"/>
  <c r="HI257" i="7"/>
  <c r="HI267" i="7"/>
  <c r="HI192" i="7"/>
  <c r="HI79" i="7"/>
  <c r="HI256" i="7"/>
  <c r="HI266" i="7"/>
  <c r="HI193" i="7"/>
  <c r="HI283" i="7"/>
  <c r="HI258" i="7"/>
  <c r="HI128" i="7"/>
  <c r="HI268" i="7"/>
  <c r="HI285" i="7"/>
  <c r="HI129" i="7"/>
  <c r="HI55" i="7"/>
  <c r="HI365" i="7"/>
  <c r="HI127" i="7"/>
  <c r="HI201" i="7"/>
  <c r="HI279" i="7"/>
  <c r="HI155" i="7"/>
  <c r="HI363" i="7"/>
  <c r="HI288" i="7"/>
  <c r="HI65" i="7"/>
  <c r="HI126" i="7"/>
  <c r="HI339" i="7"/>
  <c r="HI200" i="7"/>
  <c r="HI277" i="7"/>
  <c r="HI156" i="7"/>
  <c r="HI84" i="7"/>
  <c r="HI287" i="7"/>
  <c r="HI66" i="7"/>
  <c r="HI340" i="7"/>
  <c r="HI202" i="7"/>
  <c r="HI276" i="7"/>
  <c r="HI98" i="7"/>
  <c r="HI83" i="7"/>
  <c r="HI233" i="7"/>
  <c r="HI289" i="7"/>
  <c r="HI163" i="7"/>
  <c r="HI342" i="7"/>
  <c r="HI97" i="7"/>
  <c r="HI63" i="7"/>
  <c r="HI235" i="7"/>
  <c r="HI164" i="7"/>
  <c r="HI341" i="7"/>
  <c r="HI234" i="7"/>
  <c r="HI162" i="7"/>
  <c r="HI364" i="7"/>
  <c r="HI366" i="7"/>
  <c r="HI46" i="7"/>
  <c r="HI278" i="7"/>
  <c r="HI143" i="7"/>
  <c r="HI112" i="7"/>
  <c r="HI145" i="7"/>
  <c r="HI113" i="7"/>
  <c r="HI179" i="7"/>
  <c r="HI388" i="7"/>
  <c r="HI220" i="7"/>
  <c r="HI178" i="7"/>
  <c r="HI188" i="7"/>
  <c r="HI242" i="7"/>
  <c r="HI327" i="7"/>
  <c r="HI218" i="7"/>
  <c r="HI186" i="7"/>
  <c r="HI210" i="7"/>
  <c r="HI243" i="7"/>
  <c r="HI72" i="7"/>
  <c r="HI330" i="7"/>
  <c r="HI219" i="7"/>
  <c r="HI138" i="7"/>
  <c r="HI187" i="7"/>
  <c r="HI51" i="7"/>
  <c r="HI211" i="7"/>
  <c r="HI244" i="7"/>
  <c r="HI73" i="7"/>
  <c r="HI328" i="7"/>
  <c r="HI136" i="7"/>
  <c r="HI209" i="7"/>
  <c r="HI383" i="7"/>
  <c r="HI356" i="7"/>
  <c r="HI195" i="7"/>
  <c r="HI337" i="7"/>
  <c r="HI245" i="7"/>
  <c r="HI282" i="7"/>
  <c r="HI229" i="7"/>
  <c r="HI381" i="7"/>
  <c r="HI85" i="7"/>
  <c r="HI146" i="7"/>
  <c r="HI196" i="7"/>
  <c r="HI50" i="7"/>
  <c r="HI336" i="7"/>
  <c r="HI329" i="7"/>
  <c r="HI281" i="7"/>
  <c r="HI227" i="7"/>
  <c r="HI122" i="7"/>
  <c r="HI203" i="7"/>
  <c r="HI56" i="7"/>
  <c r="HI320" i="7"/>
  <c r="HI147" i="7"/>
  <c r="HI115" i="7"/>
  <c r="HI338" i="7"/>
  <c r="HI173" i="7"/>
  <c r="HI280" i="7"/>
  <c r="HI228" i="7"/>
  <c r="HI123" i="7"/>
  <c r="HI205" i="7"/>
  <c r="HI322" i="7"/>
  <c r="HI114" i="7"/>
  <c r="HI335" i="7"/>
  <c r="HI174" i="7"/>
  <c r="HI204" i="7"/>
  <c r="HI321" i="7"/>
  <c r="HI248" i="7"/>
  <c r="HI181" i="7"/>
  <c r="HI144" i="7"/>
  <c r="HI159" i="7"/>
  <c r="HI165" i="7"/>
  <c r="HI355" i="7"/>
  <c r="HI140" i="7"/>
  <c r="HI323" i="7"/>
  <c r="HI250" i="7"/>
  <c r="HI74" i="7"/>
  <c r="HI246" i="7"/>
  <c r="HI182" i="7"/>
  <c r="HI222" i="7"/>
  <c r="HI137" i="7"/>
  <c r="HI157" i="7"/>
  <c r="HI380" i="7"/>
  <c r="HI166" i="7"/>
  <c r="HI358" i="7"/>
  <c r="HI139" i="7"/>
  <c r="HI249" i="7"/>
  <c r="HI247" i="7"/>
  <c r="HI180" i="7"/>
  <c r="HI221" i="7"/>
  <c r="HI158" i="7"/>
  <c r="HI382" i="7"/>
  <c r="HI357" i="7"/>
  <c r="HI251" i="7"/>
  <c r="HI194" i="7"/>
  <c r="HI223" i="7"/>
  <c r="HI300" i="7"/>
  <c r="HI141" i="7"/>
  <c r="HI86" i="7"/>
  <c r="HI111" i="7"/>
  <c r="HI372" i="7"/>
  <c r="HI208" i="7"/>
  <c r="HI274" i="7"/>
  <c r="HI57" i="7"/>
  <c r="HI198" i="7"/>
  <c r="HI353" i="7"/>
  <c r="HI175" i="7"/>
  <c r="HI142" i="7"/>
  <c r="HI275" i="7"/>
  <c r="HI183" i="7"/>
  <c r="HI96" i="7"/>
  <c r="HI306" i="7"/>
  <c r="HI184" i="7"/>
  <c r="HI75" i="7"/>
  <c r="HI153" i="7"/>
  <c r="HI347" i="7"/>
  <c r="HI160" i="7"/>
  <c r="HI305" i="7"/>
  <c r="HI230" i="7"/>
  <c r="HI296" i="7"/>
  <c r="HI185" i="7"/>
  <c r="HI64" i="7"/>
  <c r="HI99" i="7"/>
  <c r="HI154" i="7"/>
  <c r="HI350" i="7"/>
  <c r="HI161" i="7"/>
  <c r="HI307" i="7"/>
  <c r="HI232" i="7"/>
  <c r="HI295" i="7"/>
  <c r="HI299" i="7"/>
  <c r="HI100" i="7"/>
  <c r="HI348" i="7"/>
  <c r="HI231" i="7"/>
  <c r="HI43" i="7"/>
  <c r="HI294" i="7"/>
  <c r="HI371" i="7"/>
  <c r="HI226" i="7"/>
  <c r="HI352" i="7"/>
  <c r="HI297" i="7"/>
  <c r="HI349" i="7"/>
  <c r="HI374" i="7"/>
  <c r="HI206" i="7"/>
  <c r="HI199" i="7"/>
  <c r="HI225" i="7"/>
  <c r="HI351" i="7"/>
  <c r="HI176" i="7"/>
  <c r="HI298" i="7"/>
  <c r="HI87" i="7"/>
  <c r="HI110" i="7"/>
  <c r="HI373" i="7"/>
  <c r="HI207" i="7"/>
  <c r="HI273" i="7"/>
  <c r="HI197" i="7"/>
  <c r="HI224" i="7"/>
  <c r="HI354" i="7"/>
  <c r="HI177" i="7"/>
  <c r="JM42" i="7"/>
  <c r="JM296" i="7"/>
  <c r="JM295" i="7"/>
  <c r="JM294" i="7"/>
  <c r="JM177" i="7"/>
  <c r="JM105" i="7"/>
  <c r="JM176" i="7"/>
  <c r="JM52" i="7"/>
  <c r="JM86" i="7"/>
  <c r="JM220" i="7"/>
  <c r="JM221" i="7"/>
  <c r="JM144" i="7"/>
  <c r="JM200" i="7"/>
  <c r="JM46" i="7"/>
  <c r="JM201" i="7"/>
  <c r="JM71" i="7"/>
  <c r="JM145" i="7"/>
  <c r="JM54" i="7"/>
  <c r="JM117" i="7"/>
  <c r="JM91" i="7"/>
  <c r="JM90" i="7"/>
  <c r="JM45" i="7"/>
  <c r="JM205" i="7"/>
  <c r="JM116" i="7"/>
  <c r="JM204" i="7"/>
  <c r="JM160" i="7"/>
  <c r="JM159" i="7"/>
  <c r="JM252" i="7"/>
  <c r="JM57" i="7"/>
  <c r="JM79" i="7"/>
  <c r="JM49" i="7"/>
  <c r="JM304" i="7"/>
  <c r="JM303" i="7"/>
  <c r="JM203" i="7"/>
  <c r="JM202" i="7"/>
  <c r="JM59" i="7"/>
  <c r="JM245" i="7"/>
  <c r="JM370" i="7"/>
  <c r="JM253" i="7"/>
  <c r="JM244" i="7"/>
  <c r="JM371" i="7"/>
  <c r="JM129" i="7"/>
  <c r="JM360" i="7"/>
  <c r="JM369" i="7"/>
  <c r="JM190" i="7"/>
  <c r="JM359" i="7"/>
  <c r="JM189" i="7"/>
  <c r="JM361" i="7"/>
  <c r="JM63" i="7"/>
  <c r="JM48" i="7"/>
  <c r="JM167" i="7"/>
  <c r="JM246" i="7"/>
  <c r="JM166" i="7"/>
  <c r="JM319" i="7"/>
  <c r="JM173" i="7"/>
  <c r="JM239" i="7"/>
  <c r="JM317" i="7"/>
  <c r="JM241" i="7"/>
  <c r="JM240" i="7"/>
  <c r="JM96" i="7"/>
  <c r="JM354" i="7"/>
  <c r="JM66" i="7"/>
  <c r="JM353" i="7"/>
  <c r="JM88" i="7"/>
  <c r="JM318" i="7"/>
  <c r="JM172" i="7"/>
  <c r="JM70" i="7"/>
  <c r="JM195" i="7"/>
  <c r="JM95" i="7"/>
  <c r="JM196" i="7"/>
  <c r="JM143" i="7"/>
  <c r="JM210" i="7"/>
  <c r="JM142" i="7"/>
  <c r="JM258" i="7"/>
  <c r="JM209" i="7"/>
  <c r="JM355" i="7"/>
  <c r="JM97" i="7"/>
  <c r="JM257" i="7"/>
  <c r="JM73" i="7"/>
  <c r="JM340" i="7"/>
  <c r="JM271" i="7"/>
  <c r="JM78" i="7"/>
  <c r="JM270" i="7"/>
  <c r="JM299" i="7"/>
  <c r="JM158" i="7"/>
  <c r="JM298" i="7"/>
  <c r="JM157" i="7"/>
  <c r="JM291" i="7"/>
  <c r="JM297" i="7"/>
  <c r="JM292" i="7"/>
  <c r="JM293" i="7"/>
  <c r="JM338" i="7"/>
  <c r="JM339" i="7"/>
  <c r="JM170" i="7"/>
  <c r="JM65" i="7"/>
  <c r="JM171" i="7"/>
  <c r="JM87" i="7"/>
  <c r="JM235" i="7"/>
  <c r="JM357" i="7"/>
  <c r="JM266" i="7"/>
  <c r="JM62" i="7"/>
  <c r="JM236" i="7"/>
  <c r="JM356" i="7"/>
  <c r="JM265" i="7"/>
  <c r="JM81" i="7"/>
  <c r="JM234" i="7"/>
  <c r="JM358" i="7"/>
  <c r="JM259" i="7"/>
  <c r="JM72" i="7"/>
  <c r="JM260" i="7"/>
  <c r="JM316" i="7"/>
  <c r="JM106" i="7"/>
  <c r="JM229" i="7"/>
  <c r="JM118" i="7"/>
  <c r="JM58" i="7"/>
  <c r="JM315" i="7"/>
  <c r="JM107" i="7"/>
  <c r="JM231" i="7"/>
  <c r="JM80" i="7"/>
  <c r="JM314" i="7"/>
  <c r="JM230" i="7"/>
  <c r="JM286" i="7"/>
  <c r="JM307" i="7"/>
  <c r="JM214" i="7"/>
  <c r="JM343" i="7"/>
  <c r="JM69" i="7"/>
  <c r="JM288" i="7"/>
  <c r="JM306" i="7"/>
  <c r="JM53" i="7"/>
  <c r="JM213" i="7"/>
  <c r="JM94" i="7"/>
  <c r="JM342" i="7"/>
  <c r="JM287" i="7"/>
  <c r="JM305" i="7"/>
  <c r="JM261" i="7"/>
  <c r="JM341" i="7"/>
  <c r="JM282" i="7"/>
  <c r="JM168" i="7"/>
  <c r="JM251" i="7"/>
  <c r="JM281" i="7"/>
  <c r="JM64" i="7"/>
  <c r="JM93" i="7"/>
  <c r="JM254" i="7"/>
  <c r="JM256" i="7"/>
  <c r="JM383" i="7"/>
  <c r="JM365" i="7"/>
  <c r="JM131" i="7"/>
  <c r="JM255" i="7"/>
  <c r="JM381" i="7"/>
  <c r="JM330" i="7"/>
  <c r="JM367" i="7"/>
  <c r="JM130" i="7"/>
  <c r="JM186" i="7"/>
  <c r="JM384" i="7"/>
  <c r="JM250" i="7"/>
  <c r="JM331" i="7"/>
  <c r="JM175" i="7"/>
  <c r="JM368" i="7"/>
  <c r="JM77" i="7"/>
  <c r="JM185" i="7"/>
  <c r="JM169" i="7"/>
  <c r="JM382" i="7"/>
  <c r="JM249" i="7"/>
  <c r="JM329" i="7"/>
  <c r="JM174" i="7"/>
  <c r="JM366" i="7"/>
  <c r="JM320" i="7"/>
  <c r="JM109" i="7"/>
  <c r="JM114" i="7"/>
  <c r="JM322" i="7"/>
  <c r="JM113" i="7"/>
  <c r="JM321" i="7"/>
  <c r="JM156" i="7"/>
  <c r="JM187" i="7"/>
  <c r="JM56" i="7"/>
  <c r="JM135" i="7"/>
  <c r="JM155" i="7"/>
  <c r="JM188" i="7"/>
  <c r="JM218" i="7"/>
  <c r="JM136" i="7"/>
  <c r="JM51" i="7"/>
  <c r="JM374" i="7"/>
  <c r="JM92" i="7"/>
  <c r="JM219" i="7"/>
  <c r="JM182" i="7"/>
  <c r="JM373" i="7"/>
  <c r="JM233" i="7"/>
  <c r="JM181" i="7"/>
  <c r="JM372" i="7"/>
  <c r="JM232" i="7"/>
  <c r="JM180" i="7"/>
  <c r="JM75" i="7"/>
  <c r="JM147" i="7"/>
  <c r="JM102" i="7"/>
  <c r="JM327" i="7"/>
  <c r="JM146" i="7"/>
  <c r="JM328" i="7"/>
  <c r="JM162" i="7"/>
  <c r="JM349" i="7"/>
  <c r="JM98" i="7"/>
  <c r="JM84" i="7"/>
  <c r="JM264" i="7"/>
  <c r="JM161" i="7"/>
  <c r="JM348" i="7"/>
  <c r="JM83" i="7"/>
  <c r="JM301" i="7"/>
  <c r="JM128" i="7"/>
  <c r="JM263" i="7"/>
  <c r="JM247" i="7"/>
  <c r="JM141" i="7"/>
  <c r="JM60" i="7"/>
  <c r="JM347" i="7"/>
  <c r="JM123" i="7"/>
  <c r="JM300" i="7"/>
  <c r="JM127" i="7"/>
  <c r="JM262" i="7"/>
  <c r="JM248" i="7"/>
  <c r="JM272" i="7"/>
  <c r="JM312" i="7"/>
  <c r="JM122" i="7"/>
  <c r="JM302" i="7"/>
  <c r="JM388" i="7"/>
  <c r="JM274" i="7"/>
  <c r="JM311" i="7"/>
  <c r="JM212" i="7"/>
  <c r="JM326" i="7"/>
  <c r="JM184" i="7"/>
  <c r="JM110" i="7"/>
  <c r="JM379" i="7"/>
  <c r="JM243" i="7"/>
  <c r="JM115" i="7"/>
  <c r="JM89" i="7"/>
  <c r="JM50" i="7"/>
  <c r="JM104" i="7"/>
  <c r="JM124" i="7"/>
  <c r="JM267" i="7"/>
  <c r="JM183" i="7"/>
  <c r="JM364" i="7"/>
  <c r="JM351" i="7"/>
  <c r="JM163" i="7"/>
  <c r="JM125" i="7"/>
  <c r="JM285" i="7"/>
  <c r="JM148" i="7"/>
  <c r="JM269" i="7"/>
  <c r="JM362" i="7"/>
  <c r="JM352" i="7"/>
  <c r="JM67" i="7"/>
  <c r="JM132" i="7"/>
  <c r="JM334" i="7"/>
  <c r="JM284" i="7"/>
  <c r="JM119" i="7"/>
  <c r="JM268" i="7"/>
  <c r="JM363" i="7"/>
  <c r="JM350" i="7"/>
  <c r="JM207" i="7"/>
  <c r="JM133" i="7"/>
  <c r="JM325" i="7"/>
  <c r="JM332" i="7"/>
  <c r="JM283" i="7"/>
  <c r="JM120" i="7"/>
  <c r="JM313" i="7"/>
  <c r="JM206" i="7"/>
  <c r="JM324" i="7"/>
  <c r="JM333" i="7"/>
  <c r="JM273" i="7"/>
  <c r="JM151" i="7"/>
  <c r="JM228" i="7"/>
  <c r="JM208" i="7"/>
  <c r="JM164" i="7"/>
  <c r="JM386" i="7"/>
  <c r="JM323" i="7"/>
  <c r="JM217" i="7"/>
  <c r="JM44" i="7"/>
  <c r="JM152" i="7"/>
  <c r="JM378" i="7"/>
  <c r="JM227" i="7"/>
  <c r="JM138" i="7"/>
  <c r="JM100" i="7"/>
  <c r="JM165" i="7"/>
  <c r="JM387" i="7"/>
  <c r="JM215" i="7"/>
  <c r="JM211" i="7"/>
  <c r="JM111" i="7"/>
  <c r="JM380" i="7"/>
  <c r="JM242" i="7"/>
  <c r="JM137" i="7"/>
  <c r="JM99" i="7"/>
  <c r="JM103" i="7"/>
  <c r="JM61" i="7"/>
  <c r="JM385" i="7"/>
  <c r="JM85" i="7"/>
  <c r="JM216" i="7"/>
  <c r="JM192" i="7"/>
  <c r="JM101" i="7"/>
  <c r="JM309" i="7"/>
  <c r="JM140" i="7"/>
  <c r="JM346" i="7"/>
  <c r="JM225" i="7"/>
  <c r="JM197" i="7"/>
  <c r="JM82" i="7"/>
  <c r="JM139" i="7"/>
  <c r="JM134" i="7"/>
  <c r="JM290" i="7"/>
  <c r="JM74" i="7"/>
  <c r="JM345" i="7"/>
  <c r="JM280" i="7"/>
  <c r="JM55" i="7"/>
  <c r="JM108" i="7"/>
  <c r="JM199" i="7"/>
  <c r="JM289" i="7"/>
  <c r="JM337" i="7"/>
  <c r="JM277" i="7"/>
  <c r="JM344" i="7"/>
  <c r="JM279" i="7"/>
  <c r="JM194" i="7"/>
  <c r="JM76" i="7"/>
  <c r="JM198" i="7"/>
  <c r="JM336" i="7"/>
  <c r="JM275" i="7"/>
  <c r="JM47" i="7"/>
  <c r="JM150" i="7"/>
  <c r="JM278" i="7"/>
  <c r="JM193" i="7"/>
  <c r="JM153" i="7"/>
  <c r="JM376" i="7"/>
  <c r="JM335" i="7"/>
  <c r="JM276" i="7"/>
  <c r="JM149" i="7"/>
  <c r="JM43" i="7"/>
  <c r="JM223" i="7"/>
  <c r="JM154" i="7"/>
  <c r="JM377" i="7"/>
  <c r="JM238" i="7"/>
  <c r="JM179" i="7"/>
  <c r="JM126" i="7"/>
  <c r="JM224" i="7"/>
  <c r="JM112" i="7"/>
  <c r="JM308" i="7"/>
  <c r="JM375" i="7"/>
  <c r="JM237" i="7"/>
  <c r="JM178" i="7"/>
  <c r="JM222" i="7"/>
  <c r="JM191" i="7"/>
  <c r="JM68" i="7"/>
  <c r="JM310" i="7"/>
  <c r="JM226" i="7"/>
  <c r="JM121" i="7"/>
  <c r="LB42" i="7"/>
  <c r="LB172" i="7"/>
  <c r="LB173" i="7"/>
  <c r="LB227" i="7"/>
  <c r="LB228" i="7"/>
  <c r="LB140" i="7"/>
  <c r="LB74" i="7"/>
  <c r="LB88" i="7"/>
  <c r="LB141" i="7"/>
  <c r="LB158" i="7"/>
  <c r="LB117" i="7"/>
  <c r="LB63" i="7"/>
  <c r="LB157" i="7"/>
  <c r="LB342" i="7"/>
  <c r="LB97" i="7"/>
  <c r="LB343" i="7"/>
  <c r="LB344" i="7"/>
  <c r="LB298" i="7"/>
  <c r="LB196" i="7"/>
  <c r="LB128" i="7"/>
  <c r="LB297" i="7"/>
  <c r="LB53" i="7"/>
  <c r="LB299" i="7"/>
  <c r="LB234" i="7"/>
  <c r="LB159" i="7"/>
  <c r="LB195" i="7"/>
  <c r="LB233" i="7"/>
  <c r="LB160" i="7"/>
  <c r="LB324" i="7"/>
  <c r="LB190" i="7"/>
  <c r="LB281" i="7"/>
  <c r="LB325" i="7"/>
  <c r="LB134" i="7"/>
  <c r="LB96" i="7"/>
  <c r="LB326" i="7"/>
  <c r="LB133" i="7"/>
  <c r="LB275" i="7"/>
  <c r="LB69" i="7"/>
  <c r="LB274" i="7"/>
  <c r="LB337" i="7"/>
  <c r="LB338" i="7"/>
  <c r="LB150" i="7"/>
  <c r="LB106" i="7"/>
  <c r="LB191" i="7"/>
  <c r="LB282" i="7"/>
  <c r="LB187" i="7"/>
  <c r="LB345" i="7"/>
  <c r="LB334" i="7"/>
  <c r="LB186" i="7"/>
  <c r="LB347" i="7"/>
  <c r="LB332" i="7"/>
  <c r="LB81" i="7"/>
  <c r="LB244" i="7"/>
  <c r="LB346" i="7"/>
  <c r="LB333" i="7"/>
  <c r="LB270" i="7"/>
  <c r="LB243" i="7"/>
  <c r="LB271" i="7"/>
  <c r="LB59" i="7"/>
  <c r="LB339" i="7"/>
  <c r="LB76" i="7"/>
  <c r="LB137" i="7"/>
  <c r="LB43" i="7"/>
  <c r="LB155" i="7"/>
  <c r="LB116" i="7"/>
  <c r="LB138" i="7"/>
  <c r="LB49" i="7"/>
  <c r="LB199" i="7"/>
  <c r="LB200" i="7"/>
  <c r="LB164" i="7"/>
  <c r="LB161" i="7"/>
  <c r="LB82" i="7"/>
  <c r="LB165" i="7"/>
  <c r="LB229" i="7"/>
  <c r="LB209" i="7"/>
  <c r="LB258" i="7"/>
  <c r="LB154" i="7"/>
  <c r="LB54" i="7"/>
  <c r="LB65" i="7"/>
  <c r="LB260" i="7"/>
  <c r="LB259" i="7"/>
  <c r="LB385" i="7"/>
  <c r="LB126" i="7"/>
  <c r="LB386" i="7"/>
  <c r="LB68" i="7"/>
  <c r="LB225" i="7"/>
  <c r="LB127" i="7"/>
  <c r="LB387" i="7"/>
  <c r="LB226" i="7"/>
  <c r="LB230" i="7"/>
  <c r="LB210" i="7"/>
  <c r="LB47" i="7"/>
  <c r="LB136" i="7"/>
  <c r="LB206" i="7"/>
  <c r="LB321" i="7"/>
  <c r="LB71" i="7"/>
  <c r="LB184" i="7"/>
  <c r="LB183" i="7"/>
  <c r="LB328" i="7"/>
  <c r="LB327" i="7"/>
  <c r="LB300" i="7"/>
  <c r="LB272" i="7"/>
  <c r="LB301" i="7"/>
  <c r="LB319" i="7"/>
  <c r="LB273" i="7"/>
  <c r="LB75" i="7"/>
  <c r="LB205" i="7"/>
  <c r="LB320" i="7"/>
  <c r="LB57" i="7"/>
  <c r="LB180" i="7"/>
  <c r="LB80" i="7"/>
  <c r="LB98" i="7"/>
  <c r="LB221" i="7"/>
  <c r="LB179" i="7"/>
  <c r="LB262" i="7"/>
  <c r="LB353" i="7"/>
  <c r="LB89" i="7"/>
  <c r="LB50" i="7"/>
  <c r="LB322" i="7"/>
  <c r="LB64" i="7"/>
  <c r="LB261" i="7"/>
  <c r="LB354" i="7"/>
  <c r="LB70" i="7"/>
  <c r="LB236" i="7"/>
  <c r="LB323" i="7"/>
  <c r="LB235" i="7"/>
  <c r="LB336" i="7"/>
  <c r="LB242" i="7"/>
  <c r="LB335" i="7"/>
  <c r="LB202" i="7"/>
  <c r="LB62" i="7"/>
  <c r="LB305" i="7"/>
  <c r="LB241" i="7"/>
  <c r="LB167" i="7"/>
  <c r="LB201" i="7"/>
  <c r="LB306" i="7"/>
  <c r="LB168" i="7"/>
  <c r="LB222" i="7"/>
  <c r="LB45" i="7"/>
  <c r="LB384" i="7"/>
  <c r="LB253" i="7"/>
  <c r="LB198" i="7"/>
  <c r="LB252" i="7"/>
  <c r="LB197" i="7"/>
  <c r="LB279" i="7"/>
  <c r="LB218" i="7"/>
  <c r="LB147" i="7"/>
  <c r="LB280" i="7"/>
  <c r="LB217" i="7"/>
  <c r="LB146" i="7"/>
  <c r="LB58" i="7"/>
  <c r="LB135" i="7"/>
  <c r="LB290" i="7"/>
  <c r="LB79" i="7"/>
  <c r="LB107" i="7"/>
  <c r="LB291" i="7"/>
  <c r="LB139" i="7"/>
  <c r="LB292" i="7"/>
  <c r="LB383" i="7"/>
  <c r="LB194" i="7"/>
  <c r="LB381" i="7"/>
  <c r="LB52" i="7"/>
  <c r="LB171" i="7"/>
  <c r="LB111" i="7"/>
  <c r="LB144" i="7"/>
  <c r="LB246" i="7"/>
  <c r="LB382" i="7"/>
  <c r="LB110" i="7"/>
  <c r="LB143" i="7"/>
  <c r="LB66" i="7"/>
  <c r="LB283" i="7"/>
  <c r="LB60" i="7"/>
  <c r="LB348" i="7"/>
  <c r="LB149" i="7"/>
  <c r="LB357" i="7"/>
  <c r="LB315" i="7"/>
  <c r="LB284" i="7"/>
  <c r="LB349" i="7"/>
  <c r="LB148" i="7"/>
  <c r="LB355" i="7"/>
  <c r="LB314" i="7"/>
  <c r="LB78" i="7"/>
  <c r="LB91" i="7"/>
  <c r="LB285" i="7"/>
  <c r="LB375" i="7"/>
  <c r="LB181" i="7"/>
  <c r="LB356" i="7"/>
  <c r="LB316" i="7"/>
  <c r="LB376" i="7"/>
  <c r="LB182" i="7"/>
  <c r="LB125" i="7"/>
  <c r="LB380" i="7"/>
  <c r="LB374" i="7"/>
  <c r="LB94" i="7"/>
  <c r="LB388" i="7"/>
  <c r="LB51" i="7"/>
  <c r="LB245" i="7"/>
  <c r="LB240" i="7"/>
  <c r="LB105" i="7"/>
  <c r="LB211" i="7"/>
  <c r="LB239" i="7"/>
  <c r="LB265" i="7"/>
  <c r="LB118" i="7"/>
  <c r="LB231" i="7"/>
  <c r="LB104" i="7"/>
  <c r="LB115" i="7"/>
  <c r="LB212" i="7"/>
  <c r="LB266" i="7"/>
  <c r="LB251" i="7"/>
  <c r="LB232" i="7"/>
  <c r="LB114" i="7"/>
  <c r="LB101" i="7"/>
  <c r="LB250" i="7"/>
  <c r="LB46" i="7"/>
  <c r="LB166" i="7"/>
  <c r="LB72" i="7"/>
  <c r="LB367" i="7"/>
  <c r="LB55" i="7"/>
  <c r="LB86" i="7"/>
  <c r="LB295" i="7"/>
  <c r="LB204" i="7"/>
  <c r="LB193" i="7"/>
  <c r="LB129" i="7"/>
  <c r="LB368" i="7"/>
  <c r="LB296" i="7"/>
  <c r="LB203" i="7"/>
  <c r="LB192" i="7"/>
  <c r="LB83" i="7"/>
  <c r="LB360" i="7"/>
  <c r="LB132" i="7"/>
  <c r="LB87" i="7"/>
  <c r="LB293" i="7"/>
  <c r="LB247" i="7"/>
  <c r="LB102" i="7"/>
  <c r="LB307" i="7"/>
  <c r="LB255" i="7"/>
  <c r="LB366" i="7"/>
  <c r="LB289" i="7"/>
  <c r="LB177" i="7"/>
  <c r="LB294" i="7"/>
  <c r="LB220" i="7"/>
  <c r="LB145" i="7"/>
  <c r="LB92" i="7"/>
  <c r="LB288" i="7"/>
  <c r="LB276" i="7"/>
  <c r="LB95" i="7"/>
  <c r="LB178" i="7"/>
  <c r="LB77" i="7"/>
  <c r="LB269" i="7"/>
  <c r="LB219" i="7"/>
  <c r="LB277" i="7"/>
  <c r="LB112" i="7"/>
  <c r="LB44" i="7"/>
  <c r="LB48" i="7"/>
  <c r="LB268" i="7"/>
  <c r="LB56" i="7"/>
  <c r="LB131" i="7"/>
  <c r="LB361" i="7"/>
  <c r="LB122" i="7"/>
  <c r="LB278" i="7"/>
  <c r="LB267" i="7"/>
  <c r="LB162" i="7"/>
  <c r="LB130" i="7"/>
  <c r="LB340" i="7"/>
  <c r="LB377" i="7"/>
  <c r="LB362" i="7"/>
  <c r="LB163" i="7"/>
  <c r="LB73" i="7"/>
  <c r="LB108" i="7"/>
  <c r="LB341" i="7"/>
  <c r="LB207" i="7"/>
  <c r="LB379" i="7"/>
  <c r="LB189" i="7"/>
  <c r="LB359" i="7"/>
  <c r="LB248" i="7"/>
  <c r="LB309" i="7"/>
  <c r="LB170" i="7"/>
  <c r="LB119" i="7"/>
  <c r="LB208" i="7"/>
  <c r="LB378" i="7"/>
  <c r="LB188" i="7"/>
  <c r="LB84" i="7"/>
  <c r="LB358" i="7"/>
  <c r="LB249" i="7"/>
  <c r="LB308" i="7"/>
  <c r="LB254" i="7"/>
  <c r="LB169" i="7"/>
  <c r="LB120" i="7"/>
  <c r="LB99" i="7"/>
  <c r="LB311" i="7"/>
  <c r="LB364" i="7"/>
  <c r="LB85" i="7"/>
  <c r="LB286" i="7"/>
  <c r="LB330" i="7"/>
  <c r="LB318" i="7"/>
  <c r="LB103" i="7"/>
  <c r="LB223" i="7"/>
  <c r="LB352" i="7"/>
  <c r="LB370" i="7"/>
  <c r="LB93" i="7"/>
  <c r="LB310" i="7"/>
  <c r="LB151" i="7"/>
  <c r="LB238" i="7"/>
  <c r="LB287" i="7"/>
  <c r="LB185" i="7"/>
  <c r="LB302" i="7"/>
  <c r="LB263" i="7"/>
  <c r="LB350" i="7"/>
  <c r="LB313" i="7"/>
  <c r="LB373" i="7"/>
  <c r="LB371" i="7"/>
  <c r="LB156" i="7"/>
  <c r="LB152" i="7"/>
  <c r="LB237" i="7"/>
  <c r="LB304" i="7"/>
  <c r="LB214" i="7"/>
  <c r="LB264" i="7"/>
  <c r="LB312" i="7"/>
  <c r="LB372" i="7"/>
  <c r="LB153" i="7"/>
  <c r="LB175" i="7"/>
  <c r="LB369" i="7"/>
  <c r="LB303" i="7"/>
  <c r="LB109" i="7"/>
  <c r="LB213" i="7"/>
  <c r="LB216" i="7"/>
  <c r="LB90" i="7"/>
  <c r="LB174" i="7"/>
  <c r="LB61" i="7"/>
  <c r="LB176" i="7"/>
  <c r="LB215" i="7"/>
  <c r="LB123" i="7"/>
  <c r="LB113" i="7"/>
  <c r="LB121" i="7"/>
  <c r="LB365" i="7"/>
  <c r="LB124" i="7"/>
  <c r="LB329" i="7"/>
  <c r="LB257" i="7"/>
  <c r="LB67" i="7"/>
  <c r="LB363" i="7"/>
  <c r="LB331" i="7"/>
  <c r="LB142" i="7"/>
  <c r="LB317" i="7"/>
  <c r="LB224" i="7"/>
  <c r="LB256" i="7"/>
  <c r="LB351" i="7"/>
  <c r="LB100" i="7"/>
  <c r="JU42" i="7"/>
  <c r="JU101" i="7"/>
  <c r="JU280" i="7"/>
  <c r="JU279" i="7"/>
  <c r="JU278" i="7"/>
  <c r="JU168" i="7"/>
  <c r="JU169" i="7"/>
  <c r="JU83" i="7"/>
  <c r="JU210" i="7"/>
  <c r="JU209" i="7"/>
  <c r="JU191" i="7"/>
  <c r="JU190" i="7"/>
  <c r="JU69" i="7"/>
  <c r="JU138" i="7"/>
  <c r="JU53" i="7"/>
  <c r="JU87" i="7"/>
  <c r="JU88" i="7"/>
  <c r="JU112" i="7"/>
  <c r="JU195" i="7"/>
  <c r="JU240" i="7"/>
  <c r="JU371" i="7"/>
  <c r="JU151" i="7"/>
  <c r="JU152" i="7"/>
  <c r="JU56" i="7"/>
  <c r="JU194" i="7"/>
  <c r="JU370" i="7"/>
  <c r="JU239" i="7"/>
  <c r="JU369" i="7"/>
  <c r="JU287" i="7"/>
  <c r="JU288" i="7"/>
  <c r="JU77" i="7"/>
  <c r="JU286" i="7"/>
  <c r="JU193" i="7"/>
  <c r="JU123" i="7"/>
  <c r="JU350" i="7"/>
  <c r="JU349" i="7"/>
  <c r="JU340" i="7"/>
  <c r="JU232" i="7"/>
  <c r="JU348" i="7"/>
  <c r="JU339" i="7"/>
  <c r="JU62" i="7"/>
  <c r="JU159" i="7"/>
  <c r="JU233" i="7"/>
  <c r="JU181" i="7"/>
  <c r="JU341" i="7"/>
  <c r="JU231" i="7"/>
  <c r="JU192" i="7"/>
  <c r="JU124" i="7"/>
  <c r="JU301" i="7"/>
  <c r="JU165" i="7"/>
  <c r="JU58" i="7"/>
  <c r="JU64" i="7"/>
  <c r="JU334" i="7"/>
  <c r="JU227" i="7"/>
  <c r="JU335" i="7"/>
  <c r="JU180" i="7"/>
  <c r="JU85" i="7"/>
  <c r="JU300" i="7"/>
  <c r="JU164" i="7"/>
  <c r="JU92" i="7"/>
  <c r="JU94" i="7"/>
  <c r="JU136" i="7"/>
  <c r="JU244" i="7"/>
  <c r="JU333" i="7"/>
  <c r="JU93" i="7"/>
  <c r="JU137" i="7"/>
  <c r="JU243" i="7"/>
  <c r="JU68" i="7"/>
  <c r="JU245" i="7"/>
  <c r="JU186" i="7"/>
  <c r="JU228" i="7"/>
  <c r="JU187" i="7"/>
  <c r="JU51" i="7"/>
  <c r="JU198" i="7"/>
  <c r="JU199" i="7"/>
  <c r="JU150" i="7"/>
  <c r="JU76" i="7"/>
  <c r="JU276" i="7"/>
  <c r="JU282" i="7"/>
  <c r="JU277" i="7"/>
  <c r="JU281" i="7"/>
  <c r="JU283" i="7"/>
  <c r="JU321" i="7"/>
  <c r="JU256" i="7"/>
  <c r="JU319" i="7"/>
  <c r="JU257" i="7"/>
  <c r="JU71" i="7"/>
  <c r="JU320" i="7"/>
  <c r="JU63" i="7"/>
  <c r="JU252" i="7"/>
  <c r="JU373" i="7"/>
  <c r="JU163" i="7"/>
  <c r="JU251" i="7"/>
  <c r="JU162" i="7"/>
  <c r="JU61" i="7"/>
  <c r="JU336" i="7"/>
  <c r="JU84" i="7"/>
  <c r="JU79" i="7"/>
  <c r="JU224" i="7"/>
  <c r="JU337" i="7"/>
  <c r="JU374" i="7"/>
  <c r="JU222" i="7"/>
  <c r="JU338" i="7"/>
  <c r="JU372" i="7"/>
  <c r="JU223" i="7"/>
  <c r="JU70" i="7"/>
  <c r="JU91" i="7"/>
  <c r="JU299" i="7"/>
  <c r="JU52" i="7"/>
  <c r="JU45" i="7"/>
  <c r="JU297" i="7"/>
  <c r="JU46" i="7"/>
  <c r="JU298" i="7"/>
  <c r="JU102" i="7"/>
  <c r="JU247" i="7"/>
  <c r="JU381" i="7"/>
  <c r="JU78" i="7"/>
  <c r="JU246" i="7"/>
  <c r="JU378" i="7"/>
  <c r="JU272" i="7"/>
  <c r="JU219" i="7"/>
  <c r="JU291" i="7"/>
  <c r="JU324" i="7"/>
  <c r="JU113" i="7"/>
  <c r="JU380" i="7"/>
  <c r="JU271" i="7"/>
  <c r="JU218" i="7"/>
  <c r="JU290" i="7"/>
  <c r="JU202" i="7"/>
  <c r="JU323" i="7"/>
  <c r="JU379" i="7"/>
  <c r="JU289" i="7"/>
  <c r="JU203" i="7"/>
  <c r="JU322" i="7"/>
  <c r="JU57" i="7"/>
  <c r="JU176" i="7"/>
  <c r="JU160" i="7"/>
  <c r="JU362" i="7"/>
  <c r="JU242" i="7"/>
  <c r="JU125" i="7"/>
  <c r="JU241" i="7"/>
  <c r="JU90" i="7"/>
  <c r="JU266" i="7"/>
  <c r="JU236" i="7"/>
  <c r="JU267" i="7"/>
  <c r="JU238" i="7"/>
  <c r="JU49" i="7"/>
  <c r="JU237" i="7"/>
  <c r="JU312" i="7"/>
  <c r="JU345" i="7"/>
  <c r="JU361" i="7"/>
  <c r="JU311" i="7"/>
  <c r="JU166" i="7"/>
  <c r="JU346" i="7"/>
  <c r="JU75" i="7"/>
  <c r="JU48" i="7"/>
  <c r="JU177" i="7"/>
  <c r="JU161" i="7"/>
  <c r="JU360" i="7"/>
  <c r="JU167" i="7"/>
  <c r="JU347" i="7"/>
  <c r="JU351" i="7"/>
  <c r="JU208" i="7"/>
  <c r="JU303" i="7"/>
  <c r="JU353" i="7"/>
  <c r="JU130" i="7"/>
  <c r="JU221" i="7"/>
  <c r="JU149" i="7"/>
  <c r="JU220" i="7"/>
  <c r="JU65" i="7"/>
  <c r="JU148" i="7"/>
  <c r="JU179" i="7"/>
  <c r="JU178" i="7"/>
  <c r="JU105" i="7"/>
  <c r="JU109" i="7"/>
  <c r="JU172" i="7"/>
  <c r="JU302" i="7"/>
  <c r="JU352" i="7"/>
  <c r="JU55" i="7"/>
  <c r="JU89" i="7"/>
  <c r="JU207" i="7"/>
  <c r="JU173" i="7"/>
  <c r="JU73" i="7"/>
  <c r="JU54" i="7"/>
  <c r="JU304" i="7"/>
  <c r="JU98" i="7"/>
  <c r="JU117" i="7"/>
  <c r="JU310" i="7"/>
  <c r="JU250" i="7"/>
  <c r="JU259" i="7"/>
  <c r="JU200" i="7"/>
  <c r="JU99" i="7"/>
  <c r="JU118" i="7"/>
  <c r="JU249" i="7"/>
  <c r="JU135" i="7"/>
  <c r="JU153" i="7"/>
  <c r="JU258" i="7"/>
  <c r="JU59" i="7"/>
  <c r="JU329" i="7"/>
  <c r="JU201" i="7"/>
  <c r="JU134" i="7"/>
  <c r="JU154" i="7"/>
  <c r="JU294" i="7"/>
  <c r="JU328" i="7"/>
  <c r="JU95" i="7"/>
  <c r="JU296" i="7"/>
  <c r="JU367" i="7"/>
  <c r="JU295" i="7"/>
  <c r="JU81" i="7"/>
  <c r="JU285" i="7"/>
  <c r="JU366" i="7"/>
  <c r="JU47" i="7"/>
  <c r="JU140" i="7"/>
  <c r="JU308" i="7"/>
  <c r="JU284" i="7"/>
  <c r="JU368" i="7"/>
  <c r="JU234" i="7"/>
  <c r="JU175" i="7"/>
  <c r="JU357" i="7"/>
  <c r="JU216" i="7"/>
  <c r="JU332" i="7"/>
  <c r="JU126" i="7"/>
  <c r="JU269" i="7"/>
  <c r="JU204" i="7"/>
  <c r="JU142" i="7"/>
  <c r="JU115" i="7"/>
  <c r="JU235" i="7"/>
  <c r="JU174" i="7"/>
  <c r="JU359" i="7"/>
  <c r="JU330" i="7"/>
  <c r="JU96" i="7"/>
  <c r="JU307" i="7"/>
  <c r="JU383" i="7"/>
  <c r="JU314" i="7"/>
  <c r="JU206" i="7"/>
  <c r="JU230" i="7"/>
  <c r="JU344" i="7"/>
  <c r="JU86" i="7"/>
  <c r="JU331" i="7"/>
  <c r="JU66" i="7"/>
  <c r="JU158" i="7"/>
  <c r="JU306" i="7"/>
  <c r="JU384" i="7"/>
  <c r="JU315" i="7"/>
  <c r="JU139" i="7"/>
  <c r="JU309" i="7"/>
  <c r="JU144" i="7"/>
  <c r="JU106" i="7"/>
  <c r="JU229" i="7"/>
  <c r="JU343" i="7"/>
  <c r="JU110" i="7"/>
  <c r="JU157" i="7"/>
  <c r="JU100" i="7"/>
  <c r="JU305" i="7"/>
  <c r="JU382" i="7"/>
  <c r="JU313" i="7"/>
  <c r="JU145" i="7"/>
  <c r="JU342" i="7"/>
  <c r="JU111" i="7"/>
  <c r="JU132" i="7"/>
  <c r="JU254" i="7"/>
  <c r="JU131" i="7"/>
  <c r="JU196" i="7"/>
  <c r="JU364" i="7"/>
  <c r="JU44" i="7"/>
  <c r="JU253" i="7"/>
  <c r="JU122" i="7"/>
  <c r="JU248" i="7"/>
  <c r="JU217" i="7"/>
  <c r="JU197" i="7"/>
  <c r="JU155" i="7"/>
  <c r="JU363" i="7"/>
  <c r="JU119" i="7"/>
  <c r="JU268" i="7"/>
  <c r="JU255" i="7"/>
  <c r="JU358" i="7"/>
  <c r="JU215" i="7"/>
  <c r="JU156" i="7"/>
  <c r="JU365" i="7"/>
  <c r="JU82" i="7"/>
  <c r="JU127" i="7"/>
  <c r="JU270" i="7"/>
  <c r="JU205" i="7"/>
  <c r="JU141" i="7"/>
  <c r="JU114" i="7"/>
  <c r="JU211" i="7"/>
  <c r="JU108" i="7"/>
  <c r="JU386" i="7"/>
  <c r="JU183" i="7"/>
  <c r="JU225" i="7"/>
  <c r="JU50" i="7"/>
  <c r="JU260" i="7"/>
  <c r="JU326" i="7"/>
  <c r="JU264" i="7"/>
  <c r="JU212" i="7"/>
  <c r="JU107" i="7"/>
  <c r="JU385" i="7"/>
  <c r="JU80" i="7"/>
  <c r="JU226" i="7"/>
  <c r="JU120" i="7"/>
  <c r="JU72" i="7"/>
  <c r="JU317" i="7"/>
  <c r="JU262" i="7"/>
  <c r="JU325" i="7"/>
  <c r="JU143" i="7"/>
  <c r="JU263" i="7"/>
  <c r="JU147" i="7"/>
  <c r="JU121" i="7"/>
  <c r="JU316" i="7"/>
  <c r="JU261" i="7"/>
  <c r="JU327" i="7"/>
  <c r="JU213" i="7"/>
  <c r="JU116" i="7"/>
  <c r="JU74" i="7"/>
  <c r="JU189" i="7"/>
  <c r="JU146" i="7"/>
  <c r="JU293" i="7"/>
  <c r="JU274" i="7"/>
  <c r="JU318" i="7"/>
  <c r="JU214" i="7"/>
  <c r="JU43" i="7"/>
  <c r="JU184" i="7"/>
  <c r="JU188" i="7"/>
  <c r="JU97" i="7"/>
  <c r="JU292" i="7"/>
  <c r="JU355" i="7"/>
  <c r="JU375" i="7"/>
  <c r="JU273" i="7"/>
  <c r="JU388" i="7"/>
  <c r="JU185" i="7"/>
  <c r="JU104" i="7"/>
  <c r="JU356" i="7"/>
  <c r="JU133" i="7"/>
  <c r="JU170" i="7"/>
  <c r="JU377" i="7"/>
  <c r="JU128" i="7"/>
  <c r="JU275" i="7"/>
  <c r="JU103" i="7"/>
  <c r="JU67" i="7"/>
  <c r="JU354" i="7"/>
  <c r="JU171" i="7"/>
  <c r="JU376" i="7"/>
  <c r="JU129" i="7"/>
  <c r="JU387" i="7"/>
  <c r="JU182" i="7"/>
  <c r="JU60" i="7"/>
  <c r="JU265" i="7"/>
  <c r="MX137" i="7"/>
  <c r="MX362" i="7"/>
  <c r="MX361" i="7"/>
  <c r="MX114" i="7"/>
  <c r="MX76" i="7"/>
  <c r="MX178" i="7"/>
  <c r="MX177" i="7"/>
  <c r="MX363" i="7"/>
  <c r="MX138" i="7"/>
  <c r="MX364" i="7"/>
  <c r="MX360" i="7"/>
  <c r="MX127" i="7"/>
  <c r="MX126" i="7"/>
  <c r="MX387" i="7"/>
  <c r="MX97" i="7"/>
  <c r="MX386" i="7"/>
  <c r="MX44" i="7"/>
  <c r="MX262" i="7"/>
  <c r="MX82" i="7"/>
  <c r="MX68" i="7"/>
  <c r="MX263" i="7"/>
  <c r="MX230" i="7"/>
  <c r="MX50" i="7"/>
  <c r="MX229" i="7"/>
  <c r="MX155" i="7"/>
  <c r="MX312" i="7"/>
  <c r="MX105" i="7"/>
  <c r="MX154" i="7"/>
  <c r="MX313" i="7"/>
  <c r="MX302" i="7"/>
  <c r="MX301" i="7"/>
  <c r="MX182" i="7"/>
  <c r="MX307" i="7"/>
  <c r="MX128" i="7"/>
  <c r="MX309" i="7"/>
  <c r="MX62" i="7"/>
  <c r="MX212" i="7"/>
  <c r="MX109" i="7"/>
  <c r="MX259" i="7"/>
  <c r="MX45" i="7"/>
  <c r="MX89" i="7"/>
  <c r="MX217" i="7"/>
  <c r="MX258" i="7"/>
  <c r="MX249" i="7"/>
  <c r="MX121" i="7"/>
  <c r="MX129" i="7"/>
  <c r="MX308" i="7"/>
  <c r="MX328" i="7"/>
  <c r="MX374" i="7"/>
  <c r="MX150" i="7"/>
  <c r="MX112" i="7"/>
  <c r="MX148" i="7"/>
  <c r="MX255" i="7"/>
  <c r="MX327" i="7"/>
  <c r="MX375" i="7"/>
  <c r="MX189" i="7"/>
  <c r="MX380" i="7"/>
  <c r="MX254" i="7"/>
  <c r="MX209" i="7"/>
  <c r="MX378" i="7"/>
  <c r="MX48" i="7"/>
  <c r="MX264" i="7"/>
  <c r="MX190" i="7"/>
  <c r="MX376" i="7"/>
  <c r="MX131" i="7"/>
  <c r="MX96" i="7"/>
  <c r="MX377" i="7"/>
  <c r="MX71" i="7"/>
  <c r="MX379" i="7"/>
  <c r="MX157" i="7"/>
  <c r="MX57" i="7"/>
  <c r="MX329" i="7"/>
  <c r="MX151" i="7"/>
  <c r="MX208" i="7"/>
  <c r="MX51" i="7"/>
  <c r="MX124" i="7"/>
  <c r="MX330" i="7"/>
  <c r="MX319" i="7"/>
  <c r="MX201" i="7"/>
  <c r="MX176" i="7"/>
  <c r="MX164" i="7"/>
  <c r="MX300" i="7"/>
  <c r="MX318" i="7"/>
  <c r="MX200" i="7"/>
  <c r="MX293" i="7"/>
  <c r="MX299" i="7"/>
  <c r="MX294" i="7"/>
  <c r="MX179" i="7"/>
  <c r="MX104" i="7"/>
  <c r="MX61" i="7"/>
  <c r="MX161" i="7"/>
  <c r="MX63" i="7"/>
  <c r="MX250" i="7"/>
  <c r="MX66" i="7"/>
  <c r="MX162" i="7"/>
  <c r="MX231" i="7"/>
  <c r="MX251" i="7"/>
  <c r="MX111" i="7"/>
  <c r="MX246" i="7"/>
  <c r="MX382" i="7"/>
  <c r="MX245" i="7"/>
  <c r="MX53" i="7"/>
  <c r="MX211" i="7"/>
  <c r="MX381" i="7"/>
  <c r="MX54" i="7"/>
  <c r="MX145" i="7"/>
  <c r="MX210" i="7"/>
  <c r="MX159" i="7"/>
  <c r="MX235" i="7"/>
  <c r="MX321" i="7"/>
  <c r="MX311" i="7"/>
  <c r="MX370" i="7"/>
  <c r="MX158" i="7"/>
  <c r="MX234" i="7"/>
  <c r="MX310" i="7"/>
  <c r="MX337" i="7"/>
  <c r="MX143" i="7"/>
  <c r="MX369" i="7"/>
  <c r="MX43" i="7"/>
  <c r="MX203" i="7"/>
  <c r="MX354" i="7"/>
  <c r="MX335" i="7"/>
  <c r="MX142" i="7"/>
  <c r="MX202" i="7"/>
  <c r="MX188" i="7"/>
  <c r="MX353" i="7"/>
  <c r="MX336" i="7"/>
  <c r="MX247" i="7"/>
  <c r="MX257" i="7"/>
  <c r="MX248" i="7"/>
  <c r="MX58" i="7"/>
  <c r="MX134" i="7"/>
  <c r="MX173" i="7"/>
  <c r="MX184" i="7"/>
  <c r="MX256" i="7"/>
  <c r="MX70" i="7"/>
  <c r="MX270" i="7"/>
  <c r="MX315" i="7"/>
  <c r="MX83" i="7"/>
  <c r="MX183" i="7"/>
  <c r="MX269" i="7"/>
  <c r="MX314" i="7"/>
  <c r="MX320" i="7"/>
  <c r="MX153" i="7"/>
  <c r="MX215" i="7"/>
  <c r="MX69" i="7"/>
  <c r="MX216" i="7"/>
  <c r="MX118" i="7"/>
  <c r="MX385" i="7"/>
  <c r="MX156" i="7"/>
  <c r="MX119" i="7"/>
  <c r="MX383" i="7"/>
  <c r="MX195" i="7"/>
  <c r="MX388" i="7"/>
  <c r="MX170" i="7"/>
  <c r="MX292" i="7"/>
  <c r="MX384" i="7"/>
  <c r="MX196" i="7"/>
  <c r="MX113" i="7"/>
  <c r="MX291" i="7"/>
  <c r="MX224" i="7"/>
  <c r="MX110" i="7"/>
  <c r="MX46" i="7"/>
  <c r="MX219" i="7"/>
  <c r="MX103" i="7"/>
  <c r="MX242" i="7"/>
  <c r="MX296" i="7"/>
  <c r="MX78" i="7"/>
  <c r="MX218" i="7"/>
  <c r="MX241" i="7"/>
  <c r="MX265" i="7"/>
  <c r="MX271" i="7"/>
  <c r="MX266" i="7"/>
  <c r="MX272" i="7"/>
  <c r="MX80" i="7"/>
  <c r="MX47" i="7"/>
  <c r="MX343" i="7"/>
  <c r="MX191" i="7"/>
  <c r="MX136" i="7"/>
  <c r="MX92" i="7"/>
  <c r="MX342" i="7"/>
  <c r="MX289" i="7"/>
  <c r="MX285" i="7"/>
  <c r="MX55" i="7"/>
  <c r="MX120" i="7"/>
  <c r="MX290" i="7"/>
  <c r="MX286" i="7"/>
  <c r="MX144" i="7"/>
  <c r="MX295" i="7"/>
  <c r="MX116" i="7"/>
  <c r="MX279" i="7"/>
  <c r="MX205" i="7"/>
  <c r="MX132" i="7"/>
  <c r="MX368" i="7"/>
  <c r="MX85" i="7"/>
  <c r="MX317" i="7"/>
  <c r="MX88" i="7"/>
  <c r="MX341" i="7"/>
  <c r="MX106" i="7"/>
  <c r="MX186" i="7"/>
  <c r="MX133" i="7"/>
  <c r="MX316" i="7"/>
  <c r="MX340" i="7"/>
  <c r="MX187" i="7"/>
  <c r="MX227" i="7"/>
  <c r="MX166" i="7"/>
  <c r="MX98" i="7"/>
  <c r="MX228" i="7"/>
  <c r="MX366" i="7"/>
  <c r="MX42" i="7"/>
  <c r="MX165" i="7"/>
  <c r="MX152" i="7"/>
  <c r="MX365" i="7"/>
  <c r="MX194" i="7"/>
  <c r="MX64" i="7"/>
  <c r="MX160" i="7"/>
  <c r="MX74" i="7"/>
  <c r="MX72" i="7"/>
  <c r="MX180" i="7"/>
  <c r="MX181" i="7"/>
  <c r="MX214" i="7"/>
  <c r="MX141" i="7"/>
  <c r="MX325" i="7"/>
  <c r="MX73" i="7"/>
  <c r="MX52" i="7"/>
  <c r="MX225" i="7"/>
  <c r="MX90" i="7"/>
  <c r="MX86" i="7"/>
  <c r="MX288" i="7"/>
  <c r="MX95" i="7"/>
  <c r="MX213" i="7"/>
  <c r="MX326" i="7"/>
  <c r="MX75" i="7"/>
  <c r="MX65" i="7"/>
  <c r="MX276" i="7"/>
  <c r="MX101" i="7"/>
  <c r="MX149" i="7"/>
  <c r="MX297" i="7"/>
  <c r="MX260" i="7"/>
  <c r="MX350" i="7"/>
  <c r="MX275" i="7"/>
  <c r="MX79" i="7"/>
  <c r="MX298" i="7"/>
  <c r="MX107" i="7"/>
  <c r="MX192" i="7"/>
  <c r="MX344" i="7"/>
  <c r="MX261" i="7"/>
  <c r="MX349" i="7"/>
  <c r="MX163" i="7"/>
  <c r="MX367" i="7"/>
  <c r="MX67" i="7"/>
  <c r="MX273" i="7"/>
  <c r="MX193" i="7"/>
  <c r="MX345" i="7"/>
  <c r="MX236" i="7"/>
  <c r="MX351" i="7"/>
  <c r="MX135" i="7"/>
  <c r="MX323" i="7"/>
  <c r="MX223" i="7"/>
  <c r="MX274" i="7"/>
  <c r="MX304" i="7"/>
  <c r="MX346" i="7"/>
  <c r="MX237" i="7"/>
  <c r="MX352" i="7"/>
  <c r="MX198" i="7"/>
  <c r="MX322" i="7"/>
  <c r="MX206" i="7"/>
  <c r="MX117" i="7"/>
  <c r="MX222" i="7"/>
  <c r="MX81" i="7"/>
  <c r="MX303" i="7"/>
  <c r="MX348" i="7"/>
  <c r="MX197" i="7"/>
  <c r="MX171" i="7"/>
  <c r="MX99" i="7"/>
  <c r="MX280" i="7"/>
  <c r="MX93" i="7"/>
  <c r="MX207" i="7"/>
  <c r="MX324" i="7"/>
  <c r="MX130" i="7"/>
  <c r="MX108" i="7"/>
  <c r="MX226" i="7"/>
  <c r="MX347" i="7"/>
  <c r="MX172" i="7"/>
  <c r="MX287" i="7"/>
  <c r="MX238" i="7"/>
  <c r="MX334" i="7"/>
  <c r="MX56" i="7"/>
  <c r="MX185" i="7"/>
  <c r="MX87" i="7"/>
  <c r="MX268" i="7"/>
  <c r="MX199" i="7"/>
  <c r="MX167" i="7"/>
  <c r="MX49" i="7"/>
  <c r="MX94" i="7"/>
  <c r="MX233" i="7"/>
  <c r="MX140" i="7"/>
  <c r="MX139" i="7"/>
  <c r="MX278" i="7"/>
  <c r="MX232" i="7"/>
  <c r="MX356" i="7"/>
  <c r="MX373" i="7"/>
  <c r="MX123" i="7"/>
  <c r="MX277" i="7"/>
  <c r="MX122" i="7"/>
  <c r="MX115" i="7"/>
  <c r="MX174" i="7"/>
  <c r="MX355" i="7"/>
  <c r="MX371" i="7"/>
  <c r="MX204" i="7"/>
  <c r="MX100" i="7"/>
  <c r="MX168" i="7"/>
  <c r="MX239" i="7"/>
  <c r="MX331" i="7"/>
  <c r="MX125" i="7"/>
  <c r="MX102" i="7"/>
  <c r="MX252" i="7"/>
  <c r="MX91" i="7"/>
  <c r="MX244" i="7"/>
  <c r="MX175" i="7"/>
  <c r="MX357" i="7"/>
  <c r="MX372" i="7"/>
  <c r="MX338" i="7"/>
  <c r="MX169" i="7"/>
  <c r="MX240" i="7"/>
  <c r="MX332" i="7"/>
  <c r="MX284" i="7"/>
  <c r="MX60" i="7"/>
  <c r="MX281" i="7"/>
  <c r="MX359" i="7"/>
  <c r="MX220" i="7"/>
  <c r="MX305" i="7"/>
  <c r="MX146" i="7"/>
  <c r="MX253" i="7"/>
  <c r="MX243" i="7"/>
  <c r="MX339" i="7"/>
  <c r="MX283" i="7"/>
  <c r="MX77" i="7"/>
  <c r="MX282" i="7"/>
  <c r="MX358" i="7"/>
  <c r="MX333" i="7"/>
  <c r="MX221" i="7"/>
  <c r="MX306" i="7"/>
  <c r="MX147" i="7"/>
  <c r="MX59" i="7"/>
  <c r="MX267" i="7"/>
  <c r="MX84" i="7"/>
  <c r="CW42" i="7"/>
  <c r="CW164" i="7"/>
  <c r="CW165" i="7"/>
  <c r="CW166" i="7"/>
  <c r="CW167" i="7"/>
  <c r="CW163" i="7"/>
  <c r="CW162" i="7"/>
  <c r="CW388" i="7"/>
  <c r="CW187" i="7"/>
  <c r="CW385" i="7"/>
  <c r="CW183" i="7"/>
  <c r="CW182" i="7"/>
  <c r="CW87" i="7"/>
  <c r="CW184" i="7"/>
  <c r="CW384" i="7"/>
  <c r="CW90" i="7"/>
  <c r="CW186" i="7"/>
  <c r="CW387" i="7"/>
  <c r="CW88" i="7"/>
  <c r="CW185" i="7"/>
  <c r="CW386" i="7"/>
  <c r="CW89" i="7"/>
  <c r="CW188" i="7"/>
  <c r="CW77" i="7"/>
  <c r="CW76" i="7"/>
  <c r="CW78" i="7"/>
  <c r="CW222" i="7"/>
  <c r="CW220" i="7"/>
  <c r="CW226" i="7"/>
  <c r="CW225" i="7"/>
  <c r="CW227" i="7"/>
  <c r="CW221" i="7"/>
  <c r="CW223" i="7"/>
  <c r="CW247" i="7"/>
  <c r="CW251" i="7"/>
  <c r="CW130" i="7"/>
  <c r="CW245" i="7"/>
  <c r="CW126" i="7"/>
  <c r="CW252" i="7"/>
  <c r="CW129" i="7"/>
  <c r="CW249" i="7"/>
  <c r="CW127" i="7"/>
  <c r="CW246" i="7"/>
  <c r="CW128" i="7"/>
  <c r="CW250" i="7"/>
  <c r="CW125" i="7"/>
  <c r="CW248" i="7"/>
  <c r="CW253" i="7"/>
  <c r="CW294" i="7"/>
  <c r="CW112" i="7"/>
  <c r="CW296" i="7"/>
  <c r="CW110" i="7"/>
  <c r="CW297" i="7"/>
  <c r="CW113" i="7"/>
  <c r="CW293" i="7"/>
  <c r="CW111" i="7"/>
  <c r="CW299" i="7"/>
  <c r="CW298" i="7"/>
  <c r="CW295" i="7"/>
  <c r="CW59" i="7"/>
  <c r="CW178" i="7"/>
  <c r="CW323" i="7"/>
  <c r="CW177" i="7"/>
  <c r="CW329" i="7"/>
  <c r="CW180" i="7"/>
  <c r="CW326" i="7"/>
  <c r="CW181" i="7"/>
  <c r="CW322" i="7"/>
  <c r="CW176" i="7"/>
  <c r="CW325" i="7"/>
  <c r="CW109" i="7"/>
  <c r="CW292" i="7"/>
  <c r="CW324" i="7"/>
  <c r="CW320" i="7"/>
  <c r="CW224" i="7"/>
  <c r="CW291" i="7"/>
  <c r="CW58" i="7"/>
  <c r="CW179" i="7"/>
  <c r="CW327" i="7"/>
  <c r="CW321" i="7"/>
  <c r="CW158" i="7"/>
  <c r="CW380" i="7"/>
  <c r="CW84" i="7"/>
  <c r="CW241" i="7"/>
  <c r="CW156" i="7"/>
  <c r="CW375" i="7"/>
  <c r="CW240" i="7"/>
  <c r="CW161" i="7"/>
  <c r="CW383" i="7"/>
  <c r="CW239" i="7"/>
  <c r="CW159" i="7"/>
  <c r="CW374" i="7"/>
  <c r="CW373" i="7"/>
  <c r="CW237" i="7"/>
  <c r="CW328" i="7"/>
  <c r="CW160" i="7"/>
  <c r="CW379" i="7"/>
  <c r="CW376" i="7"/>
  <c r="CW244" i="7"/>
  <c r="CW157" i="7"/>
  <c r="CW381" i="7"/>
  <c r="CW382" i="7"/>
  <c r="CW85" i="7"/>
  <c r="CW242" i="7"/>
  <c r="CW175" i="7"/>
  <c r="CW155" i="7"/>
  <c r="CW377" i="7"/>
  <c r="CW83" i="7"/>
  <c r="CW238" i="7"/>
  <c r="CW378" i="7"/>
  <c r="CW216" i="7"/>
  <c r="CW120" i="7"/>
  <c r="CW219" i="7"/>
  <c r="CW121" i="7"/>
  <c r="CW319" i="7"/>
  <c r="CW215" i="7"/>
  <c r="CW122" i="7"/>
  <c r="CW311" i="7"/>
  <c r="CW213" i="7"/>
  <c r="CW123" i="7"/>
  <c r="CW318" i="7"/>
  <c r="CW212" i="7"/>
  <c r="CW124" i="7"/>
  <c r="CW214" i="7"/>
  <c r="CW315" i="7"/>
  <c r="CW317" i="7"/>
  <c r="CW86" i="7"/>
  <c r="CW218" i="7"/>
  <c r="CW314" i="7"/>
  <c r="CW243" i="7"/>
  <c r="CW217" i="7"/>
  <c r="CW313" i="7"/>
  <c r="CW281" i="7"/>
  <c r="CW290" i="7"/>
  <c r="CW282" i="7"/>
  <c r="CW316" i="7"/>
  <c r="CW288" i="7"/>
  <c r="CW56" i="7"/>
  <c r="CW312" i="7"/>
  <c r="CW283" i="7"/>
  <c r="CW57" i="7"/>
  <c r="CW310" i="7"/>
  <c r="CW286" i="7"/>
  <c r="CW285" i="7"/>
  <c r="CW287" i="7"/>
  <c r="CW284" i="7"/>
  <c r="CW289" i="7"/>
  <c r="CW172" i="7"/>
  <c r="CW364" i="7"/>
  <c r="CW81" i="7"/>
  <c r="CW236" i="7"/>
  <c r="CW174" i="7"/>
  <c r="CW366" i="7"/>
  <c r="CW82" i="7"/>
  <c r="CW233" i="7"/>
  <c r="CW169" i="7"/>
  <c r="CW365" i="7"/>
  <c r="CW235" i="7"/>
  <c r="CW370" i="7"/>
  <c r="CW371" i="7"/>
  <c r="CW232" i="7"/>
  <c r="CW93" i="7"/>
  <c r="CW170" i="7"/>
  <c r="CW372" i="7"/>
  <c r="CW367" i="7"/>
  <c r="CW230" i="7"/>
  <c r="CW94" i="7"/>
  <c r="CW168" i="7"/>
  <c r="CW65" i="7"/>
  <c r="CW369" i="7"/>
  <c r="CW362" i="7"/>
  <c r="CW229" i="7"/>
  <c r="CW91" i="7"/>
  <c r="CW171" i="7"/>
  <c r="CW63" i="7"/>
  <c r="CW363" i="7"/>
  <c r="CW79" i="7"/>
  <c r="CW228" i="7"/>
  <c r="CW231" i="7"/>
  <c r="CW92" i="7"/>
  <c r="CW173" i="7"/>
  <c r="CW64" i="7"/>
  <c r="CW368" i="7"/>
  <c r="CW80" i="7"/>
  <c r="CW234" i="7"/>
  <c r="CW116" i="7"/>
  <c r="CW300" i="7"/>
  <c r="CW305" i="7"/>
  <c r="CW115" i="7"/>
  <c r="CW307" i="7"/>
  <c r="CW304" i="7"/>
  <c r="CW60" i="7"/>
  <c r="CW117" i="7"/>
  <c r="CW303" i="7"/>
  <c r="CW61" i="7"/>
  <c r="CW136" i="7"/>
  <c r="CW306" i="7"/>
  <c r="CW62" i="7"/>
  <c r="CW133" i="7"/>
  <c r="CW301" i="7"/>
  <c r="CW134" i="7"/>
  <c r="CW118" i="7"/>
  <c r="CW309" i="7"/>
  <c r="CW132" i="7"/>
  <c r="CW119" i="7"/>
  <c r="CW302" i="7"/>
  <c r="CW135" i="7"/>
  <c r="CW114" i="7"/>
  <c r="CW308" i="7"/>
  <c r="CW131" i="7"/>
  <c r="CW340" i="7"/>
  <c r="CW207" i="7"/>
  <c r="CW150" i="7"/>
  <c r="CW193" i="7"/>
  <c r="CW333" i="7"/>
  <c r="CW206" i="7"/>
  <c r="CW153" i="7"/>
  <c r="CW189" i="7"/>
  <c r="CW43" i="7"/>
  <c r="CW334" i="7"/>
  <c r="CW205" i="7"/>
  <c r="CW151" i="7"/>
  <c r="CW194" i="7"/>
  <c r="CW331" i="7"/>
  <c r="CW204" i="7"/>
  <c r="CW154" i="7"/>
  <c r="CW195" i="7"/>
  <c r="CW332" i="7"/>
  <c r="CW210" i="7"/>
  <c r="CW152" i="7"/>
  <c r="CW192" i="7"/>
  <c r="CW338" i="7"/>
  <c r="CW336" i="7"/>
  <c r="CW211" i="7"/>
  <c r="CW71" i="7"/>
  <c r="CW149" i="7"/>
  <c r="CW196" i="7"/>
  <c r="CW337" i="7"/>
  <c r="CW330" i="7"/>
  <c r="CW209" i="7"/>
  <c r="CW69" i="7"/>
  <c r="CW191" i="7"/>
  <c r="CW335" i="7"/>
  <c r="CW339" i="7"/>
  <c r="CW208" i="7"/>
  <c r="CW70" i="7"/>
  <c r="CW190" i="7"/>
  <c r="CW258" i="7"/>
  <c r="CW50" i="7"/>
  <c r="CW256" i="7"/>
  <c r="CW261" i="7"/>
  <c r="CW254" i="7"/>
  <c r="CW259" i="7"/>
  <c r="CW260" i="7"/>
  <c r="CW107" i="7"/>
  <c r="CW255" i="7"/>
  <c r="CW106" i="7"/>
  <c r="CW257" i="7"/>
  <c r="CW105" i="7"/>
  <c r="CW72" i="7"/>
  <c r="CW139" i="7"/>
  <c r="CW350" i="7"/>
  <c r="CW341" i="7"/>
  <c r="CW270" i="7"/>
  <c r="CW44" i="7"/>
  <c r="CW96" i="7"/>
  <c r="CW199" i="7"/>
  <c r="CW75" i="7"/>
  <c r="CW140" i="7"/>
  <c r="CW347" i="7"/>
  <c r="CW344" i="7"/>
  <c r="CW265" i="7"/>
  <c r="CW95" i="7"/>
  <c r="CW198" i="7"/>
  <c r="CW262" i="7"/>
  <c r="CW73" i="7"/>
  <c r="CW141" i="7"/>
  <c r="CW349" i="7"/>
  <c r="CW268" i="7"/>
  <c r="CW267" i="7"/>
  <c r="CW97" i="7"/>
  <c r="CW202" i="7"/>
  <c r="CW142" i="7"/>
  <c r="CW345" i="7"/>
  <c r="CW266" i="7"/>
  <c r="CW99" i="7"/>
  <c r="CW201" i="7"/>
  <c r="CW51" i="7"/>
  <c r="CW108" i="7"/>
  <c r="CW137" i="7"/>
  <c r="CW348" i="7"/>
  <c r="CW271" i="7"/>
  <c r="CW53" i="7"/>
  <c r="CW66" i="7"/>
  <c r="CW203" i="7"/>
  <c r="CW47" i="7"/>
  <c r="CW343" i="7"/>
  <c r="CW263" i="7"/>
  <c r="CW52" i="7"/>
  <c r="CW67" i="7"/>
  <c r="CW200" i="7"/>
  <c r="CW46" i="7"/>
  <c r="CW346" i="7"/>
  <c r="CW269" i="7"/>
  <c r="CW68" i="7"/>
  <c r="CW197" i="7"/>
  <c r="CW74" i="7"/>
  <c r="CW138" i="7"/>
  <c r="CW342" i="7"/>
  <c r="CW264" i="7"/>
  <c r="CW98" i="7"/>
  <c r="CW355" i="7"/>
  <c r="CW278" i="7"/>
  <c r="CW279" i="7"/>
  <c r="CW48" i="7"/>
  <c r="CW357" i="7"/>
  <c r="CW143" i="7"/>
  <c r="CW273" i="7"/>
  <c r="CW49" i="7"/>
  <c r="CW356" i="7"/>
  <c r="CW145" i="7"/>
  <c r="CW45" i="7"/>
  <c r="CW272" i="7"/>
  <c r="CW354" i="7"/>
  <c r="CW148" i="7"/>
  <c r="CW280" i="7"/>
  <c r="CW101" i="7"/>
  <c r="CW360" i="7"/>
  <c r="CW351" i="7"/>
  <c r="CW146" i="7"/>
  <c r="CW275" i="7"/>
  <c r="CW104" i="7"/>
  <c r="CW352" i="7"/>
  <c r="CW359" i="7"/>
  <c r="CW147" i="7"/>
  <c r="CW274" i="7"/>
  <c r="CW103" i="7"/>
  <c r="CW54" i="7"/>
  <c r="CW361" i="7"/>
  <c r="CW353" i="7"/>
  <c r="CW144" i="7"/>
  <c r="CW277" i="7"/>
  <c r="CW102" i="7"/>
  <c r="CW55" i="7"/>
  <c r="CW358" i="7"/>
  <c r="CW276" i="7"/>
  <c r="CW100" i="7"/>
  <c r="KP42" i="7"/>
  <c r="KP185" i="7"/>
  <c r="KP92" i="7"/>
  <c r="KP184" i="7"/>
  <c r="KP149" i="7"/>
  <c r="KP243" i="7"/>
  <c r="KP77" i="7"/>
  <c r="KP150" i="7"/>
  <c r="KP244" i="7"/>
  <c r="KP50" i="7"/>
  <c r="KP169" i="7"/>
  <c r="KP168" i="7"/>
  <c r="KP45" i="7"/>
  <c r="KP124" i="7"/>
  <c r="KP65" i="7"/>
  <c r="KP369" i="7"/>
  <c r="KP101" i="7"/>
  <c r="KP81" i="7"/>
  <c r="KP371" i="7"/>
  <c r="KP370" i="7"/>
  <c r="KP320" i="7"/>
  <c r="KP54" i="7"/>
  <c r="KP321" i="7"/>
  <c r="KP322" i="7"/>
  <c r="KP136" i="7"/>
  <c r="KP135" i="7"/>
  <c r="KP171" i="7"/>
  <c r="KP209" i="7"/>
  <c r="KP102" i="7"/>
  <c r="KP172" i="7"/>
  <c r="KP72" i="7"/>
  <c r="KP250" i="7"/>
  <c r="KP251" i="7"/>
  <c r="KP352" i="7"/>
  <c r="KP204" i="7"/>
  <c r="KP350" i="7"/>
  <c r="KP203" i="7"/>
  <c r="KP210" i="7"/>
  <c r="KP351" i="7"/>
  <c r="KP59" i="7"/>
  <c r="KP170" i="7"/>
  <c r="KP56" i="7"/>
  <c r="KP160" i="7"/>
  <c r="KP365" i="7"/>
  <c r="KP159" i="7"/>
  <c r="KP303" i="7"/>
  <c r="KP366" i="7"/>
  <c r="KP112" i="7"/>
  <c r="KP295" i="7"/>
  <c r="KP141" i="7"/>
  <c r="KP111" i="7"/>
  <c r="KP296" i="7"/>
  <c r="KP142" i="7"/>
  <c r="KP261" i="7"/>
  <c r="KP51" i="7"/>
  <c r="KP359" i="7"/>
  <c r="KP199" i="7"/>
  <c r="KP262" i="7"/>
  <c r="KP358" i="7"/>
  <c r="KP364" i="7"/>
  <c r="KP200" i="7"/>
  <c r="KP263" i="7"/>
  <c r="KP147" i="7"/>
  <c r="KP79" i="7"/>
  <c r="KP146" i="7"/>
  <c r="KP292" i="7"/>
  <c r="KP374" i="7"/>
  <c r="KP290" i="7"/>
  <c r="KP372" i="7"/>
  <c r="KP360" i="7"/>
  <c r="KP291" i="7"/>
  <c r="KP176" i="7"/>
  <c r="KP304" i="7"/>
  <c r="KP86" i="7"/>
  <c r="KP123" i="7"/>
  <c r="KP122" i="7"/>
  <c r="KP213" i="7"/>
  <c r="KP164" i="7"/>
  <c r="KP214" i="7"/>
  <c r="KP165" i="7"/>
  <c r="KP373" i="7"/>
  <c r="KP61" i="7"/>
  <c r="KP85" i="7"/>
  <c r="KP67" i="7"/>
  <c r="KP175" i="7"/>
  <c r="KP134" i="7"/>
  <c r="KP55" i="7"/>
  <c r="KP71" i="7"/>
  <c r="KP242" i="7"/>
  <c r="KP247" i="7"/>
  <c r="KP241" i="7"/>
  <c r="KP245" i="7"/>
  <c r="KP278" i="7"/>
  <c r="KP224" i="7"/>
  <c r="KP246" i="7"/>
  <c r="KP279" i="7"/>
  <c r="KP225" i="7"/>
  <c r="KP220" i="7"/>
  <c r="KP294" i="7"/>
  <c r="KP325" i="7"/>
  <c r="KP196" i="7"/>
  <c r="KP293" i="7"/>
  <c r="KP353" i="7"/>
  <c r="KP78" i="7"/>
  <c r="KP324" i="7"/>
  <c r="KP195" i="7"/>
  <c r="KP354" i="7"/>
  <c r="KP43" i="7"/>
  <c r="KP323" i="7"/>
  <c r="KP145" i="7"/>
  <c r="KP345" i="7"/>
  <c r="KP144" i="7"/>
  <c r="KP344" i="7"/>
  <c r="KP60" i="7"/>
  <c r="KP221" i="7"/>
  <c r="KP73" i="7"/>
  <c r="KP346" i="7"/>
  <c r="KP58" i="7"/>
  <c r="KP383" i="7"/>
  <c r="KP259" i="7"/>
  <c r="KP192" i="7"/>
  <c r="KP381" i="7"/>
  <c r="KP193" i="7"/>
  <c r="KP66" i="7"/>
  <c r="KP329" i="7"/>
  <c r="KP252" i="7"/>
  <c r="KP347" i="7"/>
  <c r="KP103" i="7"/>
  <c r="KP330" i="7"/>
  <c r="KP253" i="7"/>
  <c r="KP361" i="7"/>
  <c r="KP349" i="7"/>
  <c r="KP215" i="7"/>
  <c r="KP328" i="7"/>
  <c r="KP93" i="7"/>
  <c r="KP362" i="7"/>
  <c r="KP348" i="7"/>
  <c r="KP179" i="7"/>
  <c r="KP216" i="7"/>
  <c r="KP281" i="7"/>
  <c r="KP64" i="7"/>
  <c r="KP363" i="7"/>
  <c r="KP84" i="7"/>
  <c r="KP217" i="7"/>
  <c r="KP282" i="7"/>
  <c r="KP237" i="7"/>
  <c r="KP280" i="7"/>
  <c r="KP382" i="7"/>
  <c r="KP238" i="7"/>
  <c r="KP260" i="7"/>
  <c r="KP113" i="7"/>
  <c r="KP157" i="7"/>
  <c r="KP314" i="7"/>
  <c r="KP83" i="7"/>
  <c r="KP207" i="7"/>
  <c r="KP313" i="7"/>
  <c r="KP208" i="7"/>
  <c r="KP70" i="7"/>
  <c r="KP232" i="7"/>
  <c r="KP143" i="7"/>
  <c r="KP212" i="7"/>
  <c r="KP233" i="7"/>
  <c r="KP211" i="7"/>
  <c r="KP148" i="7"/>
  <c r="KP301" i="7"/>
  <c r="KP300" i="7"/>
  <c r="KP271" i="7"/>
  <c r="KP48" i="7"/>
  <c r="KP302" i="7"/>
  <c r="KP47" i="7"/>
  <c r="KP272" i="7"/>
  <c r="KP156" i="7"/>
  <c r="KP95" i="7"/>
  <c r="KP82" i="7"/>
  <c r="KP117" i="7"/>
  <c r="KP68" i="7"/>
  <c r="KP158" i="7"/>
  <c r="KP386" i="7"/>
  <c r="KP341" i="7"/>
  <c r="KP182" i="7"/>
  <c r="KP377" i="7"/>
  <c r="KP384" i="7"/>
  <c r="KP53" i="7"/>
  <c r="KP99" i="7"/>
  <c r="KP339" i="7"/>
  <c r="KP183" i="7"/>
  <c r="KP52" i="7"/>
  <c r="KP376" i="7"/>
  <c r="KP385" i="7"/>
  <c r="KP340" i="7"/>
  <c r="KP306" i="7"/>
  <c r="KP375" i="7"/>
  <c r="KP305" i="7"/>
  <c r="KP132" i="7"/>
  <c r="KP265" i="7"/>
  <c r="KP307" i="7"/>
  <c r="KP194" i="7"/>
  <c r="KP133" i="7"/>
  <c r="KP153" i="7"/>
  <c r="KP264" i="7"/>
  <c r="KP96" i="7"/>
  <c r="KP257" i="7"/>
  <c r="KP125" i="7"/>
  <c r="KP268" i="7"/>
  <c r="KP248" i="7"/>
  <c r="KP319" i="7"/>
  <c r="KP121" i="7"/>
  <c r="KP227" i="7"/>
  <c r="KP258" i="7"/>
  <c r="KP90" i="7"/>
  <c r="KP270" i="7"/>
  <c r="KP249" i="7"/>
  <c r="KP318" i="7"/>
  <c r="KP226" i="7"/>
  <c r="KP87" i="7"/>
  <c r="KP75" i="7"/>
  <c r="KP106" i="7"/>
  <c r="KP110" i="7"/>
  <c r="KP287" i="7"/>
  <c r="KP178" i="7"/>
  <c r="KP107" i="7"/>
  <c r="KP137" i="7"/>
  <c r="KP285" i="7"/>
  <c r="KP177" i="7"/>
  <c r="KP218" i="7"/>
  <c r="KP206" i="7"/>
  <c r="KP286" i="7"/>
  <c r="KP219" i="7"/>
  <c r="KP205" i="7"/>
  <c r="KP154" i="7"/>
  <c r="KP201" i="7"/>
  <c r="KP297" i="7"/>
  <c r="KP288" i="7"/>
  <c r="KP174" i="7"/>
  <c r="KP236" i="7"/>
  <c r="KP104" i="7"/>
  <c r="KP269" i="7"/>
  <c r="KP138" i="7"/>
  <c r="KP315" i="7"/>
  <c r="KP234" i="7"/>
  <c r="KP312" i="7"/>
  <c r="KP88" i="7"/>
  <c r="KP62" i="7"/>
  <c r="KP139" i="7"/>
  <c r="KP317" i="7"/>
  <c r="KP267" i="7"/>
  <c r="KP235" i="7"/>
  <c r="KP181" i="7"/>
  <c r="KP130" i="7"/>
  <c r="KP311" i="7"/>
  <c r="KP190" i="7"/>
  <c r="KP118" i="7"/>
  <c r="KP57" i="7"/>
  <c r="KP316" i="7"/>
  <c r="KP76" i="7"/>
  <c r="KP266" i="7"/>
  <c r="KP108" i="7"/>
  <c r="KP274" i="7"/>
  <c r="KP180" i="7"/>
  <c r="KP129" i="7"/>
  <c r="KP97" i="7"/>
  <c r="KP310" i="7"/>
  <c r="KP191" i="7"/>
  <c r="KP91" i="7"/>
  <c r="KP114" i="7"/>
  <c r="KP332" i="7"/>
  <c r="KP273" i="7"/>
  <c r="KP222" i="7"/>
  <c r="KP100" i="7"/>
  <c r="KP388" i="7"/>
  <c r="KP333" i="7"/>
  <c r="KP368" i="7"/>
  <c r="KP223" i="7"/>
  <c r="KP299" i="7"/>
  <c r="KP387" i="7"/>
  <c r="KP331" i="7"/>
  <c r="KP367" i="7"/>
  <c r="KP126" i="7"/>
  <c r="KP155" i="7"/>
  <c r="KP202" i="7"/>
  <c r="KP298" i="7"/>
  <c r="KP80" i="7"/>
  <c r="KP44" i="7"/>
  <c r="KP289" i="7"/>
  <c r="KP173" i="7"/>
  <c r="KP140" i="7"/>
  <c r="KP127" i="7"/>
  <c r="KP357" i="7"/>
  <c r="KP327" i="7"/>
  <c r="KP109" i="7"/>
  <c r="KP378" i="7"/>
  <c r="KP355" i="7"/>
  <c r="KP326" i="7"/>
  <c r="KP379" i="7"/>
  <c r="KP105" i="7"/>
  <c r="KP343" i="7"/>
  <c r="KP229" i="7"/>
  <c r="KP231" i="7"/>
  <c r="KP187" i="7"/>
  <c r="KP98" i="7"/>
  <c r="KP152" i="7"/>
  <c r="KP49" i="7"/>
  <c r="KP342" i="7"/>
  <c r="KP277" i="7"/>
  <c r="KP228" i="7"/>
  <c r="KP230" i="7"/>
  <c r="KP186" i="7"/>
  <c r="KP131" i="7"/>
  <c r="KP89" i="7"/>
  <c r="KP255" i="7"/>
  <c r="KP308" i="7"/>
  <c r="KP151" i="7"/>
  <c r="KP275" i="7"/>
  <c r="KP128" i="7"/>
  <c r="KP188" i="7"/>
  <c r="KP167" i="7"/>
  <c r="KP161" i="7"/>
  <c r="KP63" i="7"/>
  <c r="KP256" i="7"/>
  <c r="KP309" i="7"/>
  <c r="KP197" i="7"/>
  <c r="KP119" i="7"/>
  <c r="KP116" i="7"/>
  <c r="KP239" i="7"/>
  <c r="KP276" i="7"/>
  <c r="KP283" i="7"/>
  <c r="KP46" i="7"/>
  <c r="KP189" i="7"/>
  <c r="KP336" i="7"/>
  <c r="KP69" i="7"/>
  <c r="KP334" i="7"/>
  <c r="KP166" i="7"/>
  <c r="KP162" i="7"/>
  <c r="KP74" i="7"/>
  <c r="KP254" i="7"/>
  <c r="KP198" i="7"/>
  <c r="KP120" i="7"/>
  <c r="KP115" i="7"/>
  <c r="KP240" i="7"/>
  <c r="KP284" i="7"/>
  <c r="KP337" i="7"/>
  <c r="KP163" i="7"/>
  <c r="KP94" i="7"/>
  <c r="KP335" i="7"/>
  <c r="KP356" i="7"/>
  <c r="KP380" i="7"/>
  <c r="KP338" i="7"/>
  <c r="JZ42" i="7"/>
  <c r="JZ202" i="7"/>
  <c r="JZ203" i="7"/>
  <c r="JZ81" i="7"/>
  <c r="JZ51" i="7"/>
  <c r="JZ271" i="7"/>
  <c r="JZ163" i="7"/>
  <c r="JZ270" i="7"/>
  <c r="JZ164" i="7"/>
  <c r="JZ269" i="7"/>
  <c r="JZ99" i="7"/>
  <c r="JZ68" i="7"/>
  <c r="JZ184" i="7"/>
  <c r="JZ185" i="7"/>
  <c r="JZ134" i="7"/>
  <c r="JZ135" i="7"/>
  <c r="JZ53" i="7"/>
  <c r="JZ189" i="7"/>
  <c r="JZ86" i="7"/>
  <c r="JZ109" i="7"/>
  <c r="JZ56" i="7"/>
  <c r="JZ148" i="7"/>
  <c r="JZ147" i="7"/>
  <c r="JZ231" i="7"/>
  <c r="JZ232" i="7"/>
  <c r="JZ188" i="7"/>
  <c r="JZ357" i="7"/>
  <c r="JZ356" i="7"/>
  <c r="JZ186" i="7"/>
  <c r="JZ187" i="7"/>
  <c r="JZ358" i="7"/>
  <c r="JZ277" i="7"/>
  <c r="JZ75" i="7"/>
  <c r="JZ278" i="7"/>
  <c r="JZ120" i="7"/>
  <c r="JZ330" i="7"/>
  <c r="JZ337" i="7"/>
  <c r="JZ329" i="7"/>
  <c r="JZ338" i="7"/>
  <c r="JZ328" i="7"/>
  <c r="JZ155" i="7"/>
  <c r="JZ175" i="7"/>
  <c r="JZ61" i="7"/>
  <c r="JZ225" i="7"/>
  <c r="JZ174" i="7"/>
  <c r="JZ121" i="7"/>
  <c r="JZ224" i="7"/>
  <c r="JZ336" i="7"/>
  <c r="JZ63" i="7"/>
  <c r="JZ221" i="7"/>
  <c r="JZ291" i="7"/>
  <c r="JZ159" i="7"/>
  <c r="JZ220" i="7"/>
  <c r="JZ290" i="7"/>
  <c r="JZ160" i="7"/>
  <c r="JZ324" i="7"/>
  <c r="JZ154" i="7"/>
  <c r="JZ322" i="7"/>
  <c r="JZ84" i="7"/>
  <c r="JZ90" i="7"/>
  <c r="JZ323" i="7"/>
  <c r="JZ52" i="7"/>
  <c r="JZ133" i="7"/>
  <c r="JZ192" i="7"/>
  <c r="JZ132" i="7"/>
  <c r="JZ237" i="7"/>
  <c r="JZ236" i="7"/>
  <c r="JZ181" i="7"/>
  <c r="JZ67" i="7"/>
  <c r="JZ180" i="7"/>
  <c r="JZ91" i="7"/>
  <c r="JZ273" i="7"/>
  <c r="JZ267" i="7"/>
  <c r="JZ272" i="7"/>
  <c r="JZ247" i="7"/>
  <c r="JZ146" i="7"/>
  <c r="JZ249" i="7"/>
  <c r="JZ57" i="7"/>
  <c r="JZ309" i="7"/>
  <c r="JZ248" i="7"/>
  <c r="JZ48" i="7"/>
  <c r="JZ70" i="7"/>
  <c r="JZ308" i="7"/>
  <c r="JZ310" i="7"/>
  <c r="JZ74" i="7"/>
  <c r="JZ193" i="7"/>
  <c r="JZ55" i="7"/>
  <c r="JZ268" i="7"/>
  <c r="JZ386" i="7"/>
  <c r="JZ385" i="7"/>
  <c r="JZ216" i="7"/>
  <c r="JZ158" i="7"/>
  <c r="JZ77" i="7"/>
  <c r="JZ215" i="7"/>
  <c r="JZ83" i="7"/>
  <c r="JZ242" i="7"/>
  <c r="JZ327" i="7"/>
  <c r="JZ43" i="7"/>
  <c r="JZ82" i="7"/>
  <c r="JZ244" i="7"/>
  <c r="JZ325" i="7"/>
  <c r="JZ243" i="7"/>
  <c r="JZ361" i="7"/>
  <c r="JZ326" i="7"/>
  <c r="JZ360" i="7"/>
  <c r="JZ359" i="7"/>
  <c r="JZ384" i="7"/>
  <c r="JZ212" i="7"/>
  <c r="JZ197" i="7"/>
  <c r="JZ239" i="7"/>
  <c r="JZ289" i="7"/>
  <c r="JZ100" i="7"/>
  <c r="JZ211" i="7"/>
  <c r="JZ196" i="7"/>
  <c r="JZ238" i="7"/>
  <c r="JZ263" i="7"/>
  <c r="JZ76" i="7"/>
  <c r="JZ287" i="7"/>
  <c r="JZ262" i="7"/>
  <c r="JZ312" i="7"/>
  <c r="JZ110" i="7"/>
  <c r="JZ365" i="7"/>
  <c r="JZ281" i="7"/>
  <c r="JZ69" i="7"/>
  <c r="JZ311" i="7"/>
  <c r="JZ111" i="7"/>
  <c r="JZ366" i="7"/>
  <c r="JZ279" i="7"/>
  <c r="JZ313" i="7"/>
  <c r="JZ367" i="7"/>
  <c r="JZ280" i="7"/>
  <c r="JZ388" i="7"/>
  <c r="JZ89" i="7"/>
  <c r="JZ45" i="7"/>
  <c r="JZ387" i="7"/>
  <c r="JZ288" i="7"/>
  <c r="JZ257" i="7"/>
  <c r="JZ170" i="7"/>
  <c r="JZ88" i="7"/>
  <c r="JZ161" i="7"/>
  <c r="JZ49" i="7"/>
  <c r="JZ162" i="7"/>
  <c r="JZ122" i="7"/>
  <c r="JZ300" i="7"/>
  <c r="JZ62" i="7"/>
  <c r="JZ301" i="7"/>
  <c r="JZ333" i="7"/>
  <c r="JZ302" i="7"/>
  <c r="JZ334" i="7"/>
  <c r="JZ233" i="7"/>
  <c r="JZ349" i="7"/>
  <c r="JZ335" i="7"/>
  <c r="JZ156" i="7"/>
  <c r="JZ235" i="7"/>
  <c r="JZ348" i="7"/>
  <c r="JZ230" i="7"/>
  <c r="JZ258" i="7"/>
  <c r="JZ171" i="7"/>
  <c r="JZ157" i="7"/>
  <c r="JZ234" i="7"/>
  <c r="JZ350" i="7"/>
  <c r="JZ229" i="7"/>
  <c r="JZ340" i="7"/>
  <c r="JZ44" i="7"/>
  <c r="JZ127" i="7"/>
  <c r="JZ167" i="7"/>
  <c r="JZ126" i="7"/>
  <c r="JZ168" i="7"/>
  <c r="JZ379" i="7"/>
  <c r="JZ200" i="7"/>
  <c r="JZ50" i="7"/>
  <c r="JZ144" i="7"/>
  <c r="JZ377" i="7"/>
  <c r="JZ201" i="7"/>
  <c r="JZ102" i="7"/>
  <c r="JZ145" i="7"/>
  <c r="JZ173" i="7"/>
  <c r="JZ106" i="7"/>
  <c r="JZ378" i="7"/>
  <c r="JZ72" i="7"/>
  <c r="JZ103" i="7"/>
  <c r="JZ214" i="7"/>
  <c r="JZ172" i="7"/>
  <c r="JZ107" i="7"/>
  <c r="JZ87" i="7"/>
  <c r="JZ292" i="7"/>
  <c r="JZ341" i="7"/>
  <c r="JZ213" i="7"/>
  <c r="JZ293" i="7"/>
  <c r="JZ339" i="7"/>
  <c r="JZ64" i="7"/>
  <c r="JZ294" i="7"/>
  <c r="JZ317" i="7"/>
  <c r="JZ93" i="7"/>
  <c r="JZ318" i="7"/>
  <c r="JZ92" i="7"/>
  <c r="JZ274" i="7"/>
  <c r="JZ131" i="7"/>
  <c r="JZ149" i="7"/>
  <c r="JZ286" i="7"/>
  <c r="JZ298" i="7"/>
  <c r="JZ79" i="7"/>
  <c r="JZ276" i="7"/>
  <c r="JZ47" i="7"/>
  <c r="JZ228" i="7"/>
  <c r="JZ150" i="7"/>
  <c r="JZ285" i="7"/>
  <c r="JZ299" i="7"/>
  <c r="JZ275" i="7"/>
  <c r="JZ355" i="7"/>
  <c r="JZ240" i="7"/>
  <c r="JZ226" i="7"/>
  <c r="JZ284" i="7"/>
  <c r="JZ194" i="7"/>
  <c r="JZ354" i="7"/>
  <c r="JZ241" i="7"/>
  <c r="JZ227" i="7"/>
  <c r="JZ251" i="7"/>
  <c r="JZ58" i="7"/>
  <c r="JZ195" i="7"/>
  <c r="JZ250" i="7"/>
  <c r="JZ119" i="7"/>
  <c r="JZ104" i="7"/>
  <c r="JZ320" i="7"/>
  <c r="JZ94" i="7"/>
  <c r="JZ190" i="7"/>
  <c r="JZ97" i="7"/>
  <c r="JZ59" i="7"/>
  <c r="JZ151" i="7"/>
  <c r="JZ295" i="7"/>
  <c r="JZ368" i="7"/>
  <c r="JZ305" i="7"/>
  <c r="JZ137" i="7"/>
  <c r="JZ332" i="7"/>
  <c r="JZ98" i="7"/>
  <c r="JZ296" i="7"/>
  <c r="JZ370" i="7"/>
  <c r="JZ304" i="7"/>
  <c r="JZ246" i="7"/>
  <c r="JZ169" i="7"/>
  <c r="JZ331" i="7"/>
  <c r="JZ108" i="7"/>
  <c r="JZ210" i="7"/>
  <c r="JZ297" i="7"/>
  <c r="JZ369" i="7"/>
  <c r="JZ303" i="7"/>
  <c r="JZ260" i="7"/>
  <c r="JZ245" i="7"/>
  <c r="JZ96" i="7"/>
  <c r="JZ115" i="7"/>
  <c r="JZ209" i="7"/>
  <c r="JZ261" i="7"/>
  <c r="JZ198" i="7"/>
  <c r="JZ136" i="7"/>
  <c r="JZ141" i="7"/>
  <c r="JZ128" i="7"/>
  <c r="JZ153" i="7"/>
  <c r="JZ353" i="7"/>
  <c r="JZ80" i="7"/>
  <c r="JZ259" i="7"/>
  <c r="JZ199" i="7"/>
  <c r="JZ347" i="7"/>
  <c r="JZ222" i="7"/>
  <c r="JZ152" i="7"/>
  <c r="JZ352" i="7"/>
  <c r="JZ345" i="7"/>
  <c r="JZ223" i="7"/>
  <c r="JZ319" i="7"/>
  <c r="JZ65" i="7"/>
  <c r="JZ351" i="7"/>
  <c r="JZ123" i="7"/>
  <c r="JZ116" i="7"/>
  <c r="JZ46" i="7"/>
  <c r="JZ346" i="7"/>
  <c r="JZ85" i="7"/>
  <c r="JZ321" i="7"/>
  <c r="JZ191" i="7"/>
  <c r="JZ124" i="7"/>
  <c r="JZ138" i="7"/>
  <c r="JZ112" i="7"/>
  <c r="JZ179" i="7"/>
  <c r="JZ73" i="7"/>
  <c r="JZ105" i="7"/>
  <c r="JZ371" i="7"/>
  <c r="JZ176" i="7"/>
  <c r="JZ166" i="7"/>
  <c r="JZ118" i="7"/>
  <c r="JZ266" i="7"/>
  <c r="JZ307" i="7"/>
  <c r="JZ316" i="7"/>
  <c r="JZ177" i="7"/>
  <c r="JZ117" i="7"/>
  <c r="JZ264" i="7"/>
  <c r="JZ140" i="7"/>
  <c r="JZ114" i="7"/>
  <c r="JZ374" i="7"/>
  <c r="JZ143" i="7"/>
  <c r="JZ95" i="7"/>
  <c r="JZ66" i="7"/>
  <c r="JZ218" i="7"/>
  <c r="JZ383" i="7"/>
  <c r="JZ139" i="7"/>
  <c r="JZ113" i="7"/>
  <c r="JZ376" i="7"/>
  <c r="JZ54" i="7"/>
  <c r="JZ205" i="7"/>
  <c r="JZ142" i="7"/>
  <c r="JZ342" i="7"/>
  <c r="JZ217" i="7"/>
  <c r="JZ381" i="7"/>
  <c r="JZ375" i="7"/>
  <c r="JZ101" i="7"/>
  <c r="JZ204" i="7"/>
  <c r="JZ344" i="7"/>
  <c r="JZ219" i="7"/>
  <c r="JZ364" i="7"/>
  <c r="JZ380" i="7"/>
  <c r="JZ60" i="7"/>
  <c r="JZ208" i="7"/>
  <c r="JZ254" i="7"/>
  <c r="JZ206" i="7"/>
  <c r="JZ182" i="7"/>
  <c r="JZ283" i="7"/>
  <c r="JZ343" i="7"/>
  <c r="JZ129" i="7"/>
  <c r="JZ363" i="7"/>
  <c r="JZ382" i="7"/>
  <c r="JZ71" i="7"/>
  <c r="JZ252" i="7"/>
  <c r="JZ207" i="7"/>
  <c r="JZ256" i="7"/>
  <c r="JZ373" i="7"/>
  <c r="JZ183" i="7"/>
  <c r="JZ78" i="7"/>
  <c r="JZ282" i="7"/>
  <c r="JZ130" i="7"/>
  <c r="JZ362" i="7"/>
  <c r="JZ125" i="7"/>
  <c r="JZ253" i="7"/>
  <c r="JZ315" i="7"/>
  <c r="JZ255" i="7"/>
  <c r="JZ178" i="7"/>
  <c r="JZ372" i="7"/>
  <c r="JZ165" i="7"/>
  <c r="JZ265" i="7"/>
  <c r="JZ306" i="7"/>
  <c r="JZ314" i="7"/>
  <c r="GR133" i="7"/>
  <c r="GR132" i="7"/>
  <c r="GR131" i="7"/>
  <c r="GR42" i="7"/>
  <c r="GR170" i="7"/>
  <c r="GR171" i="7"/>
  <c r="GR320" i="7"/>
  <c r="GR63" i="7"/>
  <c r="GR319" i="7"/>
  <c r="GR317" i="7"/>
  <c r="GR318" i="7"/>
  <c r="GR172" i="7"/>
  <c r="GR102" i="7"/>
  <c r="GR101" i="7"/>
  <c r="GR50" i="7"/>
  <c r="GR252" i="7"/>
  <c r="GR368" i="7"/>
  <c r="GR254" i="7"/>
  <c r="GR366" i="7"/>
  <c r="GR253" i="7"/>
  <c r="GR365" i="7"/>
  <c r="GR251" i="7"/>
  <c r="GR367" i="7"/>
  <c r="GR142" i="7"/>
  <c r="GR195" i="7"/>
  <c r="GR66" i="7"/>
  <c r="GR196" i="7"/>
  <c r="GR375" i="7"/>
  <c r="GR67" i="7"/>
  <c r="GR376" i="7"/>
  <c r="GR377" i="7"/>
  <c r="GR48" i="7"/>
  <c r="GR141" i="7"/>
  <c r="GR194" i="7"/>
  <c r="GR374" i="7"/>
  <c r="GR284" i="7"/>
  <c r="GR281" i="7"/>
  <c r="GR73" i="7"/>
  <c r="GR282" i="7"/>
  <c r="GR283" i="7"/>
  <c r="GR372" i="7"/>
  <c r="GR118" i="7"/>
  <c r="GR57" i="7"/>
  <c r="GR369" i="7"/>
  <c r="GR119" i="7"/>
  <c r="GR371" i="7"/>
  <c r="GR373" i="7"/>
  <c r="GR370" i="7"/>
  <c r="GR54" i="7"/>
  <c r="GR299" i="7"/>
  <c r="GR86" i="7"/>
  <c r="GR298" i="7"/>
  <c r="GR85" i="7"/>
  <c r="GR297" i="7"/>
  <c r="GR77" i="7"/>
  <c r="GR346" i="7"/>
  <c r="GR300" i="7"/>
  <c r="GR344" i="7"/>
  <c r="GR220" i="7"/>
  <c r="GR345" i="7"/>
  <c r="GR222" i="7"/>
  <c r="GR91" i="7"/>
  <c r="GR151" i="7"/>
  <c r="GR78" i="7"/>
  <c r="GR343" i="7"/>
  <c r="GR65" i="7"/>
  <c r="GR311" i="7"/>
  <c r="GR45" i="7"/>
  <c r="GR137" i="7"/>
  <c r="GR309" i="7"/>
  <c r="GR153" i="7"/>
  <c r="GR90" i="7"/>
  <c r="GR312" i="7"/>
  <c r="GR152" i="7"/>
  <c r="GR357" i="7"/>
  <c r="GR100" i="7"/>
  <c r="GR383" i="7"/>
  <c r="GR99" i="7"/>
  <c r="GR386" i="7"/>
  <c r="GR387" i="7"/>
  <c r="GR76" i="7"/>
  <c r="GR248" i="7"/>
  <c r="GR384" i="7"/>
  <c r="GR49" i="7"/>
  <c r="GR136" i="7"/>
  <c r="GR249" i="7"/>
  <c r="GR385" i="7"/>
  <c r="GR358" i="7"/>
  <c r="GR155" i="7"/>
  <c r="GR62" i="7"/>
  <c r="GR250" i="7"/>
  <c r="GR359" i="7"/>
  <c r="GR221" i="7"/>
  <c r="GR310" i="7"/>
  <c r="GR154" i="7"/>
  <c r="GR247" i="7"/>
  <c r="GR105" i="7"/>
  <c r="GR278" i="7"/>
  <c r="GR106" i="7"/>
  <c r="GR72" i="7"/>
  <c r="GR115" i="7"/>
  <c r="GR356" i="7"/>
  <c r="GR277" i="7"/>
  <c r="GR116" i="7"/>
  <c r="GR280" i="7"/>
  <c r="GR117" i="7"/>
  <c r="GR279" i="7"/>
  <c r="GR56" i="7"/>
  <c r="GR306" i="7"/>
  <c r="GR84" i="7"/>
  <c r="GR134" i="7"/>
  <c r="GR305" i="7"/>
  <c r="GR83" i="7"/>
  <c r="GR135" i="7"/>
  <c r="GR308" i="7"/>
  <c r="GR89" i="7"/>
  <c r="GR123" i="7"/>
  <c r="GR88" i="7"/>
  <c r="GR307" i="7"/>
  <c r="GR122" i="7"/>
  <c r="GR148" i="7"/>
  <c r="GR75" i="7"/>
  <c r="GR175" i="7"/>
  <c r="GR149" i="7"/>
  <c r="GR74" i="7"/>
  <c r="GR173" i="7"/>
  <c r="GR64" i="7"/>
  <c r="GR46" i="7"/>
  <c r="GR150" i="7"/>
  <c r="GR51" i="7"/>
  <c r="GR174" i="7"/>
  <c r="GR103" i="7"/>
  <c r="GR98" i="7"/>
  <c r="GR104" i="7"/>
  <c r="GR97" i="7"/>
  <c r="GR198" i="7"/>
  <c r="GR197" i="7"/>
  <c r="GR120" i="7"/>
  <c r="GR199" i="7"/>
  <c r="GR121" i="7"/>
  <c r="GR302" i="7"/>
  <c r="GR316" i="7"/>
  <c r="GR113" i="7"/>
  <c r="GR147" i="7"/>
  <c r="GR315" i="7"/>
  <c r="GR114" i="7"/>
  <c r="GR224" i="7"/>
  <c r="GR146" i="7"/>
  <c r="GR55" i="7"/>
  <c r="GR223" i="7"/>
  <c r="GR225" i="7"/>
  <c r="GR334" i="7"/>
  <c r="GR87" i="7"/>
  <c r="GR337" i="7"/>
  <c r="GR301" i="7"/>
  <c r="GR336" i="7"/>
  <c r="GR304" i="7"/>
  <c r="GR314" i="7"/>
  <c r="GR335" i="7"/>
  <c r="GR303" i="7"/>
  <c r="GR58" i="7"/>
  <c r="GR313" i="7"/>
  <c r="GR93" i="7"/>
  <c r="GR273" i="7"/>
  <c r="GR47" i="7"/>
  <c r="GR328" i="7"/>
  <c r="GR92" i="7"/>
  <c r="GR274" i="7"/>
  <c r="GR235" i="7"/>
  <c r="GR327" i="7"/>
  <c r="GR276" i="7"/>
  <c r="GR189" i="7"/>
  <c r="GR234" i="7"/>
  <c r="GR340" i="7"/>
  <c r="GR190" i="7"/>
  <c r="GR236" i="7"/>
  <c r="GR110" i="7"/>
  <c r="GR180" i="7"/>
  <c r="GR342" i="7"/>
  <c r="GR70" i="7"/>
  <c r="GR188" i="7"/>
  <c r="GR145" i="7"/>
  <c r="GR233" i="7"/>
  <c r="GR109" i="7"/>
  <c r="GR179" i="7"/>
  <c r="GR339" i="7"/>
  <c r="GR71" i="7"/>
  <c r="GR143" i="7"/>
  <c r="GR329" i="7"/>
  <c r="GR181" i="7"/>
  <c r="GR338" i="7"/>
  <c r="GR144" i="7"/>
  <c r="GR326" i="7"/>
  <c r="GR275" i="7"/>
  <c r="GR341" i="7"/>
  <c r="GR61" i="7"/>
  <c r="GR325" i="7"/>
  <c r="GR68" i="7"/>
  <c r="GR288" i="7"/>
  <c r="GR209" i="7"/>
  <c r="GR217" i="7"/>
  <c r="GR53" i="7"/>
  <c r="GR245" i="7"/>
  <c r="GR285" i="7"/>
  <c r="GR255" i="7"/>
  <c r="GR207" i="7"/>
  <c r="GR218" i="7"/>
  <c r="GR287" i="7"/>
  <c r="GR388" i="7"/>
  <c r="GR256" i="7"/>
  <c r="GR257" i="7"/>
  <c r="GR166" i="7"/>
  <c r="GR156" i="7"/>
  <c r="GR165" i="7"/>
  <c r="GR157" i="7"/>
  <c r="GR158" i="7"/>
  <c r="GR126" i="7"/>
  <c r="GR79" i="7"/>
  <c r="GR206" i="7"/>
  <c r="GR127" i="7"/>
  <c r="GR216" i="7"/>
  <c r="GR246" i="7"/>
  <c r="GR331" i="7"/>
  <c r="GR266" i="7"/>
  <c r="GR183" i="7"/>
  <c r="GR191" i="7"/>
  <c r="GR293" i="7"/>
  <c r="GR291" i="7"/>
  <c r="GR130" i="7"/>
  <c r="GR200" i="7"/>
  <c r="GR286" i="7"/>
  <c r="GR330" i="7"/>
  <c r="GR268" i="7"/>
  <c r="GR182" i="7"/>
  <c r="GR294" i="7"/>
  <c r="GR201" i="7"/>
  <c r="GR333" i="7"/>
  <c r="GR238" i="7"/>
  <c r="GR59" i="7"/>
  <c r="GR258" i="7"/>
  <c r="GR202" i="7"/>
  <c r="GR237" i="7"/>
  <c r="GR380" i="7"/>
  <c r="GR227" i="7"/>
  <c r="GR211" i="7"/>
  <c r="GR261" i="7"/>
  <c r="GR208" i="7"/>
  <c r="GR128" i="7"/>
  <c r="GR244" i="7"/>
  <c r="GR140" i="7"/>
  <c r="GR239" i="7"/>
  <c r="GR160" i="7"/>
  <c r="GR43" i="7"/>
  <c r="GR381" i="7"/>
  <c r="GR81" i="7"/>
  <c r="GR228" i="7"/>
  <c r="GR210" i="7"/>
  <c r="GR260" i="7"/>
  <c r="GR138" i="7"/>
  <c r="GR159" i="7"/>
  <c r="GR94" i="7"/>
  <c r="GR382" i="7"/>
  <c r="GR167" i="7"/>
  <c r="GR80" i="7"/>
  <c r="GR290" i="7"/>
  <c r="GR229" i="7"/>
  <c r="GR212" i="7"/>
  <c r="GR259" i="7"/>
  <c r="GR192" i="7"/>
  <c r="GR139" i="7"/>
  <c r="GR161" i="7"/>
  <c r="GR95" i="7"/>
  <c r="GR379" i="7"/>
  <c r="GR296" i="7"/>
  <c r="GR168" i="7"/>
  <c r="GR289" i="7"/>
  <c r="GR226" i="7"/>
  <c r="GR219" i="7"/>
  <c r="GR332" i="7"/>
  <c r="GR267" i="7"/>
  <c r="GR184" i="7"/>
  <c r="GR193" i="7"/>
  <c r="GR378" i="7"/>
  <c r="GR295" i="7"/>
  <c r="GR169" i="7"/>
  <c r="GR292" i="7"/>
  <c r="GR129" i="7"/>
  <c r="GR69" i="7"/>
  <c r="GR351" i="7"/>
  <c r="GR360" i="7"/>
  <c r="GR350" i="7"/>
  <c r="GR321" i="7"/>
  <c r="GR60" i="7"/>
  <c r="GR230" i="7"/>
  <c r="GR214" i="7"/>
  <c r="GR107" i="7"/>
  <c r="GR354" i="7"/>
  <c r="GR269" i="7"/>
  <c r="GR347" i="7"/>
  <c r="GR124" i="7"/>
  <c r="GR240" i="7"/>
  <c r="GR322" i="7"/>
  <c r="GR231" i="7"/>
  <c r="GR213" i="7"/>
  <c r="GR82" i="7"/>
  <c r="GR108" i="7"/>
  <c r="GR44" i="7"/>
  <c r="GR355" i="7"/>
  <c r="GR272" i="7"/>
  <c r="GR125" i="7"/>
  <c r="GR243" i="7"/>
  <c r="GR232" i="7"/>
  <c r="GR52" i="7"/>
  <c r="GR352" i="7"/>
  <c r="GR271" i="7"/>
  <c r="GR241" i="7"/>
  <c r="GR264" i="7"/>
  <c r="GR112" i="7"/>
  <c r="GR176" i="7"/>
  <c r="GR361" i="7"/>
  <c r="GR270" i="7"/>
  <c r="GR164" i="7"/>
  <c r="GR96" i="7"/>
  <c r="GR242" i="7"/>
  <c r="GR265" i="7"/>
  <c r="GR111" i="7"/>
  <c r="GR178" i="7"/>
  <c r="GR187" i="7"/>
  <c r="GR363" i="7"/>
  <c r="GR162" i="7"/>
  <c r="GR263" i="7"/>
  <c r="GR205" i="7"/>
  <c r="GR177" i="7"/>
  <c r="GR186" i="7"/>
  <c r="GR364" i="7"/>
  <c r="GR348" i="7"/>
  <c r="GR163" i="7"/>
  <c r="GR324" i="7"/>
  <c r="GR262" i="7"/>
  <c r="GR203" i="7"/>
  <c r="GR353" i="7"/>
  <c r="GR185" i="7"/>
  <c r="GR362" i="7"/>
  <c r="GR349" i="7"/>
  <c r="GR323" i="7"/>
  <c r="GR215" i="7"/>
  <c r="GR204" i="7"/>
  <c r="GJ140" i="7"/>
  <c r="GJ141" i="7"/>
  <c r="GJ142" i="7"/>
  <c r="GJ42" i="7"/>
  <c r="GJ185" i="7"/>
  <c r="GJ346" i="7"/>
  <c r="GJ184" i="7"/>
  <c r="GJ348" i="7"/>
  <c r="GJ65" i="7"/>
  <c r="GJ349" i="7"/>
  <c r="GJ347" i="7"/>
  <c r="GJ345" i="7"/>
  <c r="GJ183" i="7"/>
  <c r="GJ107" i="7"/>
  <c r="GJ108" i="7"/>
  <c r="GJ51" i="7"/>
  <c r="GJ273" i="7"/>
  <c r="GJ272" i="7"/>
  <c r="GJ274" i="7"/>
  <c r="GJ275" i="7"/>
  <c r="GJ152" i="7"/>
  <c r="GJ151" i="7"/>
  <c r="GJ209" i="7"/>
  <c r="GJ212" i="7"/>
  <c r="GJ211" i="7"/>
  <c r="GJ69" i="7"/>
  <c r="GJ210" i="7"/>
  <c r="GJ76" i="7"/>
  <c r="GJ77" i="7"/>
  <c r="GJ308" i="7"/>
  <c r="GJ305" i="7"/>
  <c r="GJ307" i="7"/>
  <c r="GJ58" i="7"/>
  <c r="GJ306" i="7"/>
  <c r="GJ125" i="7"/>
  <c r="GJ153" i="7"/>
  <c r="GJ127" i="7"/>
  <c r="GJ376" i="7"/>
  <c r="GJ324" i="7"/>
  <c r="GJ377" i="7"/>
  <c r="GJ55" i="7"/>
  <c r="GJ326" i="7"/>
  <c r="GJ239" i="7"/>
  <c r="GJ323" i="7"/>
  <c r="GJ238" i="7"/>
  <c r="GJ325" i="7"/>
  <c r="GJ240" i="7"/>
  <c r="GJ375" i="7"/>
  <c r="GJ89" i="7"/>
  <c r="GJ126" i="7"/>
  <c r="GJ81" i="7"/>
  <c r="GJ374" i="7"/>
  <c r="GJ146" i="7"/>
  <c r="GJ95" i="7"/>
  <c r="GJ164" i="7"/>
  <c r="GJ147" i="7"/>
  <c r="GJ96" i="7"/>
  <c r="GJ336" i="7"/>
  <c r="GJ163" i="7"/>
  <c r="GJ68" i="7"/>
  <c r="GJ337" i="7"/>
  <c r="GJ162" i="7"/>
  <c r="GJ339" i="7"/>
  <c r="GJ373" i="7"/>
  <c r="GJ338" i="7"/>
  <c r="GJ90" i="7"/>
  <c r="GJ45" i="7"/>
  <c r="GJ145" i="7"/>
  <c r="GJ165" i="7"/>
  <c r="GJ270" i="7"/>
  <c r="GJ106" i="7"/>
  <c r="GJ50" i="7"/>
  <c r="GJ166" i="7"/>
  <c r="GJ271" i="7"/>
  <c r="GJ105" i="7"/>
  <c r="GJ388" i="7"/>
  <c r="GJ167" i="7"/>
  <c r="GJ268" i="7"/>
  <c r="GJ64" i="7"/>
  <c r="GJ79" i="7"/>
  <c r="GJ269" i="7"/>
  <c r="GJ111" i="7"/>
  <c r="GJ75" i="7"/>
  <c r="GJ301" i="7"/>
  <c r="GJ80" i="7"/>
  <c r="GJ113" i="7"/>
  <c r="GJ123" i="7"/>
  <c r="GJ302" i="7"/>
  <c r="GJ124" i="7"/>
  <c r="GJ304" i="7"/>
  <c r="GJ112" i="7"/>
  <c r="GJ303" i="7"/>
  <c r="GJ57" i="7"/>
  <c r="GJ93" i="7"/>
  <c r="GJ334" i="7"/>
  <c r="GJ94" i="7"/>
  <c r="GJ333" i="7"/>
  <c r="GJ88" i="7"/>
  <c r="GJ335" i="7"/>
  <c r="GJ144" i="7"/>
  <c r="GJ332" i="7"/>
  <c r="GJ131" i="7"/>
  <c r="GJ143" i="7"/>
  <c r="GJ331" i="7"/>
  <c r="GJ130" i="7"/>
  <c r="GJ66" i="7"/>
  <c r="GJ49" i="7"/>
  <c r="GJ187" i="7"/>
  <c r="GJ188" i="7"/>
  <c r="GJ109" i="7"/>
  <c r="GJ46" i="7"/>
  <c r="GJ160" i="7"/>
  <c r="GJ186" i="7"/>
  <c r="GJ110" i="7"/>
  <c r="GJ161" i="7"/>
  <c r="GJ104" i="7"/>
  <c r="GJ213" i="7"/>
  <c r="GJ128" i="7"/>
  <c r="GJ159" i="7"/>
  <c r="GJ103" i="7"/>
  <c r="GJ215" i="7"/>
  <c r="GJ129" i="7"/>
  <c r="GJ214" i="7"/>
  <c r="GJ78" i="7"/>
  <c r="GJ67" i="7"/>
  <c r="GJ121" i="7"/>
  <c r="GJ242" i="7"/>
  <c r="GJ122" i="7"/>
  <c r="GJ367" i="7"/>
  <c r="GJ366" i="7"/>
  <c r="GJ340" i="7"/>
  <c r="GJ56" i="7"/>
  <c r="GJ364" i="7"/>
  <c r="GJ329" i="7"/>
  <c r="GJ158" i="7"/>
  <c r="GJ341" i="7"/>
  <c r="GJ365" i="7"/>
  <c r="GJ328" i="7"/>
  <c r="GJ156" i="7"/>
  <c r="GJ343" i="7"/>
  <c r="GJ244" i="7"/>
  <c r="GJ92" i="7"/>
  <c r="GJ327" i="7"/>
  <c r="GJ157" i="7"/>
  <c r="GJ342" i="7"/>
  <c r="GJ241" i="7"/>
  <c r="GJ91" i="7"/>
  <c r="GJ330" i="7"/>
  <c r="GJ344" i="7"/>
  <c r="GJ120" i="7"/>
  <c r="GJ243" i="7"/>
  <c r="GJ59" i="7"/>
  <c r="GJ98" i="7"/>
  <c r="GJ370" i="7"/>
  <c r="GJ204" i="7"/>
  <c r="GJ155" i="7"/>
  <c r="GJ97" i="7"/>
  <c r="GJ368" i="7"/>
  <c r="GJ73" i="7"/>
  <c r="GJ205" i="7"/>
  <c r="GJ154" i="7"/>
  <c r="GJ358" i="7"/>
  <c r="GJ117" i="7"/>
  <c r="GJ369" i="7"/>
  <c r="GJ74" i="7"/>
  <c r="GJ203" i="7"/>
  <c r="GJ355" i="7"/>
  <c r="GJ116" i="7"/>
  <c r="GJ195" i="7"/>
  <c r="GJ371" i="7"/>
  <c r="GJ202" i="7"/>
  <c r="GJ253" i="7"/>
  <c r="GJ354" i="7"/>
  <c r="GJ194" i="7"/>
  <c r="GJ297" i="7"/>
  <c r="GJ254" i="7"/>
  <c r="GJ356" i="7"/>
  <c r="GJ71" i="7"/>
  <c r="GJ193" i="7"/>
  <c r="GJ298" i="7"/>
  <c r="GJ255" i="7"/>
  <c r="GJ63" i="7"/>
  <c r="GJ357" i="7"/>
  <c r="GJ70" i="7"/>
  <c r="GJ300" i="7"/>
  <c r="GJ299" i="7"/>
  <c r="GJ372" i="7"/>
  <c r="GJ311" i="7"/>
  <c r="GJ266" i="7"/>
  <c r="GJ310" i="7"/>
  <c r="GJ83" i="7"/>
  <c r="GJ224" i="7"/>
  <c r="GJ54" i="7"/>
  <c r="GJ265" i="7"/>
  <c r="GJ309" i="7"/>
  <c r="GJ82" i="7"/>
  <c r="GJ278" i="7"/>
  <c r="GJ226" i="7"/>
  <c r="GJ135" i="7"/>
  <c r="GJ237" i="7"/>
  <c r="GJ264" i="7"/>
  <c r="GJ279" i="7"/>
  <c r="GJ178" i="7"/>
  <c r="GJ223" i="7"/>
  <c r="GJ136" i="7"/>
  <c r="GJ236" i="7"/>
  <c r="GJ267" i="7"/>
  <c r="GJ276" i="7"/>
  <c r="GJ177" i="7"/>
  <c r="GJ225" i="7"/>
  <c r="GJ168" i="7"/>
  <c r="GJ137" i="7"/>
  <c r="GJ235" i="7"/>
  <c r="GJ277" i="7"/>
  <c r="GJ179" i="7"/>
  <c r="GJ169" i="7"/>
  <c r="GJ234" i="7"/>
  <c r="GJ313" i="7"/>
  <c r="GJ170" i="7"/>
  <c r="GJ291" i="7"/>
  <c r="GJ198" i="7"/>
  <c r="GJ208" i="7"/>
  <c r="GJ148" i="7"/>
  <c r="GJ256" i="7"/>
  <c r="GJ100" i="7"/>
  <c r="GJ318" i="7"/>
  <c r="GJ85" i="7"/>
  <c r="GJ248" i="7"/>
  <c r="GJ218" i="7"/>
  <c r="GJ289" i="7"/>
  <c r="GJ197" i="7"/>
  <c r="GJ150" i="7"/>
  <c r="GJ48" i="7"/>
  <c r="GJ60" i="7"/>
  <c r="GJ84" i="7"/>
  <c r="GJ227" i="7"/>
  <c r="GJ217" i="7"/>
  <c r="GJ359" i="7"/>
  <c r="GJ288" i="7"/>
  <c r="GJ149" i="7"/>
  <c r="GJ229" i="7"/>
  <c r="GJ47" i="7"/>
  <c r="GJ219" i="7"/>
  <c r="GJ360" i="7"/>
  <c r="GJ228" i="7"/>
  <c r="GJ282" i="7"/>
  <c r="GJ361" i="7"/>
  <c r="GJ172" i="7"/>
  <c r="GJ43" i="7"/>
  <c r="GJ321" i="7"/>
  <c r="GJ317" i="7"/>
  <c r="GJ138" i="7"/>
  <c r="GJ44" i="7"/>
  <c r="GJ283" i="7"/>
  <c r="GJ312" i="7"/>
  <c r="GJ363" i="7"/>
  <c r="GJ258" i="7"/>
  <c r="GJ173" i="7"/>
  <c r="GJ320" i="7"/>
  <c r="GJ182" i="7"/>
  <c r="GJ314" i="7"/>
  <c r="GJ139" i="7"/>
  <c r="GJ245" i="7"/>
  <c r="GJ52" i="7"/>
  <c r="GJ280" i="7"/>
  <c r="GJ362" i="7"/>
  <c r="GJ207" i="7"/>
  <c r="GJ259" i="7"/>
  <c r="GJ171" i="7"/>
  <c r="GJ322" i="7"/>
  <c r="GJ180" i="7"/>
  <c r="GJ316" i="7"/>
  <c r="GJ247" i="7"/>
  <c r="GJ281" i="7"/>
  <c r="GJ290" i="7"/>
  <c r="GJ196" i="7"/>
  <c r="GJ206" i="7"/>
  <c r="GJ257" i="7"/>
  <c r="GJ99" i="7"/>
  <c r="GJ319" i="7"/>
  <c r="GJ181" i="7"/>
  <c r="GJ315" i="7"/>
  <c r="GJ246" i="7"/>
  <c r="GJ216" i="7"/>
  <c r="GJ295" i="7"/>
  <c r="GJ176" i="7"/>
  <c r="GJ62" i="7"/>
  <c r="GJ115" i="7"/>
  <c r="GJ294" i="7"/>
  <c r="GJ114" i="7"/>
  <c r="GJ118" i="7"/>
  <c r="GJ201" i="7"/>
  <c r="GJ292" i="7"/>
  <c r="GJ378" i="7"/>
  <c r="GJ263" i="7"/>
  <c r="GJ230" i="7"/>
  <c r="GJ221" i="7"/>
  <c r="GJ384" i="7"/>
  <c r="GJ119" i="7"/>
  <c r="GJ192" i="7"/>
  <c r="GJ200" i="7"/>
  <c r="GJ293" i="7"/>
  <c r="GJ380" i="7"/>
  <c r="GJ132" i="7"/>
  <c r="GJ262" i="7"/>
  <c r="GJ353" i="7"/>
  <c r="GJ232" i="7"/>
  <c r="GJ87" i="7"/>
  <c r="GJ53" i="7"/>
  <c r="GJ220" i="7"/>
  <c r="GJ387" i="7"/>
  <c r="GJ189" i="7"/>
  <c r="GJ199" i="7"/>
  <c r="GJ296" i="7"/>
  <c r="GJ381" i="7"/>
  <c r="GJ101" i="7"/>
  <c r="GJ133" i="7"/>
  <c r="GJ260" i="7"/>
  <c r="GJ352" i="7"/>
  <c r="GJ252" i="7"/>
  <c r="GJ233" i="7"/>
  <c r="GJ86" i="7"/>
  <c r="GJ285" i="7"/>
  <c r="GJ222" i="7"/>
  <c r="GJ72" i="7"/>
  <c r="GJ386" i="7"/>
  <c r="GJ190" i="7"/>
  <c r="GJ379" i="7"/>
  <c r="GJ102" i="7"/>
  <c r="GJ134" i="7"/>
  <c r="GJ261" i="7"/>
  <c r="GJ350" i="7"/>
  <c r="GJ250" i="7"/>
  <c r="GJ231" i="7"/>
  <c r="GJ286" i="7"/>
  <c r="GJ383" i="7"/>
  <c r="GJ191" i="7"/>
  <c r="GJ382" i="7"/>
  <c r="GJ175" i="7"/>
  <c r="GJ351" i="7"/>
  <c r="GJ249" i="7"/>
  <c r="GJ287" i="7"/>
  <c r="GJ385" i="7"/>
  <c r="GJ174" i="7"/>
  <c r="GJ61" i="7"/>
  <c r="GJ251" i="7"/>
  <c r="GJ284" i="7"/>
  <c r="GN42" i="7"/>
  <c r="GN135" i="7"/>
  <c r="GN137" i="7"/>
  <c r="GN136" i="7"/>
  <c r="GN334" i="7"/>
  <c r="GN177" i="7"/>
  <c r="GN331" i="7"/>
  <c r="GN178" i="7"/>
  <c r="GN332" i="7"/>
  <c r="GN176" i="7"/>
  <c r="GN333" i="7"/>
  <c r="GN64" i="7"/>
  <c r="GN105" i="7"/>
  <c r="GN384" i="7"/>
  <c r="GN104" i="7"/>
  <c r="GN381" i="7"/>
  <c r="GN383" i="7"/>
  <c r="GN261" i="7"/>
  <c r="GN380" i="7"/>
  <c r="GN263" i="7"/>
  <c r="GN382" i="7"/>
  <c r="GN50" i="7"/>
  <c r="GN262" i="7"/>
  <c r="GN264" i="7"/>
  <c r="GN48" i="7"/>
  <c r="GN203" i="7"/>
  <c r="GN202" i="7"/>
  <c r="GN68" i="7"/>
  <c r="GN146" i="7"/>
  <c r="GN201" i="7"/>
  <c r="GN147" i="7"/>
  <c r="GN74" i="7"/>
  <c r="GN293" i="7"/>
  <c r="GN204" i="7"/>
  <c r="GN294" i="7"/>
  <c r="GN295" i="7"/>
  <c r="GN75" i="7"/>
  <c r="GN121" i="7"/>
  <c r="GN386" i="7"/>
  <c r="GN387" i="7"/>
  <c r="GN57" i="7"/>
  <c r="GN388" i="7"/>
  <c r="GN122" i="7"/>
  <c r="GN231" i="7"/>
  <c r="GN358" i="7"/>
  <c r="GN230" i="7"/>
  <c r="GN309" i="7"/>
  <c r="GN361" i="7"/>
  <c r="GN229" i="7"/>
  <c r="GN311" i="7"/>
  <c r="GN359" i="7"/>
  <c r="GN228" i="7"/>
  <c r="GN312" i="7"/>
  <c r="GN385" i="7"/>
  <c r="GN360" i="7"/>
  <c r="GN88" i="7"/>
  <c r="GN310" i="7"/>
  <c r="GN296" i="7"/>
  <c r="GN79" i="7"/>
  <c r="GN80" i="7"/>
  <c r="GN66" i="7"/>
  <c r="GN93" i="7"/>
  <c r="GN92" i="7"/>
  <c r="GN45" i="7"/>
  <c r="GN142" i="7"/>
  <c r="GN141" i="7"/>
  <c r="GN322" i="7"/>
  <c r="GN156" i="7"/>
  <c r="GN325" i="7"/>
  <c r="GN157" i="7"/>
  <c r="GN324" i="7"/>
  <c r="GN357" i="7"/>
  <c r="GN87" i="7"/>
  <c r="GN67" i="7"/>
  <c r="GN259" i="7"/>
  <c r="GN158" i="7"/>
  <c r="GN258" i="7"/>
  <c r="GN102" i="7"/>
  <c r="GN371" i="7"/>
  <c r="GN63" i="7"/>
  <c r="GN103" i="7"/>
  <c r="GN375" i="7"/>
  <c r="GN160" i="7"/>
  <c r="GN373" i="7"/>
  <c r="GN161" i="7"/>
  <c r="GN374" i="7"/>
  <c r="GN78" i="7"/>
  <c r="GN323" i="7"/>
  <c r="GN159" i="7"/>
  <c r="GN372" i="7"/>
  <c r="GN77" i="7"/>
  <c r="GN260" i="7"/>
  <c r="GN257" i="7"/>
  <c r="GN109" i="7"/>
  <c r="GN290" i="7"/>
  <c r="GN108" i="7"/>
  <c r="GN56" i="7"/>
  <c r="GN120" i="7"/>
  <c r="GN291" i="7"/>
  <c r="GN119" i="7"/>
  <c r="GN73" i="7"/>
  <c r="GN292" i="7"/>
  <c r="GN289" i="7"/>
  <c r="GN91" i="7"/>
  <c r="GN319" i="7"/>
  <c r="GN86" i="7"/>
  <c r="GN140" i="7"/>
  <c r="GN318" i="7"/>
  <c r="GN85" i="7"/>
  <c r="GN138" i="7"/>
  <c r="GN321" i="7"/>
  <c r="GN126" i="7"/>
  <c r="GN320" i="7"/>
  <c r="GN127" i="7"/>
  <c r="GN139" i="7"/>
  <c r="GN181" i="7"/>
  <c r="GN206" i="7"/>
  <c r="GN205" i="7"/>
  <c r="GN106" i="7"/>
  <c r="GN101" i="7"/>
  <c r="GN207" i="7"/>
  <c r="GN76" i="7"/>
  <c r="GN107" i="7"/>
  <c r="GN100" i="7"/>
  <c r="GN49" i="7"/>
  <c r="GN65" i="7"/>
  <c r="GN124" i="7"/>
  <c r="GN179" i="7"/>
  <c r="GN46" i="7"/>
  <c r="GN154" i="7"/>
  <c r="GN125" i="7"/>
  <c r="GN51" i="7"/>
  <c r="GN180" i="7"/>
  <c r="GN155" i="7"/>
  <c r="GN123" i="7"/>
  <c r="GN313" i="7"/>
  <c r="GN151" i="7"/>
  <c r="GN330" i="7"/>
  <c r="GN117" i="7"/>
  <c r="GN118" i="7"/>
  <c r="GN351" i="7"/>
  <c r="GN348" i="7"/>
  <c r="GN58" i="7"/>
  <c r="GN234" i="7"/>
  <c r="GN350" i="7"/>
  <c r="GN89" i="7"/>
  <c r="GN314" i="7"/>
  <c r="GN326" i="7"/>
  <c r="GN232" i="7"/>
  <c r="GN352" i="7"/>
  <c r="GN90" i="7"/>
  <c r="GN316" i="7"/>
  <c r="GN328" i="7"/>
  <c r="GN233" i="7"/>
  <c r="GN349" i="7"/>
  <c r="GN317" i="7"/>
  <c r="GN153" i="7"/>
  <c r="GN327" i="7"/>
  <c r="GN55" i="7"/>
  <c r="GN315" i="7"/>
  <c r="GN152" i="7"/>
  <c r="GN329" i="7"/>
  <c r="GN187" i="7"/>
  <c r="GN94" i="7"/>
  <c r="GN284" i="7"/>
  <c r="GN186" i="7"/>
  <c r="GN95" i="7"/>
  <c r="GN285" i="7"/>
  <c r="GN113" i="7"/>
  <c r="GN188" i="7"/>
  <c r="GN287" i="7"/>
  <c r="GN356" i="7"/>
  <c r="GN148" i="7"/>
  <c r="GN244" i="7"/>
  <c r="GN62" i="7"/>
  <c r="GN114" i="7"/>
  <c r="GN69" i="7"/>
  <c r="GN353" i="7"/>
  <c r="GN150" i="7"/>
  <c r="GN243" i="7"/>
  <c r="GN340" i="7"/>
  <c r="GN112" i="7"/>
  <c r="GN354" i="7"/>
  <c r="GN149" i="7"/>
  <c r="GN47" i="7"/>
  <c r="GN245" i="7"/>
  <c r="GN339" i="7"/>
  <c r="GN355" i="7"/>
  <c r="GN196" i="7"/>
  <c r="GN242" i="7"/>
  <c r="GN343" i="7"/>
  <c r="GN286" i="7"/>
  <c r="GN195" i="7"/>
  <c r="GN341" i="7"/>
  <c r="GN185" i="7"/>
  <c r="GN288" i="7"/>
  <c r="GN72" i="7"/>
  <c r="GN197" i="7"/>
  <c r="GN342" i="7"/>
  <c r="GN300" i="7"/>
  <c r="GN81" i="7"/>
  <c r="GN170" i="7"/>
  <c r="GN216" i="7"/>
  <c r="GN164" i="7"/>
  <c r="GN225" i="7"/>
  <c r="GN255" i="7"/>
  <c r="GN299" i="7"/>
  <c r="GN171" i="7"/>
  <c r="GN215" i="7"/>
  <c r="GN162" i="7"/>
  <c r="GN227" i="7"/>
  <c r="GN254" i="7"/>
  <c r="GN297" i="7"/>
  <c r="GN265" i="7"/>
  <c r="GN163" i="7"/>
  <c r="GN226" i="7"/>
  <c r="GN256" i="7"/>
  <c r="GN266" i="7"/>
  <c r="GN132" i="7"/>
  <c r="GN268" i="7"/>
  <c r="GN131" i="7"/>
  <c r="GN267" i="7"/>
  <c r="GN54" i="7"/>
  <c r="GN217" i="7"/>
  <c r="GN344" i="7"/>
  <c r="GN278" i="7"/>
  <c r="GN167" i="7"/>
  <c r="GN43" i="7"/>
  <c r="GN306" i="7"/>
  <c r="GN302" i="7"/>
  <c r="GN134" i="7"/>
  <c r="GN219" i="7"/>
  <c r="GN346" i="7"/>
  <c r="GN279" i="7"/>
  <c r="GN166" i="7"/>
  <c r="GN307" i="7"/>
  <c r="GN174" i="7"/>
  <c r="GN218" i="7"/>
  <c r="GN52" i="7"/>
  <c r="GN214" i="7"/>
  <c r="GN277" i="7"/>
  <c r="GN199" i="7"/>
  <c r="GN165" i="7"/>
  <c r="GN175" i="7"/>
  <c r="GN272" i="7"/>
  <c r="GN191" i="7"/>
  <c r="GN198" i="7"/>
  <c r="GN145" i="7"/>
  <c r="GN173" i="7"/>
  <c r="GN270" i="7"/>
  <c r="GN189" i="7"/>
  <c r="GN200" i="7"/>
  <c r="GN144" i="7"/>
  <c r="GN246" i="7"/>
  <c r="GN238" i="7"/>
  <c r="GN271" i="7"/>
  <c r="GN209" i="7"/>
  <c r="GN190" i="7"/>
  <c r="GN143" i="7"/>
  <c r="GN247" i="7"/>
  <c r="GN60" i="7"/>
  <c r="GN303" i="7"/>
  <c r="GN236" i="7"/>
  <c r="GN269" i="7"/>
  <c r="GN208" i="7"/>
  <c r="GN172" i="7"/>
  <c r="GN345" i="7"/>
  <c r="GN248" i="7"/>
  <c r="GN59" i="7"/>
  <c r="GN97" i="7"/>
  <c r="GN305" i="7"/>
  <c r="GN83" i="7"/>
  <c r="GN301" i="7"/>
  <c r="GN235" i="7"/>
  <c r="GN210" i="7"/>
  <c r="GN298" i="7"/>
  <c r="GN347" i="7"/>
  <c r="GN280" i="7"/>
  <c r="GN249" i="7"/>
  <c r="GN96" i="7"/>
  <c r="GN308" i="7"/>
  <c r="GN82" i="7"/>
  <c r="GN304" i="7"/>
  <c r="GN133" i="7"/>
  <c r="GN237" i="7"/>
  <c r="GN220" i="7"/>
  <c r="GN366" i="7"/>
  <c r="GN184" i="7"/>
  <c r="GN129" i="7"/>
  <c r="GN338" i="7"/>
  <c r="GN111" i="7"/>
  <c r="GN368" i="7"/>
  <c r="GN182" i="7"/>
  <c r="GN194" i="7"/>
  <c r="GN128" i="7"/>
  <c r="GN251" i="7"/>
  <c r="GN224" i="7"/>
  <c r="GN110" i="7"/>
  <c r="GN212" i="7"/>
  <c r="GN71" i="7"/>
  <c r="GN367" i="7"/>
  <c r="GN183" i="7"/>
  <c r="GN193" i="7"/>
  <c r="GN281" i="7"/>
  <c r="GN168" i="7"/>
  <c r="GN250" i="7"/>
  <c r="GN222" i="7"/>
  <c r="GN211" i="7"/>
  <c r="GN70" i="7"/>
  <c r="GN192" i="7"/>
  <c r="GN377" i="7"/>
  <c r="GN283" i="7"/>
  <c r="GN169" i="7"/>
  <c r="GN252" i="7"/>
  <c r="GN239" i="7"/>
  <c r="GN221" i="7"/>
  <c r="GN84" i="7"/>
  <c r="GN213" i="7"/>
  <c r="GN115" i="7"/>
  <c r="GN379" i="7"/>
  <c r="GN282" i="7"/>
  <c r="GN363" i="7"/>
  <c r="GN99" i="7"/>
  <c r="GN253" i="7"/>
  <c r="GN61" i="7"/>
  <c r="GN240" i="7"/>
  <c r="GN223" i="7"/>
  <c r="GN273" i="7"/>
  <c r="GN116" i="7"/>
  <c r="GN376" i="7"/>
  <c r="GN365" i="7"/>
  <c r="GN98" i="7"/>
  <c r="GN335" i="7"/>
  <c r="GN241" i="7"/>
  <c r="GN276" i="7"/>
  <c r="GN44" i="7"/>
  <c r="GN369" i="7"/>
  <c r="GN378" i="7"/>
  <c r="GN362" i="7"/>
  <c r="GN336" i="7"/>
  <c r="GN274" i="7"/>
  <c r="GN370" i="7"/>
  <c r="GN364" i="7"/>
  <c r="GN130" i="7"/>
  <c r="GN337" i="7"/>
  <c r="GN53" i="7"/>
  <c r="GN275" i="7"/>
  <c r="FG188" i="7"/>
  <c r="FG42" i="7"/>
  <c r="FG190" i="7"/>
  <c r="FG189" i="7"/>
  <c r="FG191" i="7"/>
  <c r="FG384" i="7"/>
  <c r="FG76" i="7"/>
  <c r="FG254" i="7"/>
  <c r="FG77" i="7"/>
  <c r="FG255" i="7"/>
  <c r="FG253" i="7"/>
  <c r="FG252" i="7"/>
  <c r="FG387" i="7"/>
  <c r="FG385" i="7"/>
  <c r="FG141" i="7"/>
  <c r="FG388" i="7"/>
  <c r="FG140" i="7"/>
  <c r="FG386" i="7"/>
  <c r="FG139" i="7"/>
  <c r="FG55" i="7"/>
  <c r="FG83" i="7"/>
  <c r="FG52" i="7"/>
  <c r="FG206" i="7"/>
  <c r="FG82" i="7"/>
  <c r="FG207" i="7"/>
  <c r="FG204" i="7"/>
  <c r="FG293" i="7"/>
  <c r="FG295" i="7"/>
  <c r="FG294" i="7"/>
  <c r="FG292" i="7"/>
  <c r="FG291" i="7"/>
  <c r="FG205" i="7"/>
  <c r="FG94" i="7"/>
  <c r="FG92" i="7"/>
  <c r="FG168" i="7"/>
  <c r="FG93" i="7"/>
  <c r="FG165" i="7"/>
  <c r="FG66" i="7"/>
  <c r="FG167" i="7"/>
  <c r="FG335" i="7"/>
  <c r="FG114" i="7"/>
  <c r="FG166" i="7"/>
  <c r="FG100" i="7"/>
  <c r="FG337" i="7"/>
  <c r="FG112" i="7"/>
  <c r="FG61" i="7"/>
  <c r="FG333" i="7"/>
  <c r="FG62" i="7"/>
  <c r="FG336" i="7"/>
  <c r="FG101" i="7"/>
  <c r="FG223" i="7"/>
  <c r="FG334" i="7"/>
  <c r="FG47" i="7"/>
  <c r="FG121" i="7"/>
  <c r="FG222" i="7"/>
  <c r="FG122" i="7"/>
  <c r="FG224" i="7"/>
  <c r="FG197" i="7"/>
  <c r="FG81" i="7"/>
  <c r="FG221" i="7"/>
  <c r="FG226" i="7"/>
  <c r="FG196" i="7"/>
  <c r="FG80" i="7"/>
  <c r="FG220" i="7"/>
  <c r="FG228" i="7"/>
  <c r="FG113" i="7"/>
  <c r="FG199" i="7"/>
  <c r="FG225" i="7"/>
  <c r="FG383" i="7"/>
  <c r="FG138" i="7"/>
  <c r="FG380" i="7"/>
  <c r="FG136" i="7"/>
  <c r="FG378" i="7"/>
  <c r="FG74" i="7"/>
  <c r="FG379" i="7"/>
  <c r="FG75" i="7"/>
  <c r="FG381" i="7"/>
  <c r="FG97" i="7"/>
  <c r="FG137" i="7"/>
  <c r="FG54" i="7"/>
  <c r="FG99" i="7"/>
  <c r="FG198" i="7"/>
  <c r="FG227" i="7"/>
  <c r="FG382" i="7"/>
  <c r="FG164" i="7"/>
  <c r="FG163" i="7"/>
  <c r="FG98" i="7"/>
  <c r="FG147" i="7"/>
  <c r="FG91" i="7"/>
  <c r="FG162" i="7"/>
  <c r="FG64" i="7"/>
  <c r="FG145" i="7"/>
  <c r="FG90" i="7"/>
  <c r="FG65" i="7"/>
  <c r="FG146" i="7"/>
  <c r="FG135" i="7"/>
  <c r="FG119" i="7"/>
  <c r="FG174" i="7"/>
  <c r="FG256" i="7"/>
  <c r="FG46" i="7"/>
  <c r="FG260" i="7"/>
  <c r="FG258" i="7"/>
  <c r="FG194" i="7"/>
  <c r="FG193" i="7"/>
  <c r="FG192" i="7"/>
  <c r="FG118" i="7"/>
  <c r="FG175" i="7"/>
  <c r="FG111" i="7"/>
  <c r="FG195" i="7"/>
  <c r="FG259" i="7"/>
  <c r="FG120" i="7"/>
  <c r="FG173" i="7"/>
  <c r="FG110" i="7"/>
  <c r="FG257" i="7"/>
  <c r="FG132" i="7"/>
  <c r="FG53" i="7"/>
  <c r="FG298" i="7"/>
  <c r="FG48" i="7"/>
  <c r="FG133" i="7"/>
  <c r="FG296" i="7"/>
  <c r="FG300" i="7"/>
  <c r="FG95" i="7"/>
  <c r="FG216" i="7"/>
  <c r="FG96" i="7"/>
  <c r="FG170" i="7"/>
  <c r="FG144" i="7"/>
  <c r="FG219" i="7"/>
  <c r="FG169" i="7"/>
  <c r="FG79" i="7"/>
  <c r="FG143" i="7"/>
  <c r="FG218" i="7"/>
  <c r="FG297" i="7"/>
  <c r="FG172" i="7"/>
  <c r="FG78" i="7"/>
  <c r="FG142" i="7"/>
  <c r="FG217" i="7"/>
  <c r="FG134" i="7"/>
  <c r="FG299" i="7"/>
  <c r="FG171" i="7"/>
  <c r="FG56" i="7"/>
  <c r="FG63" i="7"/>
  <c r="FG338" i="7"/>
  <c r="FG212" i="7"/>
  <c r="FG340" i="7"/>
  <c r="FG339" i="7"/>
  <c r="FG116" i="7"/>
  <c r="FG68" i="7"/>
  <c r="FG341" i="7"/>
  <c r="FG115" i="7"/>
  <c r="FG67" i="7"/>
  <c r="FG159" i="7"/>
  <c r="FG343" i="7"/>
  <c r="FG117" i="7"/>
  <c r="FG161" i="7"/>
  <c r="FG215" i="7"/>
  <c r="FG158" i="7"/>
  <c r="FG214" i="7"/>
  <c r="FG160" i="7"/>
  <c r="FG342" i="7"/>
  <c r="FG213" i="7"/>
  <c r="FG266" i="7"/>
  <c r="FG284" i="7"/>
  <c r="FG268" i="7"/>
  <c r="FG283" i="7"/>
  <c r="FG359" i="7"/>
  <c r="FG84" i="7"/>
  <c r="FG270" i="7"/>
  <c r="FG282" i="7"/>
  <c r="FG357" i="7"/>
  <c r="FG85" i="7"/>
  <c r="FG269" i="7"/>
  <c r="FG281" i="7"/>
  <c r="FG360" i="7"/>
  <c r="FG73" i="7"/>
  <c r="FG124" i="7"/>
  <c r="FG89" i="7"/>
  <c r="FG208" i="7"/>
  <c r="FG355" i="7"/>
  <c r="FG72" i="7"/>
  <c r="FG152" i="7"/>
  <c r="FG123" i="7"/>
  <c r="FG88" i="7"/>
  <c r="FG211" i="7"/>
  <c r="FG358" i="7"/>
  <c r="FG154" i="7"/>
  <c r="FG125" i="7"/>
  <c r="FG210" i="7"/>
  <c r="FG50" i="7"/>
  <c r="FG356" i="7"/>
  <c r="FG153" i="7"/>
  <c r="FG267" i="7"/>
  <c r="FG285" i="7"/>
  <c r="FG209" i="7"/>
  <c r="FG244" i="7"/>
  <c r="FG312" i="7"/>
  <c r="FG231" i="7"/>
  <c r="FG183" i="7"/>
  <c r="FG373" i="7"/>
  <c r="FG242" i="7"/>
  <c r="FG311" i="7"/>
  <c r="FG233" i="7"/>
  <c r="FG182" i="7"/>
  <c r="FG60" i="7"/>
  <c r="FG375" i="7"/>
  <c r="FG243" i="7"/>
  <c r="FG313" i="7"/>
  <c r="FG230" i="7"/>
  <c r="FG332" i="7"/>
  <c r="FG376" i="7"/>
  <c r="FG314" i="7"/>
  <c r="FG232" i="7"/>
  <c r="FG330" i="7"/>
  <c r="FG103" i="7"/>
  <c r="FG315" i="7"/>
  <c r="FG229" i="7"/>
  <c r="FG331" i="7"/>
  <c r="FG104" i="7"/>
  <c r="FG328" i="7"/>
  <c r="FG374" i="7"/>
  <c r="FG102" i="7"/>
  <c r="FG246" i="7"/>
  <c r="FG181" i="7"/>
  <c r="FG327" i="7"/>
  <c r="FG372" i="7"/>
  <c r="FG287" i="7"/>
  <c r="FG201" i="7"/>
  <c r="FG70" i="7"/>
  <c r="FG250" i="7"/>
  <c r="FG186" i="7"/>
  <c r="FG320" i="7"/>
  <c r="FG57" i="7"/>
  <c r="FG290" i="7"/>
  <c r="FG200" i="7"/>
  <c r="FG363" i="7"/>
  <c r="FG51" i="7"/>
  <c r="FG69" i="7"/>
  <c r="FG251" i="7"/>
  <c r="FG185" i="7"/>
  <c r="FG344" i="7"/>
  <c r="FG319" i="7"/>
  <c r="FG43" i="7"/>
  <c r="FG272" i="7"/>
  <c r="FG362" i="7"/>
  <c r="FG249" i="7"/>
  <c r="FG184" i="7"/>
  <c r="FG345" i="7"/>
  <c r="FG321" i="7"/>
  <c r="FG304" i="7"/>
  <c r="FG275" i="7"/>
  <c r="FG365" i="7"/>
  <c r="FG127" i="7"/>
  <c r="FG247" i="7"/>
  <c r="FG348" i="7"/>
  <c r="FG316" i="7"/>
  <c r="FG49" i="7"/>
  <c r="FG305" i="7"/>
  <c r="FG329" i="7"/>
  <c r="FG274" i="7"/>
  <c r="FG364" i="7"/>
  <c r="FG235" i="7"/>
  <c r="FG126" i="7"/>
  <c r="FG106" i="7"/>
  <c r="FG347" i="7"/>
  <c r="FG303" i="7"/>
  <c r="FG273" i="7"/>
  <c r="FG289" i="7"/>
  <c r="FG361" i="7"/>
  <c r="FG237" i="7"/>
  <c r="FG128" i="7"/>
  <c r="FG105" i="7"/>
  <c r="FG346" i="7"/>
  <c r="FG302" i="7"/>
  <c r="FG180" i="7"/>
  <c r="FG271" i="7"/>
  <c r="FG288" i="7"/>
  <c r="FG202" i="7"/>
  <c r="FG234" i="7"/>
  <c r="FG45" i="7"/>
  <c r="FG317" i="7"/>
  <c r="FG301" i="7"/>
  <c r="FG245" i="7"/>
  <c r="FG377" i="7"/>
  <c r="FG286" i="7"/>
  <c r="FG203" i="7"/>
  <c r="FG236" i="7"/>
  <c r="FG248" i="7"/>
  <c r="FG187" i="7"/>
  <c r="FG318" i="7"/>
  <c r="FG58" i="7"/>
  <c r="FG157" i="7"/>
  <c r="FG264" i="7"/>
  <c r="FG277" i="7"/>
  <c r="FG367" i="7"/>
  <c r="FG349" i="7"/>
  <c r="FG261" i="7"/>
  <c r="FG276" i="7"/>
  <c r="FG240" i="7"/>
  <c r="FG131" i="7"/>
  <c r="FG179" i="7"/>
  <c r="FG368" i="7"/>
  <c r="FG352" i="7"/>
  <c r="FG309" i="7"/>
  <c r="FG86" i="7"/>
  <c r="FG263" i="7"/>
  <c r="FG280" i="7"/>
  <c r="FG44" i="7"/>
  <c r="FG241" i="7"/>
  <c r="FG129" i="7"/>
  <c r="FG178" i="7"/>
  <c r="FG366" i="7"/>
  <c r="FG350" i="7"/>
  <c r="FG308" i="7"/>
  <c r="FG87" i="7"/>
  <c r="FG262" i="7"/>
  <c r="FG238" i="7"/>
  <c r="FG130" i="7"/>
  <c r="FG176" i="7"/>
  <c r="FG353" i="7"/>
  <c r="FG326" i="7"/>
  <c r="FG109" i="7"/>
  <c r="FG307" i="7"/>
  <c r="FG239" i="7"/>
  <c r="FG177" i="7"/>
  <c r="FG323" i="7"/>
  <c r="FG107" i="7"/>
  <c r="FG150" i="7"/>
  <c r="FG59" i="7"/>
  <c r="FG306" i="7"/>
  <c r="FG369" i="7"/>
  <c r="FG325" i="7"/>
  <c r="FG108" i="7"/>
  <c r="FG149" i="7"/>
  <c r="FG310" i="7"/>
  <c r="FG156" i="7"/>
  <c r="FG279" i="7"/>
  <c r="FG371" i="7"/>
  <c r="FG71" i="7"/>
  <c r="FG351" i="7"/>
  <c r="FG322" i="7"/>
  <c r="FG151" i="7"/>
  <c r="FG155" i="7"/>
  <c r="FG265" i="7"/>
  <c r="FG278" i="7"/>
  <c r="FG370" i="7"/>
  <c r="FG354" i="7"/>
  <c r="FG324" i="7"/>
  <c r="FG148" i="7"/>
  <c r="LH42" i="7"/>
  <c r="LH220" i="7"/>
  <c r="LH49" i="7"/>
  <c r="LH73" i="7"/>
  <c r="LH167" i="7"/>
  <c r="LH86" i="7"/>
  <c r="LH168" i="7"/>
  <c r="LH137" i="7"/>
  <c r="LH136" i="7"/>
  <c r="LH219" i="7"/>
  <c r="LH153" i="7"/>
  <c r="LH114" i="7"/>
  <c r="LH331" i="7"/>
  <c r="LH94" i="7"/>
  <c r="LH330" i="7"/>
  <c r="LH76" i="7"/>
  <c r="LH44" i="7"/>
  <c r="LH156" i="7"/>
  <c r="LH189" i="7"/>
  <c r="LH383" i="7"/>
  <c r="LH190" i="7"/>
  <c r="LH384" i="7"/>
  <c r="LH382" i="7"/>
  <c r="LH288" i="7"/>
  <c r="LH124" i="7"/>
  <c r="LH68" i="7"/>
  <c r="LH154" i="7"/>
  <c r="LH155" i="7"/>
  <c r="LH225" i="7"/>
  <c r="LH47" i="7"/>
  <c r="LH287" i="7"/>
  <c r="LH226" i="7"/>
  <c r="LH146" i="7"/>
  <c r="LH313" i="7"/>
  <c r="LH266" i="7"/>
  <c r="LH327" i="7"/>
  <c r="LH265" i="7"/>
  <c r="LH46" i="7"/>
  <c r="LH129" i="7"/>
  <c r="LH130" i="7"/>
  <c r="LH184" i="7"/>
  <c r="LH54" i="7"/>
  <c r="LH185" i="7"/>
  <c r="LH103" i="7"/>
  <c r="LH57" i="7"/>
  <c r="LH271" i="7"/>
  <c r="LH326" i="7"/>
  <c r="LH145" i="7"/>
  <c r="LH314" i="7"/>
  <c r="LH325" i="7"/>
  <c r="LH320" i="7"/>
  <c r="LH260" i="7"/>
  <c r="LH50" i="7"/>
  <c r="LH321" i="7"/>
  <c r="LH272" i="7"/>
  <c r="LH322" i="7"/>
  <c r="LH74" i="7"/>
  <c r="LH180" i="7"/>
  <c r="LH236" i="7"/>
  <c r="LH333" i="7"/>
  <c r="LH235" i="7"/>
  <c r="LH332" i="7"/>
  <c r="LH134" i="7"/>
  <c r="LH80" i="7"/>
  <c r="LH261" i="7"/>
  <c r="LH113" i="7"/>
  <c r="LH194" i="7"/>
  <c r="LH150" i="7"/>
  <c r="LH334" i="7"/>
  <c r="LH43" i="7"/>
  <c r="LH181" i="7"/>
  <c r="LH160" i="7"/>
  <c r="LH193" i="7"/>
  <c r="LH64" i="7"/>
  <c r="LH373" i="7"/>
  <c r="LH218" i="7"/>
  <c r="LH251" i="7"/>
  <c r="LH217" i="7"/>
  <c r="LH381" i="7"/>
  <c r="LH62" i="7"/>
  <c r="LH250" i="7"/>
  <c r="LH67" i="7"/>
  <c r="LH203" i="7"/>
  <c r="LH379" i="7"/>
  <c r="LH221" i="7"/>
  <c r="LH249" i="7"/>
  <c r="LH202" i="7"/>
  <c r="LH380" i="7"/>
  <c r="LH222" i="7"/>
  <c r="LH123" i="7"/>
  <c r="LH372" i="7"/>
  <c r="LH159" i="7"/>
  <c r="LH52" i="7"/>
  <c r="LH371" i="7"/>
  <c r="LH133" i="7"/>
  <c r="LH132" i="7"/>
  <c r="LH317" i="7"/>
  <c r="LH58" i="7"/>
  <c r="LH199" i="7"/>
  <c r="LH264" i="7"/>
  <c r="LH316" i="7"/>
  <c r="LH198" i="7"/>
  <c r="LH289" i="7"/>
  <c r="LH262" i="7"/>
  <c r="LH315" i="7"/>
  <c r="LH290" i="7"/>
  <c r="LH308" i="7"/>
  <c r="LH263" i="7"/>
  <c r="LH291" i="7"/>
  <c r="LH309" i="7"/>
  <c r="LH177" i="7"/>
  <c r="LH178" i="7"/>
  <c r="LH87" i="7"/>
  <c r="LH163" i="7"/>
  <c r="LH195" i="7"/>
  <c r="LH61" i="7"/>
  <c r="LH234" i="7"/>
  <c r="LH228" i="7"/>
  <c r="LH312" i="7"/>
  <c r="LH162" i="7"/>
  <c r="LH342" i="7"/>
  <c r="LH233" i="7"/>
  <c r="LH227" i="7"/>
  <c r="LH324" i="7"/>
  <c r="LH311" i="7"/>
  <c r="LH340" i="7"/>
  <c r="LH174" i="7"/>
  <c r="LH323" i="7"/>
  <c r="LH310" i="7"/>
  <c r="LH341" i="7"/>
  <c r="LH294" i="7"/>
  <c r="LH53" i="7"/>
  <c r="LH213" i="7"/>
  <c r="LH295" i="7"/>
  <c r="LH214" i="7"/>
  <c r="LH63" i="7"/>
  <c r="LH253" i="7"/>
  <c r="LH45" i="7"/>
  <c r="LH79" i="7"/>
  <c r="LH252" i="7"/>
  <c r="LH95" i="7"/>
  <c r="LH69" i="7"/>
  <c r="LH188" i="7"/>
  <c r="LH269" i="7"/>
  <c r="LH78" i="7"/>
  <c r="LH187" i="7"/>
  <c r="LH280" i="7"/>
  <c r="LH142" i="7"/>
  <c r="LH281" i="7"/>
  <c r="LH143" i="7"/>
  <c r="LH131" i="7"/>
  <c r="LH104" i="7"/>
  <c r="LH191" i="7"/>
  <c r="LH244" i="7"/>
  <c r="LH135" i="7"/>
  <c r="LH210" i="7"/>
  <c r="LH369" i="7"/>
  <c r="LH192" i="7"/>
  <c r="LH243" i="7"/>
  <c r="LH209" i="7"/>
  <c r="LH370" i="7"/>
  <c r="LH270" i="7"/>
  <c r="LH367" i="7"/>
  <c r="LH305" i="7"/>
  <c r="LH140" i="7"/>
  <c r="LH368" i="7"/>
  <c r="LH274" i="7"/>
  <c r="LH175" i="7"/>
  <c r="LH303" i="7"/>
  <c r="LH166" i="7"/>
  <c r="LH139" i="7"/>
  <c r="LH366" i="7"/>
  <c r="LH275" i="7"/>
  <c r="LH176" i="7"/>
  <c r="LH304" i="7"/>
  <c r="LH77" i="7"/>
  <c r="LH165" i="7"/>
  <c r="LH89" i="7"/>
  <c r="LH273" i="7"/>
  <c r="LH343" i="7"/>
  <c r="LH335" i="7"/>
  <c r="LH344" i="7"/>
  <c r="LH237" i="7"/>
  <c r="LH59" i="7"/>
  <c r="LH337" i="7"/>
  <c r="LH375" i="7"/>
  <c r="LH51" i="7"/>
  <c r="LH238" i="7"/>
  <c r="LH361" i="7"/>
  <c r="LH336" i="7"/>
  <c r="LH121" i="7"/>
  <c r="LH144" i="7"/>
  <c r="LH92" i="7"/>
  <c r="LH376" i="7"/>
  <c r="LH65" i="7"/>
  <c r="LH362" i="7"/>
  <c r="LH122" i="7"/>
  <c r="LH374" i="7"/>
  <c r="LH108" i="7"/>
  <c r="LH257" i="7"/>
  <c r="LH241" i="7"/>
  <c r="LH196" i="7"/>
  <c r="LH256" i="7"/>
  <c r="LH99" i="7"/>
  <c r="LH71" i="7"/>
  <c r="LH112" i="7"/>
  <c r="LH84" i="7"/>
  <c r="LH111" i="7"/>
  <c r="LH232" i="7"/>
  <c r="LH81" i="7"/>
  <c r="LH286" i="7"/>
  <c r="LH126" i="7"/>
  <c r="LH205" i="7"/>
  <c r="LH231" i="7"/>
  <c r="LH161" i="7"/>
  <c r="LH224" i="7"/>
  <c r="LH285" i="7"/>
  <c r="LH125" i="7"/>
  <c r="LH353" i="7"/>
  <c r="LH204" i="7"/>
  <c r="LH223" i="7"/>
  <c r="LH186" i="7"/>
  <c r="LH197" i="7"/>
  <c r="LH90" i="7"/>
  <c r="LH278" i="7"/>
  <c r="LH93" i="7"/>
  <c r="LH258" i="7"/>
  <c r="LH345" i="7"/>
  <c r="LH60" i="7"/>
  <c r="LH128" i="7"/>
  <c r="LH329" i="7"/>
  <c r="LH117" i="7"/>
  <c r="LH279" i="7"/>
  <c r="LH267" i="7"/>
  <c r="LH172" i="7"/>
  <c r="LH328" i="7"/>
  <c r="LH164" i="7"/>
  <c r="LH201" i="7"/>
  <c r="LH115" i="7"/>
  <c r="LH183" i="7"/>
  <c r="LH268" i="7"/>
  <c r="LH173" i="7"/>
  <c r="LH72" i="7"/>
  <c r="LH200" i="7"/>
  <c r="LH354" i="7"/>
  <c r="LH349" i="7"/>
  <c r="LH182" i="7"/>
  <c r="LH109" i="7"/>
  <c r="LH385" i="7"/>
  <c r="LH106" i="7"/>
  <c r="LH240" i="7"/>
  <c r="LH364" i="7"/>
  <c r="LH102" i="7"/>
  <c r="LH141" i="7"/>
  <c r="LH348" i="7"/>
  <c r="LH119" i="7"/>
  <c r="LH386" i="7"/>
  <c r="LH55" i="7"/>
  <c r="LH127" i="7"/>
  <c r="LH105" i="7"/>
  <c r="LH239" i="7"/>
  <c r="LH245" i="7"/>
  <c r="LH365" i="7"/>
  <c r="LH82" i="7"/>
  <c r="LH282" i="7"/>
  <c r="LH297" i="7"/>
  <c r="LH246" i="7"/>
  <c r="LH211" i="7"/>
  <c r="LH96" i="7"/>
  <c r="LH363" i="7"/>
  <c r="LH242" i="7"/>
  <c r="LH346" i="7"/>
  <c r="LH378" i="7"/>
  <c r="LH158" i="7"/>
  <c r="LH85" i="7"/>
  <c r="LH283" i="7"/>
  <c r="LH298" i="7"/>
  <c r="LH212" i="7"/>
  <c r="LH75" i="7"/>
  <c r="LH259" i="7"/>
  <c r="LH347" i="7"/>
  <c r="LH377" i="7"/>
  <c r="LH157" i="7"/>
  <c r="LH284" i="7"/>
  <c r="LH100" i="7"/>
  <c r="LH296" i="7"/>
  <c r="LH116" i="7"/>
  <c r="LH356" i="7"/>
  <c r="LH91" i="7"/>
  <c r="LH352" i="7"/>
  <c r="LH138" i="7"/>
  <c r="LH48" i="7"/>
  <c r="LH292" i="7"/>
  <c r="LH306" i="7"/>
  <c r="LH170" i="7"/>
  <c r="LH357" i="7"/>
  <c r="LH293" i="7"/>
  <c r="LH301" i="7"/>
  <c r="LH359" i="7"/>
  <c r="LH88" i="7"/>
  <c r="LH355" i="7"/>
  <c r="LH56" i="7"/>
  <c r="LH248" i="7"/>
  <c r="LH360" i="7"/>
  <c r="LH148" i="7"/>
  <c r="LH152" i="7"/>
  <c r="LH147" i="7"/>
  <c r="LH107" i="7"/>
  <c r="LH216" i="7"/>
  <c r="LH247" i="7"/>
  <c r="LH358" i="7"/>
  <c r="LH149" i="7"/>
  <c r="LH66" i="7"/>
  <c r="LH151" i="7"/>
  <c r="LH277" i="7"/>
  <c r="LH110" i="7"/>
  <c r="LH215" i="7"/>
  <c r="LH118" i="7"/>
  <c r="LH120" i="7"/>
  <c r="LH70" i="7"/>
  <c r="LH229" i="7"/>
  <c r="LH276" i="7"/>
  <c r="LH255" i="7"/>
  <c r="LH339" i="7"/>
  <c r="LH302" i="7"/>
  <c r="LH169" i="7"/>
  <c r="LH299" i="7"/>
  <c r="LH350" i="7"/>
  <c r="LH83" i="7"/>
  <c r="LH230" i="7"/>
  <c r="LH387" i="7"/>
  <c r="LH318" i="7"/>
  <c r="LH207" i="7"/>
  <c r="LH254" i="7"/>
  <c r="LH338" i="7"/>
  <c r="LH98" i="7"/>
  <c r="LH300" i="7"/>
  <c r="LH351" i="7"/>
  <c r="LH388" i="7"/>
  <c r="LH179" i="7"/>
  <c r="LH319" i="7"/>
  <c r="LH307" i="7"/>
  <c r="LH101" i="7"/>
  <c r="LH206" i="7"/>
  <c r="LH171" i="7"/>
  <c r="LH208" i="7"/>
  <c r="LH97" i="7"/>
  <c r="KN42" i="7"/>
  <c r="KN77" i="7"/>
  <c r="KN187" i="7"/>
  <c r="KN186" i="7"/>
  <c r="KN152" i="7"/>
  <c r="KN246" i="7"/>
  <c r="KN93" i="7"/>
  <c r="KN151" i="7"/>
  <c r="KN247" i="7"/>
  <c r="KN125" i="7"/>
  <c r="KN170" i="7"/>
  <c r="KN376" i="7"/>
  <c r="KN102" i="7"/>
  <c r="KN374" i="7"/>
  <c r="KN375" i="7"/>
  <c r="KN81" i="7"/>
  <c r="KN213" i="7"/>
  <c r="KN137" i="7"/>
  <c r="KN174" i="7"/>
  <c r="KN212" i="7"/>
  <c r="KN173" i="7"/>
  <c r="KN326" i="7"/>
  <c r="KN325" i="7"/>
  <c r="KN253" i="7"/>
  <c r="KN254" i="7"/>
  <c r="KN72" i="7"/>
  <c r="KN171" i="7"/>
  <c r="KN172" i="7"/>
  <c r="KN162" i="7"/>
  <c r="KN59" i="7"/>
  <c r="KN306" i="7"/>
  <c r="KN56" i="7"/>
  <c r="KN300" i="7"/>
  <c r="KN356" i="7"/>
  <c r="KN113" i="7"/>
  <c r="KN299" i="7"/>
  <c r="KN143" i="7"/>
  <c r="KN206" i="7"/>
  <c r="KN355" i="7"/>
  <c r="KN112" i="7"/>
  <c r="KN207" i="7"/>
  <c r="KN307" i="7"/>
  <c r="KN370" i="7"/>
  <c r="KN161" i="7"/>
  <c r="KN308" i="7"/>
  <c r="KN369" i="7"/>
  <c r="KN378" i="7"/>
  <c r="KN295" i="7"/>
  <c r="KN377" i="7"/>
  <c r="KN148" i="7"/>
  <c r="KN294" i="7"/>
  <c r="KN79" i="7"/>
  <c r="KN365" i="7"/>
  <c r="KN364" i="7"/>
  <c r="KN61" i="7"/>
  <c r="KN85" i="7"/>
  <c r="KN265" i="7"/>
  <c r="KN363" i="7"/>
  <c r="KN202" i="7"/>
  <c r="KN51" i="7"/>
  <c r="KN379" i="7"/>
  <c r="KN203" i="7"/>
  <c r="KN217" i="7"/>
  <c r="KN166" i="7"/>
  <c r="KN216" i="7"/>
  <c r="KN65" i="7"/>
  <c r="KN167" i="7"/>
  <c r="KN266" i="7"/>
  <c r="KN178" i="7"/>
  <c r="KN177" i="7"/>
  <c r="KN45" i="7"/>
  <c r="KN124" i="7"/>
  <c r="KN86" i="7"/>
  <c r="KN50" i="7"/>
  <c r="KN123" i="7"/>
  <c r="KN249" i="7"/>
  <c r="KN54" i="7"/>
  <c r="KN135" i="7"/>
  <c r="KN244" i="7"/>
  <c r="KN248" i="7"/>
  <c r="KN283" i="7"/>
  <c r="KN226" i="7"/>
  <c r="KN250" i="7"/>
  <c r="KN282" i="7"/>
  <c r="KN71" i="7"/>
  <c r="KN227" i="7"/>
  <c r="KN281" i="7"/>
  <c r="KN228" i="7"/>
  <c r="KN67" i="7"/>
  <c r="KN136" i="7"/>
  <c r="KN245" i="7"/>
  <c r="KN350" i="7"/>
  <c r="KN78" i="7"/>
  <c r="KN146" i="7"/>
  <c r="KN351" i="7"/>
  <c r="KN43" i="7"/>
  <c r="KN147" i="7"/>
  <c r="KN349" i="7"/>
  <c r="KN223" i="7"/>
  <c r="KN296" i="7"/>
  <c r="KN222" i="7"/>
  <c r="KN329" i="7"/>
  <c r="KN297" i="7"/>
  <c r="KN357" i="7"/>
  <c r="KN328" i="7"/>
  <c r="KN298" i="7"/>
  <c r="KN358" i="7"/>
  <c r="KN327" i="7"/>
  <c r="KN74" i="7"/>
  <c r="KN199" i="7"/>
  <c r="KN359" i="7"/>
  <c r="KN198" i="7"/>
  <c r="KN255" i="7"/>
  <c r="KN366" i="7"/>
  <c r="KN66" i="7"/>
  <c r="KN219" i="7"/>
  <c r="KN104" i="7"/>
  <c r="KN218" i="7"/>
  <c r="KN284" i="7"/>
  <c r="KN388" i="7"/>
  <c r="KN103" i="7"/>
  <c r="KN285" i="7"/>
  <c r="KN386" i="7"/>
  <c r="KN55" i="7"/>
  <c r="KN241" i="7"/>
  <c r="KN263" i="7"/>
  <c r="KN94" i="7"/>
  <c r="KN181" i="7"/>
  <c r="KN387" i="7"/>
  <c r="KN64" i="7"/>
  <c r="KN240" i="7"/>
  <c r="KN262" i="7"/>
  <c r="KN84" i="7"/>
  <c r="KN264" i="7"/>
  <c r="KN194" i="7"/>
  <c r="KN353" i="7"/>
  <c r="KN334" i="7"/>
  <c r="KN195" i="7"/>
  <c r="KN256" i="7"/>
  <c r="KN368" i="7"/>
  <c r="KN354" i="7"/>
  <c r="KN333" i="7"/>
  <c r="KN257" i="7"/>
  <c r="KN367" i="7"/>
  <c r="KN352" i="7"/>
  <c r="KN73" i="7"/>
  <c r="KN70" i="7"/>
  <c r="KN144" i="7"/>
  <c r="KN275" i="7"/>
  <c r="KN150" i="7"/>
  <c r="KN305" i="7"/>
  <c r="KN274" i="7"/>
  <c r="KN48" i="7"/>
  <c r="KN47" i="7"/>
  <c r="KN318" i="7"/>
  <c r="KN210" i="7"/>
  <c r="KN158" i="7"/>
  <c r="KN60" i="7"/>
  <c r="KN317" i="7"/>
  <c r="KN211" i="7"/>
  <c r="KN235" i="7"/>
  <c r="KN114" i="7"/>
  <c r="KN215" i="7"/>
  <c r="KN83" i="7"/>
  <c r="KN236" i="7"/>
  <c r="KN145" i="7"/>
  <c r="KN214" i="7"/>
  <c r="KN276" i="7"/>
  <c r="KN149" i="7"/>
  <c r="KN304" i="7"/>
  <c r="KN309" i="7"/>
  <c r="KN53" i="7"/>
  <c r="KN52" i="7"/>
  <c r="KN267" i="7"/>
  <c r="KN62" i="7"/>
  <c r="KN268" i="7"/>
  <c r="KN197" i="7"/>
  <c r="KN154" i="7"/>
  <c r="KN196" i="7"/>
  <c r="KN134" i="7"/>
  <c r="KN344" i="7"/>
  <c r="KN155" i="7"/>
  <c r="KN345" i="7"/>
  <c r="KN96" i="7"/>
  <c r="KN382" i="7"/>
  <c r="KN160" i="7"/>
  <c r="KN343" i="7"/>
  <c r="KN185" i="7"/>
  <c r="KN118" i="7"/>
  <c r="KN311" i="7"/>
  <c r="KN381" i="7"/>
  <c r="KN159" i="7"/>
  <c r="KN82" i="7"/>
  <c r="KN184" i="7"/>
  <c r="KN44" i="7"/>
  <c r="KN310" i="7"/>
  <c r="KN380" i="7"/>
  <c r="KN100" i="7"/>
  <c r="KN69" i="7"/>
  <c r="KN289" i="7"/>
  <c r="KN179" i="7"/>
  <c r="KN87" i="7"/>
  <c r="KN76" i="7"/>
  <c r="KN138" i="7"/>
  <c r="KN290" i="7"/>
  <c r="KN180" i="7"/>
  <c r="KN107" i="7"/>
  <c r="KN111" i="7"/>
  <c r="KN221" i="7"/>
  <c r="KN209" i="7"/>
  <c r="KN139" i="7"/>
  <c r="KN322" i="7"/>
  <c r="KN220" i="7"/>
  <c r="KN208" i="7"/>
  <c r="KN260" i="7"/>
  <c r="KN272" i="7"/>
  <c r="KN324" i="7"/>
  <c r="KN261" i="7"/>
  <c r="KN273" i="7"/>
  <c r="KN252" i="7"/>
  <c r="KN323" i="7"/>
  <c r="KN230" i="7"/>
  <c r="KN127" i="7"/>
  <c r="KN251" i="7"/>
  <c r="KN122" i="7"/>
  <c r="KN229" i="7"/>
  <c r="KN126" i="7"/>
  <c r="KN302" i="7"/>
  <c r="KN193" i="7"/>
  <c r="KN119" i="7"/>
  <c r="KN88" i="7"/>
  <c r="KN109" i="7"/>
  <c r="KN336" i="7"/>
  <c r="KN277" i="7"/>
  <c r="KN372" i="7"/>
  <c r="KN225" i="7"/>
  <c r="KN131" i="7"/>
  <c r="KN98" i="7"/>
  <c r="KN303" i="7"/>
  <c r="KN120" i="7"/>
  <c r="KN291" i="7"/>
  <c r="KN57" i="7"/>
  <c r="KN115" i="7"/>
  <c r="KN108" i="7"/>
  <c r="KN371" i="7"/>
  <c r="KN224" i="7"/>
  <c r="KN97" i="7"/>
  <c r="KN301" i="7"/>
  <c r="KN292" i="7"/>
  <c r="KN92" i="7"/>
  <c r="KN156" i="7"/>
  <c r="KN101" i="7"/>
  <c r="KN293" i="7"/>
  <c r="KN176" i="7"/>
  <c r="KN141" i="7"/>
  <c r="KN321" i="7"/>
  <c r="KN239" i="7"/>
  <c r="KN157" i="7"/>
  <c r="KN316" i="7"/>
  <c r="KN205" i="7"/>
  <c r="KN175" i="7"/>
  <c r="KN142" i="7"/>
  <c r="KN320" i="7"/>
  <c r="KN238" i="7"/>
  <c r="KN128" i="7"/>
  <c r="KN91" i="7"/>
  <c r="KN315" i="7"/>
  <c r="KN204" i="7"/>
  <c r="KN80" i="7"/>
  <c r="KN319" i="7"/>
  <c r="KN270" i="7"/>
  <c r="KN237" i="7"/>
  <c r="KN314" i="7"/>
  <c r="KN271" i="7"/>
  <c r="KN335" i="7"/>
  <c r="KN183" i="7"/>
  <c r="KN105" i="7"/>
  <c r="KN192" i="7"/>
  <c r="KN89" i="7"/>
  <c r="KN140" i="7"/>
  <c r="KN269" i="7"/>
  <c r="KN337" i="7"/>
  <c r="KN278" i="7"/>
  <c r="KN373" i="7"/>
  <c r="KN182" i="7"/>
  <c r="KN188" i="7"/>
  <c r="KN339" i="7"/>
  <c r="KN133" i="7"/>
  <c r="KN259" i="7"/>
  <c r="KN312" i="7"/>
  <c r="KN287" i="7"/>
  <c r="KN129" i="7"/>
  <c r="KN190" i="7"/>
  <c r="KN99" i="7"/>
  <c r="KN340" i="7"/>
  <c r="KN168" i="7"/>
  <c r="KN132" i="7"/>
  <c r="KN258" i="7"/>
  <c r="KN313" i="7"/>
  <c r="KN201" i="7"/>
  <c r="KN362" i="7"/>
  <c r="KN153" i="7"/>
  <c r="KN49" i="7"/>
  <c r="KN243" i="7"/>
  <c r="KN68" i="7"/>
  <c r="KN286" i="7"/>
  <c r="KN130" i="7"/>
  <c r="KN191" i="7"/>
  <c r="KN383" i="7"/>
  <c r="KN342" i="7"/>
  <c r="KN338" i="7"/>
  <c r="KN169" i="7"/>
  <c r="KN90" i="7"/>
  <c r="KN200" i="7"/>
  <c r="KN361" i="7"/>
  <c r="KN116" i="7"/>
  <c r="KN242" i="7"/>
  <c r="KN385" i="7"/>
  <c r="KN341" i="7"/>
  <c r="KN165" i="7"/>
  <c r="KN163" i="7"/>
  <c r="KN63" i="7"/>
  <c r="KN360" i="7"/>
  <c r="KN121" i="7"/>
  <c r="KN331" i="7"/>
  <c r="KN117" i="7"/>
  <c r="KN46" i="7"/>
  <c r="KN384" i="7"/>
  <c r="KN164" i="7"/>
  <c r="KN75" i="7"/>
  <c r="KN330" i="7"/>
  <c r="KN347" i="7"/>
  <c r="KN95" i="7"/>
  <c r="KN332" i="7"/>
  <c r="KN348" i="7"/>
  <c r="KN110" i="7"/>
  <c r="KN58" i="7"/>
  <c r="KN232" i="7"/>
  <c r="KN346" i="7"/>
  <c r="KN279" i="7"/>
  <c r="KN231" i="7"/>
  <c r="KN234" i="7"/>
  <c r="KN106" i="7"/>
  <c r="KN189" i="7"/>
  <c r="KN280" i="7"/>
  <c r="KN288" i="7"/>
  <c r="KN233" i="7"/>
  <c r="HR42" i="7"/>
  <c r="HR109" i="7"/>
  <c r="HR110" i="7"/>
  <c r="HR250" i="7"/>
  <c r="HR138" i="7"/>
  <c r="HR251" i="7"/>
  <c r="HR139" i="7"/>
  <c r="HR319" i="7"/>
  <c r="HR249" i="7"/>
  <c r="HR318" i="7"/>
  <c r="HR316" i="7"/>
  <c r="HR317" i="7"/>
  <c r="HR58" i="7"/>
  <c r="HR201" i="7"/>
  <c r="HR285" i="7"/>
  <c r="HR48" i="7"/>
  <c r="HR284" i="7"/>
  <c r="HR286" i="7"/>
  <c r="HR287" i="7"/>
  <c r="HR87" i="7"/>
  <c r="HR200" i="7"/>
  <c r="HR199" i="7"/>
  <c r="HR117" i="7"/>
  <c r="HR157" i="7"/>
  <c r="HR116" i="7"/>
  <c r="HR156" i="7"/>
  <c r="HR294" i="7"/>
  <c r="HR291" i="7"/>
  <c r="HR292" i="7"/>
  <c r="HR60" i="7"/>
  <c r="HR367" i="7"/>
  <c r="HR368" i="7"/>
  <c r="HR366" i="7"/>
  <c r="HR223" i="7"/>
  <c r="HR365" i="7"/>
  <c r="HR222" i="7"/>
  <c r="HR293" i="7"/>
  <c r="HR290" i="7"/>
  <c r="HR288" i="7"/>
  <c r="HR289" i="7"/>
  <c r="HR65" i="7"/>
  <c r="HR99" i="7"/>
  <c r="HR268" i="7"/>
  <c r="HR74" i="7"/>
  <c r="HR353" i="7"/>
  <c r="HR177" i="7"/>
  <c r="HR53" i="7"/>
  <c r="HR175" i="7"/>
  <c r="HR51" i="7"/>
  <c r="HR176" i="7"/>
  <c r="HR270" i="7"/>
  <c r="HR234" i="7"/>
  <c r="HR356" i="7"/>
  <c r="HR269" i="7"/>
  <c r="HR75" i="7"/>
  <c r="HR235" i="7"/>
  <c r="HR354" i="7"/>
  <c r="HR345" i="7"/>
  <c r="HR78" i="7"/>
  <c r="HR44" i="7"/>
  <c r="HR113" i="7"/>
  <c r="HR79" i="7"/>
  <c r="HR245" i="7"/>
  <c r="HR125" i="7"/>
  <c r="HR233" i="7"/>
  <c r="HR243" i="7"/>
  <c r="HR124" i="7"/>
  <c r="HR244" i="7"/>
  <c r="HR242" i="7"/>
  <c r="HR355" i="7"/>
  <c r="HR348" i="7"/>
  <c r="HR346" i="7"/>
  <c r="HR197" i="7"/>
  <c r="HR376" i="7"/>
  <c r="HR69" i="7"/>
  <c r="HR373" i="7"/>
  <c r="HR300" i="7"/>
  <c r="HR280" i="7"/>
  <c r="HR301" i="7"/>
  <c r="HR278" i="7"/>
  <c r="HR85" i="7"/>
  <c r="HR298" i="7"/>
  <c r="HR279" i="7"/>
  <c r="HR86" i="7"/>
  <c r="HR299" i="7"/>
  <c r="HR68" i="7"/>
  <c r="HR126" i="7"/>
  <c r="HR347" i="7"/>
  <c r="HR127" i="7"/>
  <c r="HR198" i="7"/>
  <c r="HR374" i="7"/>
  <c r="HR57" i="7"/>
  <c r="HR196" i="7"/>
  <c r="HR375" i="7"/>
  <c r="HR64" i="7"/>
  <c r="HR52" i="7"/>
  <c r="HR220" i="7"/>
  <c r="HR219" i="7"/>
  <c r="HR98" i="7"/>
  <c r="HR90" i="7"/>
  <c r="HR221" i="7"/>
  <c r="HR97" i="7"/>
  <c r="HR89" i="7"/>
  <c r="HR385" i="7"/>
  <c r="HR103" i="7"/>
  <c r="HR112" i="7"/>
  <c r="HR240" i="7"/>
  <c r="HR339" i="7"/>
  <c r="HR111" i="7"/>
  <c r="HR241" i="7"/>
  <c r="HR387" i="7"/>
  <c r="HR73" i="7"/>
  <c r="HR340" i="7"/>
  <c r="HR239" i="7"/>
  <c r="HR388" i="7"/>
  <c r="HR338" i="7"/>
  <c r="HR77" i="7"/>
  <c r="HR386" i="7"/>
  <c r="HR102" i="7"/>
  <c r="HR341" i="7"/>
  <c r="HR140" i="7"/>
  <c r="HR331" i="7"/>
  <c r="HR306" i="7"/>
  <c r="HR100" i="7"/>
  <c r="HR142" i="7"/>
  <c r="HR330" i="7"/>
  <c r="HR88" i="7"/>
  <c r="HR67" i="7"/>
  <c r="HR101" i="7"/>
  <c r="HR141" i="7"/>
  <c r="HR122" i="7"/>
  <c r="HR158" i="7"/>
  <c r="HR66" i="7"/>
  <c r="HR59" i="7"/>
  <c r="HR123" i="7"/>
  <c r="HR160" i="7"/>
  <c r="HR379" i="7"/>
  <c r="HR159" i="7"/>
  <c r="HR305" i="7"/>
  <c r="HR378" i="7"/>
  <c r="HR47" i="7"/>
  <c r="HR333" i="7"/>
  <c r="HR308" i="7"/>
  <c r="HR45" i="7"/>
  <c r="HR377" i="7"/>
  <c r="HR84" i="7"/>
  <c r="HR332" i="7"/>
  <c r="HR307" i="7"/>
  <c r="HR76" i="7"/>
  <c r="HR120" i="7"/>
  <c r="HR96" i="7"/>
  <c r="HR121" i="7"/>
  <c r="HR248" i="7"/>
  <c r="HR237" i="7"/>
  <c r="HR361" i="7"/>
  <c r="HR247" i="7"/>
  <c r="HR262" i="7"/>
  <c r="HR238" i="7"/>
  <c r="HR370" i="7"/>
  <c r="HR363" i="7"/>
  <c r="HR246" i="7"/>
  <c r="HR178" i="7"/>
  <c r="HR263" i="7"/>
  <c r="HR236" i="7"/>
  <c r="HR371" i="7"/>
  <c r="HR364" i="7"/>
  <c r="HR179" i="7"/>
  <c r="HR261" i="7"/>
  <c r="HR372" i="7"/>
  <c r="HR362" i="7"/>
  <c r="HR180" i="7"/>
  <c r="HR264" i="7"/>
  <c r="HR369" i="7"/>
  <c r="HR54" i="7"/>
  <c r="HR266" i="7"/>
  <c r="HR186" i="7"/>
  <c r="HR56" i="7"/>
  <c r="HR257" i="7"/>
  <c r="HR335" i="7"/>
  <c r="HR265" i="7"/>
  <c r="HR152" i="7"/>
  <c r="HR187" i="7"/>
  <c r="HR93" i="7"/>
  <c r="HR334" i="7"/>
  <c r="HR267" i="7"/>
  <c r="HR153" i="7"/>
  <c r="HR119" i="7"/>
  <c r="HR92" i="7"/>
  <c r="HR336" i="7"/>
  <c r="HR118" i="7"/>
  <c r="HR313" i="7"/>
  <c r="HR337" i="7"/>
  <c r="HR63" i="7"/>
  <c r="HR315" i="7"/>
  <c r="HR61" i="7"/>
  <c r="HR146" i="7"/>
  <c r="HR218" i="7"/>
  <c r="HR314" i="7"/>
  <c r="HR145" i="7"/>
  <c r="HR216" i="7"/>
  <c r="HR312" i="7"/>
  <c r="HR255" i="7"/>
  <c r="HR80" i="7"/>
  <c r="HR217" i="7"/>
  <c r="HR256" i="7"/>
  <c r="HR70" i="7"/>
  <c r="HR304" i="7"/>
  <c r="HR167" i="7"/>
  <c r="HR106" i="7"/>
  <c r="HR381" i="7"/>
  <c r="HR225" i="7"/>
  <c r="HR166" i="7"/>
  <c r="HR43" i="7"/>
  <c r="HR380" i="7"/>
  <c r="HR226" i="7"/>
  <c r="HR135" i="7"/>
  <c r="HR128" i="7"/>
  <c r="HR383" i="7"/>
  <c r="HR50" i="7"/>
  <c r="HR224" i="7"/>
  <c r="HR134" i="7"/>
  <c r="HR129" i="7"/>
  <c r="HR384" i="7"/>
  <c r="HR382" i="7"/>
  <c r="HR360" i="7"/>
  <c r="HR173" i="7"/>
  <c r="HR359" i="7"/>
  <c r="HR302" i="7"/>
  <c r="HR203" i="7"/>
  <c r="HR174" i="7"/>
  <c r="HR357" i="7"/>
  <c r="HR194" i="7"/>
  <c r="HR260" i="7"/>
  <c r="HR327" i="7"/>
  <c r="HR131" i="7"/>
  <c r="HR71" i="7"/>
  <c r="HR228" i="7"/>
  <c r="HR206" i="7"/>
  <c r="HR162" i="7"/>
  <c r="HR258" i="7"/>
  <c r="HR329" i="7"/>
  <c r="HR227" i="7"/>
  <c r="HR182" i="7"/>
  <c r="HR204" i="7"/>
  <c r="HR161" i="7"/>
  <c r="HR259" i="7"/>
  <c r="HR352" i="7"/>
  <c r="HR155" i="7"/>
  <c r="HR230" i="7"/>
  <c r="HR229" i="7"/>
  <c r="HR181" i="7"/>
  <c r="HR212" i="7"/>
  <c r="HR350" i="7"/>
  <c r="HR154" i="7"/>
  <c r="HR115" i="7"/>
  <c r="HR46" i="7"/>
  <c r="HR231" i="7"/>
  <c r="HR107" i="7"/>
  <c r="HR309" i="7"/>
  <c r="HR202" i="7"/>
  <c r="HR211" i="7"/>
  <c r="HR148" i="7"/>
  <c r="HR349" i="7"/>
  <c r="HR114" i="7"/>
  <c r="HR189" i="7"/>
  <c r="HR232" i="7"/>
  <c r="HR108" i="7"/>
  <c r="HR168" i="7"/>
  <c r="HR311" i="7"/>
  <c r="HR358" i="7"/>
  <c r="HR210" i="7"/>
  <c r="HR147" i="7"/>
  <c r="HR351" i="7"/>
  <c r="HR188" i="7"/>
  <c r="HR295" i="7"/>
  <c r="HR169" i="7"/>
  <c r="HR49" i="7"/>
  <c r="HR310" i="7"/>
  <c r="HR303" i="7"/>
  <c r="HR195" i="7"/>
  <c r="HR190" i="7"/>
  <c r="HR81" i="7"/>
  <c r="HR296" i="7"/>
  <c r="HR137" i="7"/>
  <c r="HR328" i="7"/>
  <c r="HR130" i="7"/>
  <c r="HR297" i="7"/>
  <c r="HR136" i="7"/>
  <c r="HR205" i="7"/>
  <c r="HR274" i="7"/>
  <c r="HR143" i="7"/>
  <c r="HR322" i="7"/>
  <c r="HR151" i="7"/>
  <c r="HR214" i="7"/>
  <c r="HR105" i="7"/>
  <c r="HR191" i="7"/>
  <c r="HR183" i="7"/>
  <c r="HR171" i="7"/>
  <c r="HR91" i="7"/>
  <c r="HR208" i="7"/>
  <c r="HR163" i="7"/>
  <c r="HR150" i="7"/>
  <c r="HR282" i="7"/>
  <c r="HR104" i="7"/>
  <c r="HR342" i="7"/>
  <c r="HR193" i="7"/>
  <c r="HR170" i="7"/>
  <c r="HR209" i="7"/>
  <c r="HR325" i="7"/>
  <c r="HR95" i="7"/>
  <c r="HR149" i="7"/>
  <c r="HR283" i="7"/>
  <c r="HR273" i="7"/>
  <c r="HR132" i="7"/>
  <c r="HR343" i="7"/>
  <c r="HR207" i="7"/>
  <c r="HR326" i="7"/>
  <c r="HR94" i="7"/>
  <c r="HR281" i="7"/>
  <c r="HR271" i="7"/>
  <c r="HR133" i="7"/>
  <c r="HR344" i="7"/>
  <c r="HR323" i="7"/>
  <c r="HR272" i="7"/>
  <c r="HR82" i="7"/>
  <c r="HR324" i="7"/>
  <c r="HR62" i="7"/>
  <c r="HR276" i="7"/>
  <c r="HR83" i="7"/>
  <c r="HR252" i="7"/>
  <c r="HR277" i="7"/>
  <c r="HR320" i="7"/>
  <c r="HR213" i="7"/>
  <c r="HR253" i="7"/>
  <c r="HR55" i="7"/>
  <c r="HR185" i="7"/>
  <c r="HR72" i="7"/>
  <c r="HR164" i="7"/>
  <c r="HR275" i="7"/>
  <c r="HR144" i="7"/>
  <c r="HR321" i="7"/>
  <c r="HR215" i="7"/>
  <c r="HR192" i="7"/>
  <c r="HR254" i="7"/>
  <c r="HR184" i="7"/>
  <c r="HR172" i="7"/>
  <c r="HR165" i="7"/>
  <c r="MH122" i="7"/>
  <c r="MH192" i="7"/>
  <c r="MH191" i="7"/>
  <c r="MH148" i="7"/>
  <c r="MH147" i="7"/>
  <c r="MH79" i="7"/>
  <c r="MH48" i="7"/>
  <c r="MH68" i="7"/>
  <c r="MH59" i="7"/>
  <c r="MH102" i="7"/>
  <c r="MH136" i="7"/>
  <c r="MH103" i="7"/>
  <c r="MH135" i="7"/>
  <c r="MH71" i="7"/>
  <c r="MH49" i="7"/>
  <c r="MH86" i="7"/>
  <c r="MH285" i="7"/>
  <c r="MH286" i="7"/>
  <c r="MH284" i="7"/>
  <c r="MH138" i="7"/>
  <c r="MH341" i="7"/>
  <c r="MH340" i="7"/>
  <c r="MH249" i="7"/>
  <c r="MH111" i="7"/>
  <c r="MH328" i="7"/>
  <c r="MH166" i="7"/>
  <c r="MH248" i="7"/>
  <c r="MH51" i="7"/>
  <c r="MH329" i="7"/>
  <c r="MH137" i="7"/>
  <c r="MH336" i="7"/>
  <c r="MH335" i="7"/>
  <c r="MH64" i="7"/>
  <c r="MH196" i="7"/>
  <c r="MH162" i="7"/>
  <c r="MH116" i="7"/>
  <c r="MH197" i="7"/>
  <c r="MH129" i="7"/>
  <c r="MH270" i="7"/>
  <c r="MH93" i="7"/>
  <c r="MH230" i="7"/>
  <c r="MH280" i="7"/>
  <c r="MH271" i="7"/>
  <c r="MH229" i="7"/>
  <c r="MH281" i="7"/>
  <c r="MH357" i="7"/>
  <c r="MH236" i="7"/>
  <c r="MH358" i="7"/>
  <c r="MH288" i="7"/>
  <c r="MH235" i="7"/>
  <c r="MH227" i="7"/>
  <c r="MH277" i="7"/>
  <c r="MH226" i="7"/>
  <c r="MH205" i="7"/>
  <c r="MH276" i="7"/>
  <c r="MH356" i="7"/>
  <c r="MH69" i="7"/>
  <c r="MH287" i="7"/>
  <c r="MH56" i="7"/>
  <c r="MH119" i="7"/>
  <c r="MH74" i="7"/>
  <c r="MH159" i="7"/>
  <c r="MH101" i="7"/>
  <c r="MH141" i="7"/>
  <c r="MH360" i="7"/>
  <c r="MH133" i="7"/>
  <c r="MH44" i="7"/>
  <c r="MH359" i="7"/>
  <c r="MH204" i="7"/>
  <c r="MH169" i="7"/>
  <c r="MH348" i="7"/>
  <c r="MH60" i="7"/>
  <c r="MH326" i="7"/>
  <c r="MH46" i="7"/>
  <c r="MH347" i="7"/>
  <c r="MH327" i="7"/>
  <c r="MH320" i="7"/>
  <c r="MH319" i="7"/>
  <c r="MH189" i="7"/>
  <c r="MH52" i="7"/>
  <c r="MH193" i="7"/>
  <c r="MH63" i="7"/>
  <c r="MH190" i="7"/>
  <c r="MH177" i="7"/>
  <c r="MH218" i="7"/>
  <c r="MH110" i="7"/>
  <c r="MH217" i="7"/>
  <c r="MH228" i="7"/>
  <c r="MH156" i="7"/>
  <c r="MH118" i="7"/>
  <c r="MH174" i="7"/>
  <c r="MH250" i="7"/>
  <c r="MH273" i="7"/>
  <c r="MH251" i="7"/>
  <c r="MH267" i="7"/>
  <c r="MH272" i="7"/>
  <c r="MH266" i="7"/>
  <c r="MH54" i="7"/>
  <c r="MH65" i="7"/>
  <c r="MH143" i="7"/>
  <c r="MH58" i="7"/>
  <c r="MH87" i="7"/>
  <c r="MH386" i="7"/>
  <c r="MH366" i="7"/>
  <c r="MH144" i="7"/>
  <c r="MH171" i="7"/>
  <c r="MH343" i="7"/>
  <c r="MH387" i="7"/>
  <c r="MH367" i="7"/>
  <c r="MH170" i="7"/>
  <c r="MH342" i="7"/>
  <c r="MH255" i="7"/>
  <c r="MH349" i="7"/>
  <c r="MH187" i="7"/>
  <c r="MH203" i="7"/>
  <c r="MH153" i="7"/>
  <c r="MH73" i="7"/>
  <c r="MH254" i="7"/>
  <c r="MH350" i="7"/>
  <c r="MH186" i="7"/>
  <c r="MH278" i="7"/>
  <c r="MH268" i="7"/>
  <c r="MH339" i="7"/>
  <c r="MH80" i="7"/>
  <c r="MH279" i="7"/>
  <c r="MH269" i="7"/>
  <c r="MH293" i="7"/>
  <c r="MH337" i="7"/>
  <c r="MH198" i="7"/>
  <c r="MH219" i="7"/>
  <c r="MH294" i="7"/>
  <c r="MH338" i="7"/>
  <c r="MH385" i="7"/>
  <c r="MH127" i="7"/>
  <c r="MH121" i="7"/>
  <c r="MH126" i="7"/>
  <c r="MH243" i="7"/>
  <c r="MH120" i="7"/>
  <c r="MH184" i="7"/>
  <c r="MH242" i="7"/>
  <c r="MH164" i="7"/>
  <c r="MH183" i="7"/>
  <c r="MH317" i="7"/>
  <c r="MH168" i="7"/>
  <c r="MH165" i="7"/>
  <c r="MH234" i="7"/>
  <c r="MH318" i="7"/>
  <c r="MH117" i="7"/>
  <c r="MH167" i="7"/>
  <c r="MH211" i="7"/>
  <c r="MH233" i="7"/>
  <c r="MH43" i="7"/>
  <c r="MH212" i="7"/>
  <c r="MH55" i="7"/>
  <c r="MH72" i="7"/>
  <c r="MH94" i="7"/>
  <c r="MH155" i="7"/>
  <c r="MH128" i="7"/>
  <c r="MH375" i="7"/>
  <c r="MH154" i="7"/>
  <c r="MH295" i="7"/>
  <c r="MH373" i="7"/>
  <c r="MH311" i="7"/>
  <c r="MH290" i="7"/>
  <c r="MH296" i="7"/>
  <c r="MH262" i="7"/>
  <c r="MH124" i="7"/>
  <c r="MH374" i="7"/>
  <c r="MH312" i="7"/>
  <c r="MH289" i="7"/>
  <c r="MH263" i="7"/>
  <c r="MH316" i="7"/>
  <c r="MH82" i="7"/>
  <c r="MH310" i="7"/>
  <c r="MH321" i="7"/>
  <c r="MH97" i="7"/>
  <c r="MH315" i="7"/>
  <c r="MH237" i="7"/>
  <c r="MH109" i="7"/>
  <c r="MH323" i="7"/>
  <c r="MH207" i="7"/>
  <c r="MH238" i="7"/>
  <c r="MH50" i="7"/>
  <c r="MH84" i="7"/>
  <c r="MH146" i="7"/>
  <c r="MH322" i="7"/>
  <c r="MH206" i="7"/>
  <c r="MH112" i="7"/>
  <c r="MH222" i="7"/>
  <c r="MH90" i="7"/>
  <c r="MH75" i="7"/>
  <c r="MH210" i="7"/>
  <c r="MH92" i="7"/>
  <c r="MH179" i="7"/>
  <c r="MH223" i="7"/>
  <c r="MH104" i="7"/>
  <c r="MH42" i="7"/>
  <c r="MH178" i="7"/>
  <c r="MH142" i="7"/>
  <c r="MH346" i="7"/>
  <c r="MH247" i="7"/>
  <c r="MH173" i="7"/>
  <c r="MH305" i="7"/>
  <c r="MH202" i="7"/>
  <c r="MH344" i="7"/>
  <c r="MH246" i="7"/>
  <c r="MH172" i="7"/>
  <c r="MH371" i="7"/>
  <c r="MH163" i="7"/>
  <c r="MH304" i="7"/>
  <c r="MH201" i="7"/>
  <c r="MH345" i="7"/>
  <c r="MH195" i="7"/>
  <c r="MH372" i="7"/>
  <c r="MH300" i="7"/>
  <c r="MH325" i="7"/>
  <c r="MH113" i="7"/>
  <c r="MH376" i="7"/>
  <c r="MH185" i="7"/>
  <c r="MH145" i="7"/>
  <c r="MH353" i="7"/>
  <c r="MH299" i="7"/>
  <c r="MH85" i="7"/>
  <c r="MH324" i="7"/>
  <c r="MH331" i="7"/>
  <c r="MH53" i="7"/>
  <c r="MH95" i="7"/>
  <c r="MH377" i="7"/>
  <c r="MH351" i="7"/>
  <c r="MH301" i="7"/>
  <c r="MH107" i="7"/>
  <c r="MH151" i="7"/>
  <c r="MH70" i="7"/>
  <c r="MH332" i="7"/>
  <c r="MH91" i="7"/>
  <c r="MH283" i="7"/>
  <c r="MH175" i="7"/>
  <c r="MH352" i="7"/>
  <c r="MH160" i="7"/>
  <c r="MH152" i="7"/>
  <c r="MH225" i="7"/>
  <c r="MH76" i="7"/>
  <c r="MH297" i="7"/>
  <c r="MH330" i="7"/>
  <c r="MH140" i="7"/>
  <c r="MH244" i="7"/>
  <c r="MH383" i="7"/>
  <c r="MH282" i="7"/>
  <c r="MH381" i="7"/>
  <c r="MH176" i="7"/>
  <c r="MH161" i="7"/>
  <c r="MH224" i="7"/>
  <c r="MH354" i="7"/>
  <c r="MH298" i="7"/>
  <c r="MH139" i="7"/>
  <c r="MH78" i="7"/>
  <c r="MH245" i="7"/>
  <c r="MH384" i="7"/>
  <c r="MH382" i="7"/>
  <c r="MH194" i="7"/>
  <c r="MH232" i="7"/>
  <c r="MH355" i="7"/>
  <c r="MH57" i="7"/>
  <c r="MH114" i="7"/>
  <c r="MH378" i="7"/>
  <c r="MH380" i="7"/>
  <c r="MH125" i="7"/>
  <c r="MH231" i="7"/>
  <c r="MH115" i="7"/>
  <c r="MH67" i="7"/>
  <c r="MH379" i="7"/>
  <c r="MH208" i="7"/>
  <c r="MH257" i="7"/>
  <c r="MH213" i="7"/>
  <c r="MH105" i="7"/>
  <c r="MH314" i="7"/>
  <c r="MH100" i="7"/>
  <c r="MH241" i="7"/>
  <c r="MH98" i="7"/>
  <c r="MH209" i="7"/>
  <c r="MH256" i="7"/>
  <c r="MH214" i="7"/>
  <c r="MH88" i="7"/>
  <c r="MH313" i="7"/>
  <c r="MH132" i="7"/>
  <c r="MH258" i="7"/>
  <c r="MH134" i="7"/>
  <c r="MH130" i="7"/>
  <c r="MH365" i="7"/>
  <c r="MH157" i="7"/>
  <c r="MH265" i="7"/>
  <c r="MH180" i="7"/>
  <c r="MH292" i="7"/>
  <c r="MH89" i="7"/>
  <c r="MH259" i="7"/>
  <c r="MH364" i="7"/>
  <c r="MH66" i="7"/>
  <c r="MH240" i="7"/>
  <c r="MH158" i="7"/>
  <c r="MH291" i="7"/>
  <c r="MH361" i="7"/>
  <c r="MH308" i="7"/>
  <c r="MH81" i="7"/>
  <c r="MH83" i="7"/>
  <c r="MH239" i="7"/>
  <c r="MH99" i="7"/>
  <c r="MH123" i="7"/>
  <c r="MH221" i="7"/>
  <c r="MH45" i="7"/>
  <c r="MH309" i="7"/>
  <c r="MH302" i="7"/>
  <c r="MH188" i="7"/>
  <c r="MH220" i="7"/>
  <c r="MH106" i="7"/>
  <c r="MH368" i="7"/>
  <c r="MH303" i="7"/>
  <c r="MH333" i="7"/>
  <c r="MH370" i="7"/>
  <c r="MH149" i="7"/>
  <c r="MH108" i="7"/>
  <c r="MH77" i="7"/>
  <c r="MH334" i="7"/>
  <c r="MH216" i="7"/>
  <c r="MH369" i="7"/>
  <c r="MH62" i="7"/>
  <c r="MH307" i="7"/>
  <c r="MH199" i="7"/>
  <c r="MH275" i="7"/>
  <c r="MH253" i="7"/>
  <c r="MH96" i="7"/>
  <c r="MH388" i="7"/>
  <c r="MH215" i="7"/>
  <c r="MH150" i="7"/>
  <c r="MH181" i="7"/>
  <c r="MH260" i="7"/>
  <c r="MH362" i="7"/>
  <c r="MH131" i="7"/>
  <c r="MH306" i="7"/>
  <c r="MH363" i="7"/>
  <c r="MH200" i="7"/>
  <c r="MH274" i="7"/>
  <c r="MH47" i="7"/>
  <c r="MH252" i="7"/>
  <c r="MH264" i="7"/>
  <c r="MH61" i="7"/>
  <c r="MH182" i="7"/>
  <c r="MH261" i="7"/>
  <c r="JK42" i="7"/>
  <c r="JK106" i="7"/>
  <c r="JK223" i="7"/>
  <c r="JK86" i="7"/>
  <c r="JK224" i="7"/>
  <c r="JK300" i="7"/>
  <c r="JK87" i="7"/>
  <c r="JK298" i="7"/>
  <c r="JK299" i="7"/>
  <c r="JK180" i="7"/>
  <c r="JK179" i="7"/>
  <c r="JK72" i="7"/>
  <c r="JK147" i="7"/>
  <c r="JK146" i="7"/>
  <c r="JK203" i="7"/>
  <c r="JK202" i="7"/>
  <c r="JK46" i="7"/>
  <c r="JK54" i="7"/>
  <c r="JK118" i="7"/>
  <c r="JK91" i="7"/>
  <c r="JK45" i="7"/>
  <c r="JK256" i="7"/>
  <c r="JK255" i="7"/>
  <c r="JK208" i="7"/>
  <c r="JK161" i="7"/>
  <c r="JK257" i="7"/>
  <c r="JK204" i="7"/>
  <c r="JK162" i="7"/>
  <c r="JK206" i="7"/>
  <c r="JK205" i="7"/>
  <c r="JK309" i="7"/>
  <c r="JK307" i="7"/>
  <c r="JK308" i="7"/>
  <c r="JK191" i="7"/>
  <c r="JK130" i="7"/>
  <c r="JK169" i="7"/>
  <c r="JK376" i="7"/>
  <c r="JK364" i="7"/>
  <c r="JK249" i="7"/>
  <c r="JK375" i="7"/>
  <c r="JK207" i="7"/>
  <c r="JK48" i="7"/>
  <c r="JK367" i="7"/>
  <c r="JK248" i="7"/>
  <c r="JK374" i="7"/>
  <c r="JK366" i="7"/>
  <c r="JK80" i="7"/>
  <c r="JK192" i="7"/>
  <c r="JK131" i="7"/>
  <c r="JK360" i="7"/>
  <c r="JK323" i="7"/>
  <c r="JK96" i="7"/>
  <c r="JK322" i="7"/>
  <c r="JK97" i="7"/>
  <c r="JK324" i="7"/>
  <c r="JK176" i="7"/>
  <c r="JK89" i="7"/>
  <c r="JK244" i="7"/>
  <c r="JK66" i="7"/>
  <c r="JK175" i="7"/>
  <c r="JK365" i="7"/>
  <c r="JK242" i="7"/>
  <c r="JK359" i="7"/>
  <c r="JK358" i="7"/>
  <c r="JK243" i="7"/>
  <c r="JK52" i="7"/>
  <c r="JK144" i="7"/>
  <c r="JK260" i="7"/>
  <c r="JK212" i="7"/>
  <c r="JK145" i="7"/>
  <c r="JK262" i="7"/>
  <c r="JK211" i="7"/>
  <c r="JK261" i="7"/>
  <c r="JK98" i="7"/>
  <c r="JK198" i="7"/>
  <c r="JK59" i="7"/>
  <c r="JK345" i="7"/>
  <c r="JK296" i="7"/>
  <c r="JK199" i="7"/>
  <c r="JK344" i="7"/>
  <c r="JK343" i="7"/>
  <c r="JK213" i="7"/>
  <c r="JK301" i="7"/>
  <c r="JK274" i="7"/>
  <c r="JK71" i="7"/>
  <c r="JK302" i="7"/>
  <c r="JK275" i="7"/>
  <c r="JK303" i="7"/>
  <c r="JK57" i="7"/>
  <c r="JK159" i="7"/>
  <c r="JK160" i="7"/>
  <c r="JK79" i="7"/>
  <c r="JK297" i="7"/>
  <c r="JK49" i="7"/>
  <c r="JK65" i="7"/>
  <c r="JK270" i="7"/>
  <c r="JK238" i="7"/>
  <c r="JK88" i="7"/>
  <c r="JK82" i="7"/>
  <c r="JK63" i="7"/>
  <c r="JK174" i="7"/>
  <c r="JK362" i="7"/>
  <c r="JK173" i="7"/>
  <c r="JK268" i="7"/>
  <c r="JK361" i="7"/>
  <c r="JK269" i="7"/>
  <c r="JK239" i="7"/>
  <c r="JK363" i="7"/>
  <c r="JK107" i="7"/>
  <c r="JK310" i="7"/>
  <c r="JK347" i="7"/>
  <c r="JK58" i="7"/>
  <c r="JK290" i="7"/>
  <c r="JK81" i="7"/>
  <c r="JK312" i="7"/>
  <c r="JK216" i="7"/>
  <c r="JK263" i="7"/>
  <c r="JK348" i="7"/>
  <c r="JK217" i="7"/>
  <c r="JK265" i="7"/>
  <c r="JK264" i="7"/>
  <c r="JK70" i="7"/>
  <c r="JK321" i="7"/>
  <c r="JK53" i="7"/>
  <c r="JK95" i="7"/>
  <c r="JK320" i="7"/>
  <c r="JK319" i="7"/>
  <c r="JK234" i="7"/>
  <c r="JK119" i="7"/>
  <c r="JK292" i="7"/>
  <c r="JK108" i="7"/>
  <c r="JK233" i="7"/>
  <c r="JK311" i="7"/>
  <c r="JK73" i="7"/>
  <c r="JK346" i="7"/>
  <c r="JK120" i="7"/>
  <c r="JK291" i="7"/>
  <c r="JK387" i="7"/>
  <c r="JK335" i="7"/>
  <c r="JK371" i="7"/>
  <c r="JK132" i="7"/>
  <c r="JK336" i="7"/>
  <c r="JK284" i="7"/>
  <c r="JK133" i="7"/>
  <c r="JK188" i="7"/>
  <c r="JK171" i="7"/>
  <c r="JK253" i="7"/>
  <c r="JK177" i="7"/>
  <c r="JK286" i="7"/>
  <c r="JK187" i="7"/>
  <c r="JK170" i="7"/>
  <c r="JK254" i="7"/>
  <c r="JK178" i="7"/>
  <c r="JK285" i="7"/>
  <c r="JK172" i="7"/>
  <c r="JK78" i="7"/>
  <c r="JK258" i="7"/>
  <c r="JK94" i="7"/>
  <c r="JK372" i="7"/>
  <c r="JK64" i="7"/>
  <c r="JK259" i="7"/>
  <c r="JK388" i="7"/>
  <c r="JK334" i="7"/>
  <c r="JK373" i="7"/>
  <c r="JK379" i="7"/>
  <c r="JK236" i="7"/>
  <c r="JK157" i="7"/>
  <c r="JK190" i="7"/>
  <c r="JK221" i="7"/>
  <c r="JK138" i="7"/>
  <c r="JK55" i="7"/>
  <c r="JK235" i="7"/>
  <c r="JK56" i="7"/>
  <c r="JK184" i="7"/>
  <c r="JK237" i="7"/>
  <c r="JK92" i="7"/>
  <c r="JK183" i="7"/>
  <c r="JK327" i="7"/>
  <c r="JK67" i="7"/>
  <c r="JK93" i="7"/>
  <c r="JK326" i="7"/>
  <c r="JK325" i="7"/>
  <c r="JK76" i="7"/>
  <c r="JK111" i="7"/>
  <c r="JK378" i="7"/>
  <c r="JK115" i="7"/>
  <c r="JK110" i="7"/>
  <c r="JK377" i="7"/>
  <c r="JK158" i="7"/>
  <c r="JK189" i="7"/>
  <c r="JK114" i="7"/>
  <c r="JK222" i="7"/>
  <c r="JK137" i="7"/>
  <c r="JK277" i="7"/>
  <c r="JK318" i="7"/>
  <c r="JK330" i="7"/>
  <c r="JK84" i="7"/>
  <c r="JK129" i="7"/>
  <c r="JK143" i="7"/>
  <c r="JK276" i="7"/>
  <c r="JK317" i="7"/>
  <c r="JK215" i="7"/>
  <c r="JK124" i="7"/>
  <c r="JK332" i="7"/>
  <c r="JK60" i="7"/>
  <c r="JK214" i="7"/>
  <c r="JK333" i="7"/>
  <c r="JK331" i="7"/>
  <c r="JK354" i="7"/>
  <c r="JK352" i="7"/>
  <c r="JK148" i="7"/>
  <c r="JK103" i="7"/>
  <c r="JK305" i="7"/>
  <c r="JK252" i="7"/>
  <c r="JK164" i="7"/>
  <c r="JK353" i="7"/>
  <c r="JK306" i="7"/>
  <c r="JK266" i="7"/>
  <c r="JK251" i="7"/>
  <c r="JK386" i="7"/>
  <c r="JK230" i="7"/>
  <c r="JK68" i="7"/>
  <c r="JK209" i="7"/>
  <c r="JK220" i="7"/>
  <c r="JK304" i="7"/>
  <c r="JK153" i="7"/>
  <c r="JK384" i="7"/>
  <c r="JK247" i="7"/>
  <c r="JK232" i="7"/>
  <c r="JK219" i="7"/>
  <c r="JK163" i="7"/>
  <c r="JK99" i="7"/>
  <c r="JK142" i="7"/>
  <c r="JK154" i="7"/>
  <c r="JK385" i="7"/>
  <c r="JK245" i="7"/>
  <c r="JK231" i="7"/>
  <c r="JK357" i="7"/>
  <c r="JK167" i="7"/>
  <c r="JK218" i="7"/>
  <c r="JK273" i="7"/>
  <c r="JK316" i="7"/>
  <c r="JK267" i="7"/>
  <c r="JK246" i="7"/>
  <c r="JK368" i="7"/>
  <c r="JK139" i="7"/>
  <c r="JK356" i="7"/>
  <c r="JK101" i="7"/>
  <c r="JK168" i="7"/>
  <c r="JK289" i="7"/>
  <c r="JK44" i="7"/>
  <c r="JK272" i="7"/>
  <c r="JK278" i="7"/>
  <c r="JK186" i="7"/>
  <c r="JK369" i="7"/>
  <c r="JK116" i="7"/>
  <c r="JK355" i="7"/>
  <c r="JK100" i="7"/>
  <c r="JK104" i="7"/>
  <c r="JK338" i="7"/>
  <c r="JK288" i="7"/>
  <c r="JK271" i="7"/>
  <c r="JK185" i="7"/>
  <c r="JK112" i="7"/>
  <c r="JK370" i="7"/>
  <c r="JK117" i="7"/>
  <c r="JK105" i="7"/>
  <c r="JK61" i="7"/>
  <c r="JK166" i="7"/>
  <c r="JK85" i="7"/>
  <c r="JK126" i="7"/>
  <c r="JK339" i="7"/>
  <c r="JK287" i="7"/>
  <c r="JK250" i="7"/>
  <c r="JK90" i="7"/>
  <c r="JK50" i="7"/>
  <c r="JK165" i="7"/>
  <c r="JK329" i="7"/>
  <c r="JK125" i="7"/>
  <c r="JK337" i="7"/>
  <c r="JK149" i="7"/>
  <c r="JK210" i="7"/>
  <c r="JK134" i="7"/>
  <c r="JK328" i="7"/>
  <c r="JK150" i="7"/>
  <c r="JK121" i="7"/>
  <c r="JK226" i="7"/>
  <c r="JK155" i="7"/>
  <c r="JK381" i="7"/>
  <c r="JK241" i="7"/>
  <c r="JK62" i="7"/>
  <c r="JK152" i="7"/>
  <c r="JK77" i="7"/>
  <c r="JK225" i="7"/>
  <c r="JK156" i="7"/>
  <c r="JK314" i="7"/>
  <c r="JK240" i="7"/>
  <c r="JK181" i="7"/>
  <c r="JK127" i="7"/>
  <c r="JK47" i="7"/>
  <c r="JK227" i="7"/>
  <c r="JK193" i="7"/>
  <c r="JK313" i="7"/>
  <c r="JK182" i="7"/>
  <c r="JK128" i="7"/>
  <c r="JK351" i="7"/>
  <c r="JK228" i="7"/>
  <c r="JK113" i="7"/>
  <c r="JK194" i="7"/>
  <c r="JK315" i="7"/>
  <c r="JK294" i="7"/>
  <c r="JK350" i="7"/>
  <c r="JK229" i="7"/>
  <c r="JK195" i="7"/>
  <c r="JK293" i="7"/>
  <c r="JK340" i="7"/>
  <c r="JK279" i="7"/>
  <c r="JK349" i="7"/>
  <c r="JK122" i="7"/>
  <c r="JK43" i="7"/>
  <c r="JK201" i="7"/>
  <c r="JK383" i="7"/>
  <c r="JK140" i="7"/>
  <c r="JK51" i="7"/>
  <c r="JK295" i="7"/>
  <c r="JK342" i="7"/>
  <c r="JK281" i="7"/>
  <c r="JK283" i="7"/>
  <c r="JK123" i="7"/>
  <c r="JK197" i="7"/>
  <c r="JK200" i="7"/>
  <c r="JK102" i="7"/>
  <c r="JK69" i="7"/>
  <c r="JK382" i="7"/>
  <c r="JK141" i="7"/>
  <c r="JK135" i="7"/>
  <c r="JK75" i="7"/>
  <c r="JK341" i="7"/>
  <c r="JK280" i="7"/>
  <c r="JK282" i="7"/>
  <c r="JK196" i="7"/>
  <c r="JK109" i="7"/>
  <c r="JK83" i="7"/>
  <c r="JK380" i="7"/>
  <c r="JK136" i="7"/>
  <c r="JK74" i="7"/>
  <c r="JK151" i="7"/>
  <c r="DN381" i="7"/>
  <c r="DN380" i="7"/>
  <c r="DN383" i="7"/>
  <c r="DN377" i="7"/>
  <c r="DN42" i="7"/>
  <c r="DN382" i="7"/>
  <c r="DN379" i="7"/>
  <c r="DN384" i="7"/>
  <c r="DN385" i="7"/>
  <c r="DN378" i="7"/>
  <c r="DN123" i="7"/>
  <c r="DN120" i="7"/>
  <c r="DN121" i="7"/>
  <c r="DN122" i="7"/>
  <c r="DN267" i="7"/>
  <c r="DN73" i="7"/>
  <c r="DN71" i="7"/>
  <c r="DN266" i="7"/>
  <c r="DN264" i="7"/>
  <c r="DN270" i="7"/>
  <c r="DN134" i="7"/>
  <c r="DN265" i="7"/>
  <c r="DN268" i="7"/>
  <c r="DN269" i="7"/>
  <c r="DN72" i="7"/>
  <c r="DN133" i="7"/>
  <c r="DN135" i="7"/>
  <c r="DN65" i="7"/>
  <c r="DN64" i="7"/>
  <c r="DN137" i="7"/>
  <c r="DN136" i="7"/>
  <c r="DN162" i="7"/>
  <c r="DN329" i="7"/>
  <c r="DN330" i="7"/>
  <c r="DN331" i="7"/>
  <c r="DN332" i="7"/>
  <c r="DN160" i="7"/>
  <c r="DN333" i="7"/>
  <c r="DN159" i="7"/>
  <c r="DN328" i="7"/>
  <c r="DN161" i="7"/>
  <c r="DN326" i="7"/>
  <c r="DN99" i="7"/>
  <c r="DN177" i="7"/>
  <c r="DN176" i="7"/>
  <c r="DN178" i="7"/>
  <c r="DN174" i="7"/>
  <c r="DN158" i="7"/>
  <c r="DN98" i="7"/>
  <c r="DN175" i="7"/>
  <c r="DN327" i="7"/>
  <c r="DN97" i="7"/>
  <c r="DN88" i="7"/>
  <c r="DN207" i="7"/>
  <c r="DN86" i="7"/>
  <c r="DN205" i="7"/>
  <c r="DN204" i="7"/>
  <c r="DN209" i="7"/>
  <c r="DN203" i="7"/>
  <c r="DN208" i="7"/>
  <c r="DN87" i="7"/>
  <c r="DN223" i="7"/>
  <c r="DN96" i="7"/>
  <c r="DN53" i="7"/>
  <c r="DN131" i="7"/>
  <c r="DN130" i="7"/>
  <c r="DN222" i="7"/>
  <c r="DN132" i="7"/>
  <c r="DN228" i="7"/>
  <c r="DN128" i="7"/>
  <c r="DN225" i="7"/>
  <c r="DN224" i="7"/>
  <c r="DN206" i="7"/>
  <c r="DN226" i="7"/>
  <c r="DN118" i="7"/>
  <c r="DN260" i="7"/>
  <c r="DN119" i="7"/>
  <c r="DN262" i="7"/>
  <c r="DN129" i="7"/>
  <c r="DN115" i="7"/>
  <c r="DN259" i="7"/>
  <c r="DN70" i="7"/>
  <c r="DN169" i="7"/>
  <c r="DN116" i="7"/>
  <c r="DN258" i="7"/>
  <c r="DN69" i="7"/>
  <c r="DN170" i="7"/>
  <c r="DN261" i="7"/>
  <c r="DN171" i="7"/>
  <c r="DN227" i="7"/>
  <c r="DN172" i="7"/>
  <c r="DN257" i="7"/>
  <c r="DN173" i="7"/>
  <c r="DN117" i="7"/>
  <c r="DN279" i="7"/>
  <c r="DN152" i="7"/>
  <c r="DN317" i="7"/>
  <c r="DN281" i="7"/>
  <c r="DN157" i="7"/>
  <c r="DN323" i="7"/>
  <c r="DN95" i="7"/>
  <c r="DN221" i="7"/>
  <c r="DN282" i="7"/>
  <c r="DN153" i="7"/>
  <c r="DN324" i="7"/>
  <c r="DN94" i="7"/>
  <c r="DN220" i="7"/>
  <c r="DN263" i="7"/>
  <c r="DN284" i="7"/>
  <c r="DN154" i="7"/>
  <c r="DN325" i="7"/>
  <c r="DN93" i="7"/>
  <c r="DN278" i="7"/>
  <c r="DN155" i="7"/>
  <c r="DN318" i="7"/>
  <c r="DN92" i="7"/>
  <c r="DN283" i="7"/>
  <c r="DN319" i="7"/>
  <c r="DN217" i="7"/>
  <c r="DN168" i="7"/>
  <c r="DN285" i="7"/>
  <c r="DN322" i="7"/>
  <c r="DN219" i="7"/>
  <c r="DN280" i="7"/>
  <c r="DN156" i="7"/>
  <c r="DN321" i="7"/>
  <c r="DN320" i="7"/>
  <c r="DN218" i="7"/>
  <c r="DN350" i="7"/>
  <c r="DN387" i="7"/>
  <c r="DN344" i="7"/>
  <c r="DN347" i="7"/>
  <c r="DN197" i="7"/>
  <c r="DN386" i="7"/>
  <c r="DN346" i="7"/>
  <c r="DN202" i="7"/>
  <c r="DN388" i="7"/>
  <c r="DN343" i="7"/>
  <c r="DN199" i="7"/>
  <c r="DN349" i="7"/>
  <c r="DN198" i="7"/>
  <c r="DN52" i="7"/>
  <c r="DN342" i="7"/>
  <c r="DN201" i="7"/>
  <c r="DN51" i="7"/>
  <c r="DN216" i="7"/>
  <c r="DN348" i="7"/>
  <c r="DN200" i="7"/>
  <c r="DN345" i="7"/>
  <c r="DN274" i="7"/>
  <c r="DN254" i="7"/>
  <c r="DN335" i="7"/>
  <c r="DN315" i="7"/>
  <c r="DN273" i="7"/>
  <c r="DN253" i="7"/>
  <c r="DN164" i="7"/>
  <c r="DN341" i="7"/>
  <c r="DN316" i="7"/>
  <c r="DN276" i="7"/>
  <c r="DN56" i="7"/>
  <c r="DN256" i="7"/>
  <c r="DN165" i="7"/>
  <c r="DN334" i="7"/>
  <c r="DN312" i="7"/>
  <c r="DN126" i="7"/>
  <c r="DN57" i="7"/>
  <c r="DN249" i="7"/>
  <c r="DN166" i="7"/>
  <c r="DN336" i="7"/>
  <c r="DN311" i="7"/>
  <c r="DN125" i="7"/>
  <c r="DN272" i="7"/>
  <c r="DN250" i="7"/>
  <c r="DN167" i="7"/>
  <c r="DN340" i="7"/>
  <c r="DN75" i="7"/>
  <c r="DN314" i="7"/>
  <c r="DN127" i="7"/>
  <c r="DN275" i="7"/>
  <c r="DN251" i="7"/>
  <c r="DN66" i="7"/>
  <c r="DN163" i="7"/>
  <c r="DN337" i="7"/>
  <c r="DN74" i="7"/>
  <c r="DN313" i="7"/>
  <c r="DN124" i="7"/>
  <c r="DN277" i="7"/>
  <c r="DN255" i="7"/>
  <c r="DN68" i="7"/>
  <c r="DN338" i="7"/>
  <c r="DN76" i="7"/>
  <c r="DN309" i="7"/>
  <c r="DN271" i="7"/>
  <c r="DN252" i="7"/>
  <c r="DN67" i="7"/>
  <c r="DN339" i="7"/>
  <c r="DN310" i="7"/>
  <c r="DN214" i="7"/>
  <c r="DN55" i="7"/>
  <c r="DN90" i="7"/>
  <c r="DN211" i="7"/>
  <c r="DN89" i="7"/>
  <c r="DN102" i="7"/>
  <c r="DN91" i="7"/>
  <c r="DN101" i="7"/>
  <c r="DN210" i="7"/>
  <c r="DN100" i="7"/>
  <c r="DN213" i="7"/>
  <c r="DN215" i="7"/>
  <c r="DN212" i="7"/>
  <c r="DN54" i="7"/>
  <c r="DN231" i="7"/>
  <c r="DN149" i="7"/>
  <c r="DN295" i="7"/>
  <c r="DN141" i="7"/>
  <c r="DN230" i="7"/>
  <c r="DN113" i="7"/>
  <c r="DN300" i="7"/>
  <c r="DN234" i="7"/>
  <c r="DN60" i="7"/>
  <c r="DN111" i="7"/>
  <c r="DN298" i="7"/>
  <c r="DN235" i="7"/>
  <c r="DN61" i="7"/>
  <c r="DN112" i="7"/>
  <c r="DN299" i="7"/>
  <c r="DN233" i="7"/>
  <c r="DN150" i="7"/>
  <c r="DN114" i="7"/>
  <c r="DN232" i="7"/>
  <c r="DN151" i="7"/>
  <c r="DN294" i="7"/>
  <c r="DN138" i="7"/>
  <c r="DN229" i="7"/>
  <c r="DN147" i="7"/>
  <c r="DN296" i="7"/>
  <c r="DN140" i="7"/>
  <c r="DN148" i="7"/>
  <c r="DN297" i="7"/>
  <c r="DN139" i="7"/>
  <c r="DN184" i="7"/>
  <c r="DN366" i="7"/>
  <c r="DN359" i="7"/>
  <c r="DN182" i="7"/>
  <c r="DN364" i="7"/>
  <c r="DN179" i="7"/>
  <c r="DN367" i="7"/>
  <c r="DN180" i="7"/>
  <c r="DN361" i="7"/>
  <c r="DN183" i="7"/>
  <c r="DN360" i="7"/>
  <c r="DN83" i="7"/>
  <c r="DN181" i="7"/>
  <c r="DN362" i="7"/>
  <c r="DN85" i="7"/>
  <c r="DN363" i="7"/>
  <c r="DN84" i="7"/>
  <c r="DN62" i="7"/>
  <c r="DN185" i="7"/>
  <c r="DN369" i="7"/>
  <c r="DN63" i="7"/>
  <c r="DN187" i="7"/>
  <c r="DN374" i="7"/>
  <c r="DN239" i="7"/>
  <c r="DN188" i="7"/>
  <c r="DN368" i="7"/>
  <c r="DN103" i="7"/>
  <c r="DN237" i="7"/>
  <c r="DN186" i="7"/>
  <c r="DN371" i="7"/>
  <c r="DN106" i="7"/>
  <c r="DN236" i="7"/>
  <c r="DN190" i="7"/>
  <c r="DN370" i="7"/>
  <c r="DN105" i="7"/>
  <c r="DN238" i="7"/>
  <c r="DN373" i="7"/>
  <c r="DN376" i="7"/>
  <c r="DN78" i="7"/>
  <c r="DN365" i="7"/>
  <c r="DN104" i="7"/>
  <c r="DN45" i="7"/>
  <c r="DN241" i="7"/>
  <c r="DN375" i="7"/>
  <c r="DN49" i="7"/>
  <c r="DN79" i="7"/>
  <c r="DN58" i="7"/>
  <c r="DN47" i="7"/>
  <c r="DN240" i="7"/>
  <c r="DN189" i="7"/>
  <c r="DN372" i="7"/>
  <c r="DN48" i="7"/>
  <c r="DN43" i="7"/>
  <c r="DN77" i="7"/>
  <c r="DN59" i="7"/>
  <c r="DN307" i="7"/>
  <c r="DN46" i="7"/>
  <c r="DN245" i="7"/>
  <c r="DN354" i="7"/>
  <c r="DN109" i="7"/>
  <c r="DN196" i="7"/>
  <c r="DN292" i="7"/>
  <c r="DN80" i="7"/>
  <c r="DN50" i="7"/>
  <c r="DN143" i="7"/>
  <c r="DN303" i="7"/>
  <c r="DN247" i="7"/>
  <c r="DN356" i="7"/>
  <c r="DN108" i="7"/>
  <c r="DN192" i="7"/>
  <c r="DN291" i="7"/>
  <c r="DN82" i="7"/>
  <c r="DN145" i="7"/>
  <c r="DN305" i="7"/>
  <c r="DN242" i="7"/>
  <c r="DN351" i="7"/>
  <c r="DN110" i="7"/>
  <c r="DN44" i="7"/>
  <c r="DN193" i="7"/>
  <c r="DN293" i="7"/>
  <c r="DN81" i="7"/>
  <c r="DN144" i="7"/>
  <c r="DN302" i="7"/>
  <c r="DN244" i="7"/>
  <c r="DN353" i="7"/>
  <c r="DN195" i="7"/>
  <c r="DN288" i="7"/>
  <c r="DN146" i="7"/>
  <c r="DN301" i="7"/>
  <c r="DN246" i="7"/>
  <c r="DN358" i="7"/>
  <c r="DN194" i="7"/>
  <c r="DN287" i="7"/>
  <c r="DN142" i="7"/>
  <c r="DN308" i="7"/>
  <c r="DN243" i="7"/>
  <c r="DN352" i="7"/>
  <c r="DN290" i="7"/>
  <c r="DN304" i="7"/>
  <c r="DN355" i="7"/>
  <c r="DN289" i="7"/>
  <c r="DN306" i="7"/>
  <c r="DN248" i="7"/>
  <c r="DN357" i="7"/>
  <c r="DN107" i="7"/>
  <c r="DN191" i="7"/>
  <c r="DN286" i="7"/>
  <c r="AS42" i="7"/>
  <c r="AS43" i="7"/>
  <c r="AS44" i="7"/>
  <c r="AS374" i="7"/>
  <c r="AS388" i="7"/>
  <c r="AS376" i="7"/>
  <c r="AS378" i="7"/>
  <c r="AS387" i="7"/>
  <c r="AS383" i="7"/>
  <c r="AS373" i="7"/>
  <c r="AS377" i="7"/>
  <c r="AS380" i="7"/>
  <c r="AS384" i="7"/>
  <c r="AS382" i="7"/>
  <c r="AS386" i="7"/>
  <c r="AS385" i="7"/>
  <c r="AS381" i="7"/>
  <c r="AS379" i="7"/>
  <c r="AS375" i="7"/>
  <c r="AS75" i="7"/>
  <c r="AS66" i="7"/>
  <c r="AS71" i="7"/>
  <c r="AS70" i="7"/>
  <c r="AS69" i="7"/>
  <c r="AS77" i="7"/>
  <c r="AS74" i="7"/>
  <c r="AS73" i="7"/>
  <c r="AS76" i="7"/>
  <c r="AS72" i="7"/>
  <c r="AS63" i="7"/>
  <c r="AS64" i="7"/>
  <c r="AS67" i="7"/>
  <c r="AS78" i="7"/>
  <c r="AS68" i="7"/>
  <c r="AS65" i="7"/>
  <c r="AS45" i="7"/>
  <c r="AS236" i="7"/>
  <c r="AS234" i="7"/>
  <c r="AS247" i="7"/>
  <c r="AS229" i="7"/>
  <c r="AS253" i="7"/>
  <c r="AS151" i="7"/>
  <c r="AS154" i="7"/>
  <c r="AS135" i="7"/>
  <c r="AS50" i="7"/>
  <c r="AS245" i="7"/>
  <c r="AS255" i="7"/>
  <c r="AS269" i="7"/>
  <c r="AS241" i="7"/>
  <c r="AS265" i="7"/>
  <c r="AS237" i="7"/>
  <c r="AS146" i="7"/>
  <c r="AS141" i="7"/>
  <c r="AS150" i="7"/>
  <c r="AS49" i="7"/>
  <c r="AS243" i="7"/>
  <c r="AS231" i="7"/>
  <c r="AS248" i="7"/>
  <c r="AS252" i="7"/>
  <c r="AS271" i="7"/>
  <c r="AS250" i="7"/>
  <c r="AS129" i="7"/>
  <c r="AS136" i="7"/>
  <c r="AS134" i="7"/>
  <c r="AS152" i="7"/>
  <c r="AS48" i="7"/>
  <c r="AS230" i="7"/>
  <c r="AS264" i="7"/>
  <c r="AS257" i="7"/>
  <c r="AS232" i="7"/>
  <c r="AS240" i="7"/>
  <c r="AS228" i="7"/>
  <c r="AS145" i="7"/>
  <c r="AS133" i="7"/>
  <c r="AS147" i="7"/>
  <c r="AS137" i="7"/>
  <c r="AS47" i="7"/>
  <c r="AS262" i="7"/>
  <c r="AS244" i="7"/>
  <c r="AS263" i="7"/>
  <c r="AS246" i="7"/>
  <c r="AS259" i="7"/>
  <c r="AS268" i="7"/>
  <c r="AS128" i="7"/>
  <c r="AS153" i="7"/>
  <c r="AS142" i="7"/>
  <c r="AS125" i="7"/>
  <c r="AS51" i="7"/>
  <c r="AS254" i="7"/>
  <c r="AS238" i="7"/>
  <c r="AS239" i="7"/>
  <c r="AS251" i="7"/>
  <c r="AS235" i="7"/>
  <c r="AS131" i="7"/>
  <c r="AS139" i="7"/>
  <c r="AS130" i="7"/>
  <c r="AS143" i="7"/>
  <c r="AS46" i="7"/>
  <c r="AS242" i="7"/>
  <c r="AS270" i="7"/>
  <c r="AS258" i="7"/>
  <c r="AS260" i="7"/>
  <c r="AS261" i="7"/>
  <c r="AS140" i="7"/>
  <c r="AS132" i="7"/>
  <c r="AS149" i="7"/>
  <c r="AS148" i="7"/>
  <c r="AS266" i="7"/>
  <c r="AS158" i="7"/>
  <c r="AS159" i="7"/>
  <c r="AS162" i="7"/>
  <c r="AS166" i="7"/>
  <c r="AS180" i="7"/>
  <c r="AS282" i="7"/>
  <c r="AS276" i="7"/>
  <c r="AS290" i="7"/>
  <c r="AS296" i="7"/>
  <c r="AS319" i="7"/>
  <c r="AS310" i="7"/>
  <c r="AS99" i="7"/>
  <c r="AS88" i="7"/>
  <c r="AS267" i="7"/>
  <c r="AS126" i="7"/>
  <c r="AS178" i="7"/>
  <c r="AS186" i="7"/>
  <c r="AS184" i="7"/>
  <c r="AS157" i="7"/>
  <c r="AS316" i="7"/>
  <c r="AS301" i="7"/>
  <c r="AS286" i="7"/>
  <c r="AS292" i="7"/>
  <c r="AS291" i="7"/>
  <c r="AS279" i="7"/>
  <c r="AS95" i="7"/>
  <c r="AS93" i="7"/>
  <c r="AS127" i="7"/>
  <c r="AS176" i="7"/>
  <c r="AS160" i="7"/>
  <c r="AS164" i="7"/>
  <c r="AS155" i="7"/>
  <c r="AS288" i="7"/>
  <c r="AS307" i="7"/>
  <c r="AS308" i="7"/>
  <c r="AS278" i="7"/>
  <c r="AS318" i="7"/>
  <c r="AS300" i="7"/>
  <c r="AS90" i="7"/>
  <c r="AS83" i="7"/>
  <c r="AS82" i="7"/>
  <c r="AS144" i="7"/>
  <c r="AS165" i="7"/>
  <c r="AS187" i="7"/>
  <c r="AS156" i="7"/>
  <c r="AS177" i="7"/>
  <c r="AS317" i="7"/>
  <c r="AS275" i="7"/>
  <c r="AS312" i="7"/>
  <c r="AS311" i="7"/>
  <c r="AS299" i="7"/>
  <c r="AS309" i="7"/>
  <c r="AS84" i="7"/>
  <c r="AS86" i="7"/>
  <c r="AS80" i="7"/>
  <c r="AS138" i="7"/>
  <c r="AS183" i="7"/>
  <c r="AS181" i="7"/>
  <c r="AS167" i="7"/>
  <c r="AS175" i="7"/>
  <c r="AS287" i="7"/>
  <c r="AS293" i="7"/>
  <c r="AS284" i="7"/>
  <c r="AS277" i="7"/>
  <c r="AS285" i="7"/>
  <c r="AS274" i="7"/>
  <c r="AS98" i="7"/>
  <c r="AS87" i="7"/>
  <c r="AS79" i="7"/>
  <c r="AS256" i="7"/>
  <c r="AS173" i="7"/>
  <c r="AS168" i="7"/>
  <c r="AS179" i="7"/>
  <c r="AS172" i="7"/>
  <c r="AS315" i="7"/>
  <c r="AS289" i="7"/>
  <c r="AS313" i="7"/>
  <c r="AS298" i="7"/>
  <c r="AS306" i="7"/>
  <c r="AS273" i="7"/>
  <c r="AS89" i="7"/>
  <c r="AS85" i="7"/>
  <c r="AS96" i="7"/>
  <c r="AS233" i="7"/>
  <c r="AS171" i="7"/>
  <c r="AS174" i="7"/>
  <c r="AS182" i="7"/>
  <c r="AS170" i="7"/>
  <c r="AS281" i="7"/>
  <c r="AS314" i="7"/>
  <c r="AS283" i="7"/>
  <c r="AS272" i="7"/>
  <c r="AS280" i="7"/>
  <c r="AS294" i="7"/>
  <c r="AS97" i="7"/>
  <c r="AS91" i="7"/>
  <c r="AS81" i="7"/>
  <c r="AS249" i="7"/>
  <c r="AS188" i="7"/>
  <c r="AS161" i="7"/>
  <c r="AS163" i="7"/>
  <c r="AS169" i="7"/>
  <c r="AS185" i="7"/>
  <c r="AS303" i="7"/>
  <c r="AS302" i="7"/>
  <c r="AS295" i="7"/>
  <c r="AS304" i="7"/>
  <c r="AS297" i="7"/>
  <c r="AS305" i="7"/>
  <c r="AS92" i="7"/>
  <c r="AS94" i="7"/>
  <c r="AS56" i="7"/>
  <c r="AS57" i="7"/>
  <c r="AS211" i="7"/>
  <c r="AS212" i="7"/>
  <c r="AS192" i="7"/>
  <c r="AS220" i="7"/>
  <c r="AS112" i="7"/>
  <c r="AS121" i="7"/>
  <c r="AS108" i="7"/>
  <c r="AS343" i="7"/>
  <c r="AS60" i="7"/>
  <c r="AS59" i="7"/>
  <c r="AS216" i="7"/>
  <c r="AS193" i="7"/>
  <c r="AS198" i="7"/>
  <c r="AS215" i="7"/>
  <c r="AS190" i="7"/>
  <c r="AS110" i="7"/>
  <c r="AS124" i="7"/>
  <c r="AS111" i="7"/>
  <c r="AS358" i="7"/>
  <c r="AS340" i="7"/>
  <c r="AS367" i="7"/>
  <c r="AS320" i="7"/>
  <c r="AS356" i="7"/>
  <c r="AS339" i="7"/>
  <c r="AS338" i="7"/>
  <c r="AS371" i="7"/>
  <c r="AS52" i="7"/>
  <c r="AS54" i="7"/>
  <c r="AS205" i="7"/>
  <c r="AS217" i="7"/>
  <c r="AS201" i="7"/>
  <c r="AS218" i="7"/>
  <c r="AS197" i="7"/>
  <c r="AS115" i="7"/>
  <c r="AS106" i="7"/>
  <c r="AS117" i="7"/>
  <c r="AS345" i="7"/>
  <c r="AS342" i="7"/>
  <c r="AS324" i="7"/>
  <c r="AS368" i="7"/>
  <c r="AS369" i="7"/>
  <c r="AS325" i="7"/>
  <c r="AS53" i="7"/>
  <c r="AS222" i="7"/>
  <c r="AS204" i="7"/>
  <c r="AS221" i="7"/>
  <c r="AS209" i="7"/>
  <c r="AS189" i="7"/>
  <c r="AS109" i="7"/>
  <c r="AS102" i="7"/>
  <c r="AS123" i="7"/>
  <c r="AS329" i="7"/>
  <c r="AS335" i="7"/>
  <c r="AS355" i="7"/>
  <c r="AS331" i="7"/>
  <c r="AS330" i="7"/>
  <c r="AS336" i="7"/>
  <c r="AS327" i="7"/>
  <c r="AS58" i="7"/>
  <c r="AS196" i="7"/>
  <c r="AS199" i="7"/>
  <c r="AS191" i="7"/>
  <c r="AS210" i="7"/>
  <c r="AS208" i="7"/>
  <c r="AS104" i="7"/>
  <c r="AS122" i="7"/>
  <c r="AS114" i="7"/>
  <c r="AS352" i="7"/>
  <c r="AS350" i="7"/>
  <c r="AS354" i="7"/>
  <c r="AS362" i="7"/>
  <c r="AS363" i="7"/>
  <c r="AS333" i="7"/>
  <c r="AS61" i="7"/>
  <c r="AS225" i="7"/>
  <c r="AS224" i="7"/>
  <c r="AS207" i="7"/>
  <c r="AS200" i="7"/>
  <c r="AS203" i="7"/>
  <c r="AS119" i="7"/>
  <c r="AS105" i="7"/>
  <c r="AS118" i="7"/>
  <c r="AS365" i="7"/>
  <c r="AS353" i="7"/>
  <c r="AS337" i="7"/>
  <c r="AS332" i="7"/>
  <c r="AS359" i="7"/>
  <c r="AS322" i="7"/>
  <c r="AS334" i="7"/>
  <c r="AS364" i="7"/>
  <c r="AS55" i="7"/>
  <c r="AS214" i="7"/>
  <c r="AS194" i="7"/>
  <c r="AS227" i="7"/>
  <c r="AS202" i="7"/>
  <c r="AS226" i="7"/>
  <c r="AS107" i="7"/>
  <c r="AS113" i="7"/>
  <c r="AS101" i="7"/>
  <c r="AS103" i="7"/>
  <c r="AS326" i="7"/>
  <c r="AS347" i="7"/>
  <c r="AS341" i="7"/>
  <c r="AS349" i="7"/>
  <c r="AS361" i="7"/>
  <c r="AS366" i="7"/>
  <c r="AS372" i="7"/>
  <c r="AS370" i="7"/>
  <c r="AS62" i="7"/>
  <c r="AS213" i="7"/>
  <c r="AS219" i="7"/>
  <c r="AS206" i="7"/>
  <c r="AS195" i="7"/>
  <c r="AS223" i="7"/>
  <c r="AS120" i="7"/>
  <c r="AS100" i="7"/>
  <c r="AS116" i="7"/>
  <c r="AS344" i="7"/>
  <c r="AS328" i="7"/>
  <c r="AS360" i="7"/>
  <c r="AS348" i="7"/>
  <c r="AS321" i="7"/>
  <c r="AS357" i="7"/>
  <c r="AS351" i="7"/>
  <c r="AS323" i="7"/>
  <c r="AS346" i="7"/>
  <c r="MT369" i="7"/>
  <c r="MT140" i="7"/>
  <c r="MT116" i="7"/>
  <c r="MT180" i="7"/>
  <c r="MT66" i="7"/>
  <c r="MT181" i="7"/>
  <c r="MT370" i="7"/>
  <c r="MT371" i="7"/>
  <c r="MT368" i="7"/>
  <c r="MT98" i="7"/>
  <c r="MT58" i="7"/>
  <c r="MT129" i="7"/>
  <c r="MT267" i="7"/>
  <c r="MT268" i="7"/>
  <c r="MT234" i="7"/>
  <c r="MT233" i="7"/>
  <c r="MT318" i="7"/>
  <c r="MT319" i="7"/>
  <c r="MT83" i="7"/>
  <c r="MT157" i="7"/>
  <c r="MT309" i="7"/>
  <c r="MT131" i="7"/>
  <c r="MT106" i="7"/>
  <c r="MT130" i="7"/>
  <c r="MT185" i="7"/>
  <c r="MT186" i="7"/>
  <c r="MT46" i="7"/>
  <c r="MT315" i="7"/>
  <c r="MT314" i="7"/>
  <c r="MT123" i="7"/>
  <c r="MT153" i="7"/>
  <c r="MT216" i="7"/>
  <c r="MT221" i="7"/>
  <c r="MT263" i="7"/>
  <c r="MT254" i="7"/>
  <c r="MT217" i="7"/>
  <c r="MT222" i="7"/>
  <c r="MT264" i="7"/>
  <c r="MT334" i="7"/>
  <c r="MT255" i="7"/>
  <c r="MT90" i="7"/>
  <c r="MT382" i="7"/>
  <c r="MT270" i="7"/>
  <c r="MT308" i="7"/>
  <c r="MT335" i="7"/>
  <c r="MT383" i="7"/>
  <c r="MT388" i="7"/>
  <c r="MT260" i="7"/>
  <c r="MT387" i="7"/>
  <c r="MT259" i="7"/>
  <c r="MT151" i="7"/>
  <c r="MT193" i="7"/>
  <c r="MT110" i="7"/>
  <c r="MT67" i="7"/>
  <c r="MT269" i="7"/>
  <c r="MT72" i="7"/>
  <c r="MT160" i="7"/>
  <c r="MT385" i="7"/>
  <c r="MT114" i="7"/>
  <c r="MT44" i="7"/>
  <c r="MT55" i="7"/>
  <c r="MT133" i="7"/>
  <c r="MT126" i="7"/>
  <c r="MT150" i="7"/>
  <c r="MT134" i="7"/>
  <c r="MT71" i="7"/>
  <c r="MT213" i="7"/>
  <c r="MT386" i="7"/>
  <c r="MT336" i="7"/>
  <c r="MT97" i="7"/>
  <c r="MT384" i="7"/>
  <c r="MT50" i="7"/>
  <c r="MT337" i="7"/>
  <c r="MT325" i="7"/>
  <c r="MT105" i="7"/>
  <c r="MT326" i="7"/>
  <c r="MT205" i="7"/>
  <c r="MT307" i="7"/>
  <c r="MT204" i="7"/>
  <c r="MT300" i="7"/>
  <c r="MT179" i="7"/>
  <c r="MT306" i="7"/>
  <c r="MT299" i="7"/>
  <c r="MT62" i="7"/>
  <c r="MT167" i="7"/>
  <c r="MT51" i="7"/>
  <c r="MT182" i="7"/>
  <c r="MT59" i="7"/>
  <c r="MT113" i="7"/>
  <c r="MT53" i="7"/>
  <c r="MT148" i="7"/>
  <c r="MT235" i="7"/>
  <c r="MT256" i="7"/>
  <c r="MT165" i="7"/>
  <c r="MT236" i="7"/>
  <c r="MT164" i="7"/>
  <c r="MT251" i="7"/>
  <c r="MT250" i="7"/>
  <c r="MT215" i="7"/>
  <c r="MT214" i="7"/>
  <c r="MT378" i="7"/>
  <c r="MT136" i="7"/>
  <c r="MT328" i="7"/>
  <c r="MT316" i="7"/>
  <c r="MT379" i="7"/>
  <c r="MT239" i="7"/>
  <c r="MT63" i="7"/>
  <c r="MT343" i="7"/>
  <c r="MT187" i="7"/>
  <c r="MT377" i="7"/>
  <c r="MT48" i="7"/>
  <c r="MT161" i="7"/>
  <c r="MT84" i="7"/>
  <c r="MT240" i="7"/>
  <c r="MT361" i="7"/>
  <c r="MT344" i="7"/>
  <c r="MT162" i="7"/>
  <c r="MT362" i="7"/>
  <c r="MT321" i="7"/>
  <c r="MT191" i="7"/>
  <c r="MT145" i="7"/>
  <c r="MT262" i="7"/>
  <c r="MT253" i="7"/>
  <c r="MT206" i="7"/>
  <c r="MT320" i="7"/>
  <c r="MT192" i="7"/>
  <c r="MT261" i="7"/>
  <c r="MT252" i="7"/>
  <c r="MT43" i="7"/>
  <c r="MT276" i="7"/>
  <c r="MT322" i="7"/>
  <c r="MT176" i="7"/>
  <c r="MT77" i="7"/>
  <c r="MT275" i="7"/>
  <c r="MT57" i="7"/>
  <c r="MT327" i="7"/>
  <c r="MT317" i="7"/>
  <c r="MT229" i="7"/>
  <c r="MT115" i="7"/>
  <c r="MT219" i="7"/>
  <c r="MT220" i="7"/>
  <c r="MT91" i="7"/>
  <c r="MT112" i="7"/>
  <c r="MT54" i="7"/>
  <c r="MT111" i="7"/>
  <c r="MT156" i="7"/>
  <c r="MT199" i="7"/>
  <c r="MT61" i="7"/>
  <c r="MT298" i="7"/>
  <c r="MT158" i="7"/>
  <c r="MT200" i="7"/>
  <c r="MT173" i="7"/>
  <c r="MT297" i="7"/>
  <c r="MT120" i="7"/>
  <c r="MT159" i="7"/>
  <c r="MT228" i="7"/>
  <c r="MT70" i="7"/>
  <c r="MT121" i="7"/>
  <c r="MT81" i="7"/>
  <c r="MT247" i="7"/>
  <c r="MT302" i="7"/>
  <c r="MT93" i="7"/>
  <c r="MT146" i="7"/>
  <c r="MT122" i="7"/>
  <c r="MT246" i="7"/>
  <c r="MT349" i="7"/>
  <c r="MT147" i="7"/>
  <c r="MT271" i="7"/>
  <c r="MT278" i="7"/>
  <c r="MT351" i="7"/>
  <c r="MT224" i="7"/>
  <c r="MT272" i="7"/>
  <c r="MT277" i="7"/>
  <c r="MT118" i="7"/>
  <c r="MT350" i="7"/>
  <c r="MT223" i="7"/>
  <c r="MT292" i="7"/>
  <c r="MT104" i="7"/>
  <c r="MT49" i="7"/>
  <c r="MT296" i="7"/>
  <c r="MT291" i="7"/>
  <c r="MT194" i="7"/>
  <c r="MT295" i="7"/>
  <c r="MT79" i="7"/>
  <c r="MT138" i="7"/>
  <c r="MT195" i="7"/>
  <c r="MT69" i="7"/>
  <c r="MT139" i="7"/>
  <c r="MT301" i="7"/>
  <c r="MT47" i="7"/>
  <c r="MT60" i="7"/>
  <c r="MT374" i="7"/>
  <c r="MT42" i="7"/>
  <c r="MT285" i="7"/>
  <c r="MT209" i="7"/>
  <c r="MT376" i="7"/>
  <c r="MT324" i="7"/>
  <c r="MT163" i="7"/>
  <c r="MT348" i="7"/>
  <c r="MT372" i="7"/>
  <c r="MT323" i="7"/>
  <c r="MT198" i="7"/>
  <c r="MT184" i="7"/>
  <c r="MT373" i="7"/>
  <c r="MT183" i="7"/>
  <c r="MT75" i="7"/>
  <c r="MT232" i="7"/>
  <c r="MT96" i="7"/>
  <c r="MT190" i="7"/>
  <c r="MT135" i="7"/>
  <c r="MT86" i="7"/>
  <c r="MT73" i="7"/>
  <c r="MT65" i="7"/>
  <c r="MT107" i="7"/>
  <c r="MT168" i="7"/>
  <c r="MT52" i="7"/>
  <c r="MT89" i="7"/>
  <c r="MT169" i="7"/>
  <c r="MT155" i="7"/>
  <c r="MT331" i="7"/>
  <c r="MT357" i="7"/>
  <c r="MT294" i="7"/>
  <c r="MT304" i="7"/>
  <c r="MT230" i="7"/>
  <c r="MT174" i="7"/>
  <c r="MT154" i="7"/>
  <c r="MT119" i="7"/>
  <c r="MT281" i="7"/>
  <c r="MT68" i="7"/>
  <c r="MT211" i="7"/>
  <c r="MT303" i="7"/>
  <c r="MT231" i="7"/>
  <c r="MT266" i="7"/>
  <c r="MT175" i="7"/>
  <c r="MT100" i="7"/>
  <c r="MT375" i="7"/>
  <c r="MT347" i="7"/>
  <c r="MT282" i="7"/>
  <c r="MT218" i="7"/>
  <c r="MT82" i="7"/>
  <c r="MT144" i="7"/>
  <c r="MT94" i="7"/>
  <c r="MT212" i="7"/>
  <c r="MT305" i="7"/>
  <c r="MT56" i="7"/>
  <c r="MT132" i="7"/>
  <c r="MT109" i="7"/>
  <c r="MT197" i="7"/>
  <c r="MT353" i="7"/>
  <c r="MT358" i="7"/>
  <c r="MT265" i="7"/>
  <c r="MT329" i="7"/>
  <c r="MT279" i="7"/>
  <c r="MT196" i="7"/>
  <c r="MT352" i="7"/>
  <c r="MT359" i="7"/>
  <c r="MT330" i="7"/>
  <c r="MT210" i="7"/>
  <c r="MT45" i="7"/>
  <c r="MT226" i="7"/>
  <c r="MT152" i="7"/>
  <c r="MT280" i="7"/>
  <c r="MT311" i="7"/>
  <c r="MT354" i="7"/>
  <c r="MT87" i="7"/>
  <c r="MT241" i="7"/>
  <c r="MT360" i="7"/>
  <c r="MT202" i="7"/>
  <c r="MT286" i="7"/>
  <c r="MT102" i="7"/>
  <c r="MT227" i="7"/>
  <c r="MT333" i="7"/>
  <c r="MT310" i="7"/>
  <c r="MT76" i="7"/>
  <c r="MT108" i="7"/>
  <c r="MT355" i="7"/>
  <c r="MT201" i="7"/>
  <c r="MT166" i="7"/>
  <c r="MT99" i="7"/>
  <c r="MT332" i="7"/>
  <c r="MT137" i="7"/>
  <c r="MT356" i="7"/>
  <c r="MT293" i="7"/>
  <c r="MT287" i="7"/>
  <c r="MT242" i="7"/>
  <c r="MT128" i="7"/>
  <c r="MT124" i="7"/>
  <c r="MT64" i="7"/>
  <c r="MT189" i="7"/>
  <c r="MT177" i="7"/>
  <c r="MT380" i="7"/>
  <c r="MT101" i="7"/>
  <c r="MT273" i="7"/>
  <c r="MT171" i="7"/>
  <c r="MT243" i="7"/>
  <c r="MT103" i="7"/>
  <c r="MT188" i="7"/>
  <c r="MT149" i="7"/>
  <c r="MT381" i="7"/>
  <c r="MT274" i="7"/>
  <c r="MT92" i="7"/>
  <c r="MT363" i="7"/>
  <c r="MT283" i="7"/>
  <c r="MT365" i="7"/>
  <c r="MT364" i="7"/>
  <c r="MT170" i="7"/>
  <c r="MT339" i="7"/>
  <c r="MT78" i="7"/>
  <c r="MT284" i="7"/>
  <c r="MT366" i="7"/>
  <c r="MT238" i="7"/>
  <c r="MT88" i="7"/>
  <c r="MT345" i="7"/>
  <c r="MT85" i="7"/>
  <c r="MT338" i="7"/>
  <c r="MT289" i="7"/>
  <c r="MT141" i="7"/>
  <c r="MT80" i="7"/>
  <c r="MT367" i="7"/>
  <c r="MT342" i="7"/>
  <c r="MT74" i="7"/>
  <c r="MT237" i="7"/>
  <c r="MT203" i="7"/>
  <c r="MT208" i="7"/>
  <c r="MT142" i="7"/>
  <c r="MT346" i="7"/>
  <c r="MT245" i="7"/>
  <c r="MT290" i="7"/>
  <c r="MT125" i="7"/>
  <c r="MT340" i="7"/>
  <c r="MT313" i="7"/>
  <c r="MT258" i="7"/>
  <c r="MT95" i="7"/>
  <c r="MT249" i="7"/>
  <c r="MT207" i="7"/>
  <c r="MT143" i="7"/>
  <c r="MT244" i="7"/>
  <c r="MT288" i="7"/>
  <c r="MT127" i="7"/>
  <c r="MT341" i="7"/>
  <c r="MT225" i="7"/>
  <c r="MT312" i="7"/>
  <c r="MT257" i="7"/>
  <c r="MT117" i="7"/>
  <c r="MT248" i="7"/>
  <c r="MT178" i="7"/>
  <c r="MT172" i="7"/>
  <c r="CY42" i="7"/>
  <c r="CY157" i="7"/>
  <c r="CY155" i="7"/>
  <c r="CY160" i="7"/>
  <c r="CY159" i="7"/>
  <c r="CY156" i="7"/>
  <c r="CY158" i="7"/>
  <c r="CY367" i="7"/>
  <c r="CY375" i="7"/>
  <c r="CY369" i="7"/>
  <c r="CY180" i="7"/>
  <c r="CY372" i="7"/>
  <c r="CY179" i="7"/>
  <c r="CY370" i="7"/>
  <c r="CY87" i="7"/>
  <c r="CY176" i="7"/>
  <c r="CY373" i="7"/>
  <c r="CY371" i="7"/>
  <c r="CY85" i="7"/>
  <c r="CY175" i="7"/>
  <c r="CY368" i="7"/>
  <c r="CY374" i="7"/>
  <c r="CY86" i="7"/>
  <c r="CY178" i="7"/>
  <c r="CY366" i="7"/>
  <c r="CY177" i="7"/>
  <c r="CY76" i="7"/>
  <c r="CY74" i="7"/>
  <c r="CY214" i="7"/>
  <c r="CY212" i="7"/>
  <c r="CY75" i="7"/>
  <c r="CY211" i="7"/>
  <c r="CY213" i="7"/>
  <c r="CY215" i="7"/>
  <c r="CY217" i="7"/>
  <c r="CY121" i="7"/>
  <c r="CY237" i="7"/>
  <c r="CY216" i="7"/>
  <c r="CY234" i="7"/>
  <c r="CY240" i="7"/>
  <c r="CY241" i="7"/>
  <c r="CY124" i="7"/>
  <c r="CY239" i="7"/>
  <c r="CY125" i="7"/>
  <c r="CY236" i="7"/>
  <c r="CY123" i="7"/>
  <c r="CY238" i="7"/>
  <c r="CY282" i="7"/>
  <c r="CY281" i="7"/>
  <c r="CY235" i="7"/>
  <c r="CY109" i="7"/>
  <c r="CY279" i="7"/>
  <c r="CY110" i="7"/>
  <c r="CY284" i="7"/>
  <c r="CY106" i="7"/>
  <c r="CY278" i="7"/>
  <c r="CY107" i="7"/>
  <c r="CY277" i="7"/>
  <c r="CY283" i="7"/>
  <c r="CY280" i="7"/>
  <c r="CY122" i="7"/>
  <c r="CY169" i="7"/>
  <c r="CY307" i="7"/>
  <c r="CY285" i="7"/>
  <c r="CY174" i="7"/>
  <c r="CY309" i="7"/>
  <c r="CY311" i="7"/>
  <c r="CY171" i="7"/>
  <c r="CY305" i="7"/>
  <c r="CY310" i="7"/>
  <c r="CY59" i="7"/>
  <c r="CY172" i="7"/>
  <c r="CY306" i="7"/>
  <c r="CY58" i="7"/>
  <c r="CY314" i="7"/>
  <c r="CY168" i="7"/>
  <c r="CY308" i="7"/>
  <c r="CY108" i="7"/>
  <c r="CY170" i="7"/>
  <c r="CY312" i="7"/>
  <c r="CY154" i="7"/>
  <c r="CY357" i="7"/>
  <c r="CY83" i="7"/>
  <c r="CY229" i="7"/>
  <c r="CY151" i="7"/>
  <c r="CY361" i="7"/>
  <c r="CY365" i="7"/>
  <c r="CY231" i="7"/>
  <c r="CY153" i="7"/>
  <c r="CY358" i="7"/>
  <c r="CY355" i="7"/>
  <c r="CY228" i="7"/>
  <c r="CY356" i="7"/>
  <c r="CY360" i="7"/>
  <c r="CY230" i="7"/>
  <c r="CY359" i="7"/>
  <c r="CY227" i="7"/>
  <c r="CY57" i="7"/>
  <c r="CY150" i="7"/>
  <c r="CY362" i="7"/>
  <c r="CY81" i="7"/>
  <c r="CY226" i="7"/>
  <c r="CY313" i="7"/>
  <c r="CY149" i="7"/>
  <c r="CY364" i="7"/>
  <c r="CY82" i="7"/>
  <c r="CY232" i="7"/>
  <c r="CY173" i="7"/>
  <c r="CY152" i="7"/>
  <c r="CY363" i="7"/>
  <c r="CY208" i="7"/>
  <c r="CY233" i="7"/>
  <c r="CY210" i="7"/>
  <c r="CY296" i="7"/>
  <c r="CY207" i="7"/>
  <c r="CY118" i="7"/>
  <c r="CY303" i="7"/>
  <c r="CY205" i="7"/>
  <c r="CY117" i="7"/>
  <c r="CY297" i="7"/>
  <c r="CY388" i="7"/>
  <c r="CY204" i="7"/>
  <c r="CY119" i="7"/>
  <c r="CY387" i="7"/>
  <c r="CY209" i="7"/>
  <c r="CY116" i="7"/>
  <c r="CY301" i="7"/>
  <c r="CY206" i="7"/>
  <c r="CY120" i="7"/>
  <c r="CY302" i="7"/>
  <c r="CY84" i="7"/>
  <c r="CY203" i="7"/>
  <c r="CY299" i="7"/>
  <c r="CY304" i="7"/>
  <c r="CY272" i="7"/>
  <c r="CY275" i="7"/>
  <c r="CY55" i="7"/>
  <c r="CY300" i="7"/>
  <c r="CY274" i="7"/>
  <c r="CY56" i="7"/>
  <c r="CY298" i="7"/>
  <c r="CY273" i="7"/>
  <c r="CY271" i="7"/>
  <c r="CY268" i="7"/>
  <c r="CY269" i="7"/>
  <c r="CY270" i="7"/>
  <c r="CY276" i="7"/>
  <c r="CY386" i="7"/>
  <c r="CY354" i="7"/>
  <c r="CY78" i="7"/>
  <c r="CY224" i="7"/>
  <c r="CY166" i="7"/>
  <c r="CY382" i="7"/>
  <c r="CY379" i="7"/>
  <c r="CY350" i="7"/>
  <c r="CY347" i="7"/>
  <c r="CY80" i="7"/>
  <c r="CY218" i="7"/>
  <c r="CY164" i="7"/>
  <c r="CY384" i="7"/>
  <c r="CY377" i="7"/>
  <c r="CY62" i="7"/>
  <c r="CY352" i="7"/>
  <c r="CY349" i="7"/>
  <c r="CY223" i="7"/>
  <c r="CY167" i="7"/>
  <c r="CY383" i="7"/>
  <c r="CY376" i="7"/>
  <c r="CY64" i="7"/>
  <c r="CY351" i="7"/>
  <c r="CY221" i="7"/>
  <c r="CY88" i="7"/>
  <c r="CY165" i="7"/>
  <c r="CY381" i="7"/>
  <c r="CY63" i="7"/>
  <c r="CY353" i="7"/>
  <c r="CY222" i="7"/>
  <c r="CY89" i="7"/>
  <c r="CY163" i="7"/>
  <c r="CY385" i="7"/>
  <c r="CY345" i="7"/>
  <c r="CY225" i="7"/>
  <c r="CY90" i="7"/>
  <c r="CY162" i="7"/>
  <c r="CY378" i="7"/>
  <c r="CY346" i="7"/>
  <c r="CY79" i="7"/>
  <c r="CY220" i="7"/>
  <c r="CY91" i="7"/>
  <c r="CY161" i="7"/>
  <c r="CY380" i="7"/>
  <c r="CY348" i="7"/>
  <c r="CY77" i="7"/>
  <c r="CY219" i="7"/>
  <c r="CY295" i="7"/>
  <c r="CY60" i="7"/>
  <c r="CY128" i="7"/>
  <c r="CY112" i="7"/>
  <c r="CY294" i="7"/>
  <c r="CY127" i="7"/>
  <c r="CY115" i="7"/>
  <c r="CY292" i="7"/>
  <c r="CY129" i="7"/>
  <c r="CY113" i="7"/>
  <c r="CY286" i="7"/>
  <c r="CY114" i="7"/>
  <c r="CY288" i="7"/>
  <c r="CY291" i="7"/>
  <c r="CY111" i="7"/>
  <c r="CY287" i="7"/>
  <c r="CY293" i="7"/>
  <c r="CY289" i="7"/>
  <c r="CY126" i="7"/>
  <c r="CY290" i="7"/>
  <c r="CY61" i="7"/>
  <c r="CY130" i="7"/>
  <c r="CY322" i="7"/>
  <c r="CY196" i="7"/>
  <c r="CY144" i="7"/>
  <c r="CY181" i="7"/>
  <c r="CY321" i="7"/>
  <c r="CY197" i="7"/>
  <c r="CY147" i="7"/>
  <c r="CY184" i="7"/>
  <c r="CY319" i="7"/>
  <c r="CY198" i="7"/>
  <c r="CY183" i="7"/>
  <c r="CY317" i="7"/>
  <c r="CY318" i="7"/>
  <c r="CY202" i="7"/>
  <c r="CY70" i="7"/>
  <c r="CY186" i="7"/>
  <c r="CY43" i="7"/>
  <c r="CY316" i="7"/>
  <c r="CY324" i="7"/>
  <c r="CY200" i="7"/>
  <c r="CY69" i="7"/>
  <c r="CY145" i="7"/>
  <c r="CY323" i="7"/>
  <c r="CY199" i="7"/>
  <c r="CY68" i="7"/>
  <c r="CY148" i="7"/>
  <c r="CY185" i="7"/>
  <c r="CY315" i="7"/>
  <c r="CY201" i="7"/>
  <c r="CY146" i="7"/>
  <c r="CY187" i="7"/>
  <c r="CY320" i="7"/>
  <c r="CY143" i="7"/>
  <c r="CY182" i="7"/>
  <c r="CY250" i="7"/>
  <c r="CY101" i="7"/>
  <c r="CY248" i="7"/>
  <c r="CY105" i="7"/>
  <c r="CY242" i="7"/>
  <c r="CY50" i="7"/>
  <c r="CY247" i="7"/>
  <c r="CY246" i="7"/>
  <c r="CY243" i="7"/>
  <c r="CY244" i="7"/>
  <c r="CY104" i="7"/>
  <c r="CY249" i="7"/>
  <c r="CY103" i="7"/>
  <c r="CY46" i="7"/>
  <c r="CY71" i="7"/>
  <c r="CY136" i="7"/>
  <c r="CY330" i="7"/>
  <c r="CY258" i="7"/>
  <c r="CY51" i="7"/>
  <c r="CY93" i="7"/>
  <c r="CY195" i="7"/>
  <c r="CY72" i="7"/>
  <c r="CY332" i="7"/>
  <c r="CY252" i="7"/>
  <c r="CY52" i="7"/>
  <c r="CY92" i="7"/>
  <c r="CY190" i="7"/>
  <c r="CY329" i="7"/>
  <c r="CY254" i="7"/>
  <c r="CY44" i="7"/>
  <c r="CY96" i="7"/>
  <c r="CY67" i="7"/>
  <c r="CY194" i="7"/>
  <c r="CY135" i="7"/>
  <c r="CY331" i="7"/>
  <c r="CY259" i="7"/>
  <c r="CY94" i="7"/>
  <c r="CY66" i="7"/>
  <c r="CY189" i="7"/>
  <c r="CY245" i="7"/>
  <c r="CY134" i="7"/>
  <c r="CY334" i="7"/>
  <c r="CY326" i="7"/>
  <c r="CY251" i="7"/>
  <c r="CY253" i="7"/>
  <c r="CY95" i="7"/>
  <c r="CY65" i="7"/>
  <c r="CY192" i="7"/>
  <c r="CY102" i="7"/>
  <c r="CY131" i="7"/>
  <c r="CY333" i="7"/>
  <c r="CY325" i="7"/>
  <c r="CY256" i="7"/>
  <c r="CY191" i="7"/>
  <c r="CY132" i="7"/>
  <c r="CY328" i="7"/>
  <c r="CY255" i="7"/>
  <c r="CY188" i="7"/>
  <c r="CY73" i="7"/>
  <c r="CY133" i="7"/>
  <c r="CY47" i="7"/>
  <c r="CY327" i="7"/>
  <c r="CY257" i="7"/>
  <c r="CY193" i="7"/>
  <c r="CY335" i="7"/>
  <c r="CY138" i="7"/>
  <c r="CY261" i="7"/>
  <c r="CY97" i="7"/>
  <c r="CY344" i="7"/>
  <c r="CY336" i="7"/>
  <c r="CY137" i="7"/>
  <c r="CY267" i="7"/>
  <c r="CY53" i="7"/>
  <c r="CY54" i="7"/>
  <c r="CY341" i="7"/>
  <c r="CY342" i="7"/>
  <c r="CY142" i="7"/>
  <c r="CY266" i="7"/>
  <c r="CY338" i="7"/>
  <c r="CY264" i="7"/>
  <c r="CY337" i="7"/>
  <c r="CY45" i="7"/>
  <c r="CY263" i="7"/>
  <c r="CY49" i="7"/>
  <c r="CY343" i="7"/>
  <c r="CY140" i="7"/>
  <c r="CY262" i="7"/>
  <c r="CY100" i="7"/>
  <c r="CY48" i="7"/>
  <c r="CY339" i="7"/>
  <c r="CY141" i="7"/>
  <c r="CY265" i="7"/>
  <c r="CY99" i="7"/>
  <c r="CY340" i="7"/>
  <c r="CY139" i="7"/>
  <c r="CY260" i="7"/>
  <c r="CY98" i="7"/>
  <c r="KY42" i="7"/>
  <c r="KY143" i="7"/>
  <c r="KY89" i="7"/>
  <c r="KY175" i="7"/>
  <c r="KY75" i="7"/>
  <c r="KY176" i="7"/>
  <c r="KY232" i="7"/>
  <c r="KY231" i="7"/>
  <c r="KY119" i="7"/>
  <c r="KY118" i="7"/>
  <c r="KY161" i="7"/>
  <c r="KY160" i="7"/>
  <c r="KY45" i="7"/>
  <c r="KY64" i="7"/>
  <c r="KY349" i="7"/>
  <c r="KY78" i="7"/>
  <c r="KY51" i="7"/>
  <c r="KY350" i="7"/>
  <c r="KY163" i="7"/>
  <c r="KY199" i="7"/>
  <c r="KY303" i="7"/>
  <c r="KY130" i="7"/>
  <c r="KY164" i="7"/>
  <c r="KY98" i="7"/>
  <c r="KY200" i="7"/>
  <c r="KY304" i="7"/>
  <c r="KY129" i="7"/>
  <c r="KY238" i="7"/>
  <c r="KY237" i="7"/>
  <c r="KY70" i="7"/>
  <c r="KY162" i="7"/>
  <c r="KY55" i="7"/>
  <c r="KY332" i="7"/>
  <c r="KY58" i="7"/>
  <c r="KY287" i="7"/>
  <c r="KY331" i="7"/>
  <c r="KY193" i="7"/>
  <c r="KY286" i="7"/>
  <c r="KY152" i="7"/>
  <c r="KY194" i="7"/>
  <c r="KY107" i="7"/>
  <c r="KY279" i="7"/>
  <c r="KY135" i="7"/>
  <c r="KY345" i="7"/>
  <c r="KY330" i="7"/>
  <c r="KY136" i="7"/>
  <c r="KY352" i="7"/>
  <c r="KY340" i="7"/>
  <c r="KY351" i="7"/>
  <c r="KY338" i="7"/>
  <c r="KY140" i="7"/>
  <c r="KY190" i="7"/>
  <c r="KY280" i="7"/>
  <c r="KY189" i="7"/>
  <c r="KY275" i="7"/>
  <c r="KY43" i="7"/>
  <c r="KY249" i="7"/>
  <c r="KY274" i="7"/>
  <c r="KY82" i="7"/>
  <c r="KY353" i="7"/>
  <c r="KY339" i="7"/>
  <c r="KY63" i="7"/>
  <c r="KY167" i="7"/>
  <c r="KY83" i="7"/>
  <c r="KY276" i="7"/>
  <c r="KY157" i="7"/>
  <c r="KY344" i="7"/>
  <c r="KY248" i="7"/>
  <c r="KY117" i="7"/>
  <c r="KY203" i="7"/>
  <c r="KY65" i="7"/>
  <c r="KY228" i="7"/>
  <c r="KY233" i="7"/>
  <c r="KY128" i="7"/>
  <c r="KY212" i="7"/>
  <c r="KY234" i="7"/>
  <c r="KY213" i="7"/>
  <c r="KY264" i="7"/>
  <c r="KY69" i="7"/>
  <c r="KY263" i="7"/>
  <c r="KY47" i="7"/>
  <c r="KY53" i="7"/>
  <c r="KY230" i="7"/>
  <c r="KY229" i="7"/>
  <c r="KY209" i="7"/>
  <c r="KY208" i="7"/>
  <c r="KY335" i="7"/>
  <c r="KY139" i="7"/>
  <c r="KY334" i="7"/>
  <c r="KY76" i="7"/>
  <c r="KY138" i="7"/>
  <c r="KY57" i="7"/>
  <c r="KY187" i="7"/>
  <c r="KY333" i="7"/>
  <c r="KY59" i="7"/>
  <c r="KY307" i="7"/>
  <c r="KY326" i="7"/>
  <c r="KY186" i="7"/>
  <c r="KY305" i="7"/>
  <c r="KY325" i="7"/>
  <c r="KY278" i="7"/>
  <c r="KY306" i="7"/>
  <c r="KY71" i="7"/>
  <c r="KY327" i="7"/>
  <c r="KY277" i="7"/>
  <c r="KY171" i="7"/>
  <c r="KY204" i="7"/>
  <c r="KY361" i="7"/>
  <c r="KY54" i="7"/>
  <c r="KY170" i="7"/>
  <c r="KY360" i="7"/>
  <c r="KY224" i="7"/>
  <c r="KY182" i="7"/>
  <c r="KY267" i="7"/>
  <c r="KY359" i="7"/>
  <c r="KY62" i="7"/>
  <c r="KY225" i="7"/>
  <c r="KY183" i="7"/>
  <c r="KY266" i="7"/>
  <c r="KY328" i="7"/>
  <c r="KY265" i="7"/>
  <c r="KY245" i="7"/>
  <c r="KY240" i="7"/>
  <c r="KY343" i="7"/>
  <c r="KY329" i="7"/>
  <c r="KY99" i="7"/>
  <c r="KY311" i="7"/>
  <c r="KY247" i="7"/>
  <c r="KY239" i="7"/>
  <c r="KY341" i="7"/>
  <c r="KY81" i="7"/>
  <c r="KY310" i="7"/>
  <c r="KY246" i="7"/>
  <c r="KY90" i="7"/>
  <c r="KY342" i="7"/>
  <c r="KY50" i="7"/>
  <c r="KY205" i="7"/>
  <c r="KY312" i="7"/>
  <c r="KY137" i="7"/>
  <c r="KY141" i="7"/>
  <c r="KY68" i="7"/>
  <c r="KY108" i="7"/>
  <c r="KY80" i="7"/>
  <c r="KY198" i="7"/>
  <c r="KY258" i="7"/>
  <c r="KY142" i="7"/>
  <c r="KY197" i="7"/>
  <c r="KY257" i="7"/>
  <c r="KY256" i="7"/>
  <c r="KY284" i="7"/>
  <c r="KY202" i="7"/>
  <c r="KY285" i="7"/>
  <c r="KY221" i="7"/>
  <c r="KY201" i="7"/>
  <c r="KY220" i="7"/>
  <c r="KY297" i="7"/>
  <c r="KY149" i="7"/>
  <c r="KY296" i="7"/>
  <c r="KY388" i="7"/>
  <c r="KY184" i="7"/>
  <c r="KY60" i="7"/>
  <c r="KY67" i="7"/>
  <c r="KY387" i="7"/>
  <c r="KY79" i="7"/>
  <c r="KY49" i="7"/>
  <c r="KY250" i="7"/>
  <c r="KY92" i="7"/>
  <c r="KY127" i="7"/>
  <c r="KY320" i="7"/>
  <c r="KY251" i="7"/>
  <c r="KY355" i="7"/>
  <c r="KY364" i="7"/>
  <c r="KY96" i="7"/>
  <c r="KY322" i="7"/>
  <c r="KY174" i="7"/>
  <c r="KY289" i="7"/>
  <c r="KY354" i="7"/>
  <c r="KY363" i="7"/>
  <c r="KY95" i="7"/>
  <c r="KY321" i="7"/>
  <c r="KY173" i="7"/>
  <c r="KY112" i="7"/>
  <c r="KY146" i="7"/>
  <c r="KY288" i="7"/>
  <c r="KY383" i="7"/>
  <c r="KY356" i="7"/>
  <c r="KY362" i="7"/>
  <c r="KY290" i="7"/>
  <c r="KY381" i="7"/>
  <c r="KY150" i="7"/>
  <c r="KY382" i="7"/>
  <c r="KY185" i="7"/>
  <c r="KY151" i="7"/>
  <c r="KY302" i="7"/>
  <c r="KY207" i="7"/>
  <c r="KY46" i="7"/>
  <c r="KY195" i="7"/>
  <c r="KY131" i="7"/>
  <c r="KY244" i="7"/>
  <c r="KY87" i="7"/>
  <c r="KY73" i="7"/>
  <c r="KY215" i="7"/>
  <c r="KY243" i="7"/>
  <c r="KY271" i="7"/>
  <c r="KY235" i="7"/>
  <c r="KY375" i="7"/>
  <c r="KY214" i="7"/>
  <c r="KY270" i="7"/>
  <c r="KY84" i="7"/>
  <c r="KY255" i="7"/>
  <c r="KY236" i="7"/>
  <c r="KY106" i="7"/>
  <c r="KY374" i="7"/>
  <c r="KY120" i="7"/>
  <c r="KY254" i="7"/>
  <c r="KY116" i="7"/>
  <c r="KY373" i="7"/>
  <c r="KY168" i="7"/>
  <c r="KY301" i="7"/>
  <c r="KY300" i="7"/>
  <c r="KY124" i="7"/>
  <c r="KY192" i="7"/>
  <c r="KY113" i="7"/>
  <c r="KY44" i="7"/>
  <c r="KY48" i="7"/>
  <c r="KY367" i="7"/>
  <c r="KY56" i="7"/>
  <c r="KY132" i="7"/>
  <c r="KY298" i="7"/>
  <c r="KY253" i="7"/>
  <c r="KY314" i="7"/>
  <c r="KY260" i="7"/>
  <c r="KY211" i="7"/>
  <c r="KY169" i="7"/>
  <c r="KY196" i="7"/>
  <c r="KY295" i="7"/>
  <c r="KY191" i="7"/>
  <c r="KY61" i="7"/>
  <c r="KY299" i="7"/>
  <c r="KY109" i="7"/>
  <c r="KY313" i="7"/>
  <c r="KY259" i="7"/>
  <c r="KY294" i="7"/>
  <c r="KY74" i="7"/>
  <c r="KY110" i="7"/>
  <c r="KY172" i="7"/>
  <c r="KY293" i="7"/>
  <c r="KY281" i="7"/>
  <c r="KY181" i="7"/>
  <c r="KY272" i="7"/>
  <c r="KY222" i="7"/>
  <c r="KY121" i="7"/>
  <c r="KY100" i="7"/>
  <c r="KY384" i="7"/>
  <c r="KY369" i="7"/>
  <c r="KY283" i="7"/>
  <c r="KY180" i="7"/>
  <c r="KY273" i="7"/>
  <c r="KY85" i="7"/>
  <c r="KY134" i="7"/>
  <c r="KY103" i="7"/>
  <c r="KY346" i="7"/>
  <c r="KY223" i="7"/>
  <c r="KY385" i="7"/>
  <c r="KY148" i="7"/>
  <c r="KY368" i="7"/>
  <c r="KY282" i="7"/>
  <c r="KY88" i="7"/>
  <c r="KY104" i="7"/>
  <c r="KY347" i="7"/>
  <c r="KY386" i="7"/>
  <c r="KY206" i="7"/>
  <c r="KY147" i="7"/>
  <c r="KY93" i="7"/>
  <c r="KY366" i="7"/>
  <c r="KY166" i="7"/>
  <c r="KY348" i="7"/>
  <c r="KY102" i="7"/>
  <c r="KY97" i="7"/>
  <c r="KY77" i="7"/>
  <c r="KY365" i="7"/>
  <c r="KY165" i="7"/>
  <c r="KY133" i="7"/>
  <c r="KY252" i="7"/>
  <c r="KY210" i="7"/>
  <c r="KY52" i="7"/>
  <c r="KY317" i="7"/>
  <c r="KY371" i="7"/>
  <c r="KY337" i="7"/>
  <c r="KY115" i="7"/>
  <c r="KY111" i="7"/>
  <c r="KY261" i="7"/>
  <c r="KY122" i="7"/>
  <c r="KY358" i="7"/>
  <c r="KY91" i="7"/>
  <c r="KY377" i="7"/>
  <c r="KY316" i="7"/>
  <c r="KY125" i="7"/>
  <c r="KY292" i="7"/>
  <c r="KY336" i="7"/>
  <c r="KY114" i="7"/>
  <c r="KY323" i="7"/>
  <c r="KY226" i="7"/>
  <c r="KY66" i="7"/>
  <c r="KY262" i="7"/>
  <c r="KY123" i="7"/>
  <c r="KY179" i="7"/>
  <c r="KY357" i="7"/>
  <c r="KY379" i="7"/>
  <c r="KY376" i="7"/>
  <c r="KY126" i="7"/>
  <c r="KY291" i="7"/>
  <c r="KY144" i="7"/>
  <c r="KY309" i="7"/>
  <c r="KY324" i="7"/>
  <c r="KY227" i="7"/>
  <c r="KY269" i="7"/>
  <c r="KY380" i="7"/>
  <c r="KY378" i="7"/>
  <c r="KY242" i="7"/>
  <c r="KY145" i="7"/>
  <c r="KY308" i="7"/>
  <c r="KY268" i="7"/>
  <c r="KY318" i="7"/>
  <c r="KY241" i="7"/>
  <c r="KY216" i="7"/>
  <c r="KY101" i="7"/>
  <c r="KY319" i="7"/>
  <c r="KY156" i="7"/>
  <c r="KY178" i="7"/>
  <c r="KY159" i="7"/>
  <c r="KY154" i="7"/>
  <c r="KY86" i="7"/>
  <c r="KY105" i="7"/>
  <c r="KY217" i="7"/>
  <c r="KY218" i="7"/>
  <c r="KY155" i="7"/>
  <c r="KY177" i="7"/>
  <c r="KY94" i="7"/>
  <c r="KY370" i="7"/>
  <c r="KY158" i="7"/>
  <c r="KY153" i="7"/>
  <c r="KY72" i="7"/>
  <c r="KY188" i="7"/>
  <c r="KY219" i="7"/>
  <c r="KY315" i="7"/>
  <c r="KY372" i="7"/>
  <c r="KX42" i="7"/>
  <c r="KX144" i="7"/>
  <c r="KX176" i="7"/>
  <c r="KX89" i="7"/>
  <c r="KX177" i="7"/>
  <c r="KX75" i="7"/>
  <c r="KX232" i="7"/>
  <c r="KX233" i="7"/>
  <c r="KX143" i="7"/>
  <c r="KX161" i="7"/>
  <c r="KX45" i="7"/>
  <c r="KX64" i="7"/>
  <c r="KX119" i="7"/>
  <c r="KX353" i="7"/>
  <c r="KX51" i="7"/>
  <c r="KX352" i="7"/>
  <c r="KX351" i="7"/>
  <c r="KX165" i="7"/>
  <c r="KX98" i="7"/>
  <c r="KX201" i="7"/>
  <c r="KX306" i="7"/>
  <c r="KX130" i="7"/>
  <c r="KX164" i="7"/>
  <c r="KX238" i="7"/>
  <c r="KX200" i="7"/>
  <c r="KX239" i="7"/>
  <c r="KX305" i="7"/>
  <c r="KX70" i="7"/>
  <c r="KX163" i="7"/>
  <c r="KX162" i="7"/>
  <c r="KX195" i="7"/>
  <c r="KX153" i="7"/>
  <c r="KX108" i="7"/>
  <c r="KX282" i="7"/>
  <c r="KX347" i="7"/>
  <c r="KX107" i="7"/>
  <c r="KX281" i="7"/>
  <c r="KX136" i="7"/>
  <c r="KX346" i="7"/>
  <c r="KX334" i="7"/>
  <c r="KX289" i="7"/>
  <c r="KX55" i="7"/>
  <c r="KX58" i="7"/>
  <c r="KX194" i="7"/>
  <c r="KX288" i="7"/>
  <c r="KX333" i="7"/>
  <c r="KX191" i="7"/>
  <c r="KX141" i="7"/>
  <c r="KX190" i="7"/>
  <c r="KX277" i="7"/>
  <c r="KX250" i="7"/>
  <c r="KX276" i="7"/>
  <c r="KX43" i="7"/>
  <c r="KX77" i="7"/>
  <c r="KX249" i="7"/>
  <c r="KX60" i="7"/>
  <c r="KX340" i="7"/>
  <c r="KX354" i="7"/>
  <c r="KX342" i="7"/>
  <c r="KX140" i="7"/>
  <c r="KX82" i="7"/>
  <c r="KX167" i="7"/>
  <c r="KX355" i="7"/>
  <c r="KX83" i="7"/>
  <c r="KX158" i="7"/>
  <c r="KX157" i="7"/>
  <c r="KX205" i="7"/>
  <c r="KX118" i="7"/>
  <c r="KX204" i="7"/>
  <c r="KX341" i="7"/>
  <c r="KX234" i="7"/>
  <c r="KX129" i="7"/>
  <c r="KX214" i="7"/>
  <c r="KX63" i="7"/>
  <c r="KX266" i="7"/>
  <c r="KX265" i="7"/>
  <c r="KX69" i="7"/>
  <c r="KX47" i="7"/>
  <c r="KX53" i="7"/>
  <c r="KX230" i="7"/>
  <c r="KX168" i="7"/>
  <c r="KX231" i="7"/>
  <c r="KX235" i="7"/>
  <c r="KX65" i="7"/>
  <c r="KX215" i="7"/>
  <c r="KX211" i="7"/>
  <c r="KX335" i="7"/>
  <c r="KX336" i="7"/>
  <c r="KX139" i="7"/>
  <c r="KX307" i="7"/>
  <c r="KX329" i="7"/>
  <c r="KX188" i="7"/>
  <c r="KX76" i="7"/>
  <c r="KX309" i="7"/>
  <c r="KX327" i="7"/>
  <c r="KX187" i="7"/>
  <c r="KX278" i="7"/>
  <c r="KX59" i="7"/>
  <c r="KX308" i="7"/>
  <c r="KX328" i="7"/>
  <c r="KX280" i="7"/>
  <c r="KX279" i="7"/>
  <c r="KX210" i="7"/>
  <c r="KX337" i="7"/>
  <c r="KX184" i="7"/>
  <c r="KX268" i="7"/>
  <c r="KX227" i="7"/>
  <c r="KX183" i="7"/>
  <c r="KX331" i="7"/>
  <c r="KX267" i="7"/>
  <c r="KX345" i="7"/>
  <c r="KX330" i="7"/>
  <c r="KX313" i="7"/>
  <c r="KX248" i="7"/>
  <c r="KX240" i="7"/>
  <c r="KX344" i="7"/>
  <c r="KX332" i="7"/>
  <c r="KX312" i="7"/>
  <c r="KX247" i="7"/>
  <c r="KX241" i="7"/>
  <c r="KX343" i="7"/>
  <c r="KX99" i="7"/>
  <c r="KX314" i="7"/>
  <c r="KX81" i="7"/>
  <c r="KX207" i="7"/>
  <c r="KX90" i="7"/>
  <c r="KX50" i="7"/>
  <c r="KX171" i="7"/>
  <c r="KX206" i="7"/>
  <c r="KX362" i="7"/>
  <c r="KX172" i="7"/>
  <c r="KX363" i="7"/>
  <c r="KX54" i="7"/>
  <c r="KX226" i="7"/>
  <c r="KX71" i="7"/>
  <c r="KX68" i="7"/>
  <c r="KX109" i="7"/>
  <c r="KX80" i="7"/>
  <c r="KX199" i="7"/>
  <c r="KX258" i="7"/>
  <c r="KX287" i="7"/>
  <c r="KX286" i="7"/>
  <c r="KX203" i="7"/>
  <c r="KX285" i="7"/>
  <c r="KX223" i="7"/>
  <c r="KX202" i="7"/>
  <c r="KX298" i="7"/>
  <c r="KX222" i="7"/>
  <c r="KX299" i="7"/>
  <c r="KX150" i="7"/>
  <c r="KX297" i="7"/>
  <c r="KX149" i="7"/>
  <c r="KX137" i="7"/>
  <c r="KX138" i="7"/>
  <c r="KX198" i="7"/>
  <c r="KX259" i="7"/>
  <c r="KX142" i="7"/>
  <c r="KX93" i="7"/>
  <c r="KX357" i="7"/>
  <c r="KX127" i="7"/>
  <c r="KX366" i="7"/>
  <c r="KX322" i="7"/>
  <c r="KX79" i="7"/>
  <c r="KX49" i="7"/>
  <c r="KX251" i="7"/>
  <c r="KX92" i="7"/>
  <c r="KX292" i="7"/>
  <c r="KX358" i="7"/>
  <c r="KX128" i="7"/>
  <c r="KX365" i="7"/>
  <c r="KX323" i="7"/>
  <c r="KX174" i="7"/>
  <c r="KX290" i="7"/>
  <c r="KX385" i="7"/>
  <c r="KX356" i="7"/>
  <c r="KX364" i="7"/>
  <c r="KX96" i="7"/>
  <c r="KX175" i="7"/>
  <c r="KX113" i="7"/>
  <c r="KX146" i="7"/>
  <c r="KX291" i="7"/>
  <c r="KX384" i="7"/>
  <c r="KX112" i="7"/>
  <c r="KX147" i="7"/>
  <c r="KX386" i="7"/>
  <c r="KX152" i="7"/>
  <c r="KX186" i="7"/>
  <c r="KX151" i="7"/>
  <c r="KX185" i="7"/>
  <c r="KX324" i="7"/>
  <c r="KX67" i="7"/>
  <c r="KX252" i="7"/>
  <c r="KX132" i="7"/>
  <c r="KX245" i="7"/>
  <c r="KX272" i="7"/>
  <c r="KX131" i="7"/>
  <c r="KX377" i="7"/>
  <c r="KX217" i="7"/>
  <c r="KX246" i="7"/>
  <c r="KX271" i="7"/>
  <c r="KX87" i="7"/>
  <c r="KX73" i="7"/>
  <c r="KX236" i="7"/>
  <c r="KX376" i="7"/>
  <c r="KX216" i="7"/>
  <c r="KX273" i="7"/>
  <c r="KX257" i="7"/>
  <c r="KX237" i="7"/>
  <c r="KX375" i="7"/>
  <c r="KX121" i="7"/>
  <c r="KX84" i="7"/>
  <c r="KX256" i="7"/>
  <c r="KX106" i="7"/>
  <c r="KX303" i="7"/>
  <c r="KX116" i="7"/>
  <c r="KX169" i="7"/>
  <c r="KX120" i="7"/>
  <c r="KX302" i="7"/>
  <c r="KX117" i="7"/>
  <c r="KX170" i="7"/>
  <c r="KX304" i="7"/>
  <c r="KX208" i="7"/>
  <c r="KX197" i="7"/>
  <c r="KX103" i="7"/>
  <c r="KX209" i="7"/>
  <c r="KX196" i="7"/>
  <c r="KX296" i="7"/>
  <c r="KX61" i="7"/>
  <c r="KX110" i="7"/>
  <c r="KX371" i="7"/>
  <c r="KX284" i="7"/>
  <c r="KX181" i="7"/>
  <c r="KX275" i="7"/>
  <c r="KX74" i="7"/>
  <c r="KX348" i="7"/>
  <c r="KX225" i="7"/>
  <c r="KX173" i="7"/>
  <c r="KX388" i="7"/>
  <c r="KX370" i="7"/>
  <c r="KX283" i="7"/>
  <c r="KX182" i="7"/>
  <c r="KX274" i="7"/>
  <c r="KX134" i="7"/>
  <c r="KX350" i="7"/>
  <c r="KX224" i="7"/>
  <c r="KX122" i="7"/>
  <c r="KX100" i="7"/>
  <c r="KX387" i="7"/>
  <c r="KX46" i="7"/>
  <c r="KX372" i="7"/>
  <c r="KX85" i="7"/>
  <c r="KX369" i="7"/>
  <c r="KX135" i="7"/>
  <c r="KX104" i="7"/>
  <c r="KX349" i="7"/>
  <c r="KX148" i="7"/>
  <c r="KX368" i="7"/>
  <c r="KX88" i="7"/>
  <c r="KX253" i="7"/>
  <c r="KX94" i="7"/>
  <c r="KX367" i="7"/>
  <c r="KX166" i="7"/>
  <c r="KX255" i="7"/>
  <c r="KX213" i="7"/>
  <c r="KX125" i="7"/>
  <c r="KX192" i="7"/>
  <c r="KX97" i="7"/>
  <c r="KX78" i="7"/>
  <c r="KX133" i="7"/>
  <c r="KX301" i="7"/>
  <c r="KX254" i="7"/>
  <c r="KX315" i="7"/>
  <c r="KX261" i="7"/>
  <c r="KX212" i="7"/>
  <c r="KX124" i="7"/>
  <c r="KX295" i="7"/>
  <c r="KX193" i="7"/>
  <c r="KX114" i="7"/>
  <c r="KX44" i="7"/>
  <c r="KX48" i="7"/>
  <c r="KX56" i="7"/>
  <c r="KX300" i="7"/>
  <c r="KX316" i="7"/>
  <c r="KX260" i="7"/>
  <c r="KX383" i="7"/>
  <c r="KX91" i="7"/>
  <c r="KX380" i="7"/>
  <c r="KX126" i="7"/>
  <c r="KX243" i="7"/>
  <c r="KX294" i="7"/>
  <c r="KX311" i="7"/>
  <c r="KX325" i="7"/>
  <c r="KX229" i="7"/>
  <c r="KX66" i="7"/>
  <c r="KX270" i="7"/>
  <c r="KX180" i="7"/>
  <c r="KX381" i="7"/>
  <c r="KX242" i="7"/>
  <c r="KX145" i="7"/>
  <c r="KX310" i="7"/>
  <c r="KX269" i="7"/>
  <c r="KX320" i="7"/>
  <c r="KX244" i="7"/>
  <c r="KX218" i="7"/>
  <c r="KX102" i="7"/>
  <c r="KX321" i="7"/>
  <c r="KX179" i="7"/>
  <c r="KX159" i="7"/>
  <c r="KX154" i="7"/>
  <c r="KX62" i="7"/>
  <c r="KX219" i="7"/>
  <c r="KX220" i="7"/>
  <c r="KX101" i="7"/>
  <c r="KX156" i="7"/>
  <c r="KX178" i="7"/>
  <c r="KX317" i="7"/>
  <c r="KX373" i="7"/>
  <c r="KX160" i="7"/>
  <c r="KX155" i="7"/>
  <c r="KX86" i="7"/>
  <c r="KX105" i="7"/>
  <c r="KX57" i="7"/>
  <c r="KX221" i="7"/>
  <c r="KX95" i="7"/>
  <c r="KX318" i="7"/>
  <c r="KX374" i="7"/>
  <c r="KX72" i="7"/>
  <c r="KX189" i="7"/>
  <c r="KX264" i="7"/>
  <c r="KX360" i="7"/>
  <c r="KX379" i="7"/>
  <c r="KX319" i="7"/>
  <c r="KX339" i="7"/>
  <c r="KX262" i="7"/>
  <c r="KX359" i="7"/>
  <c r="KX52" i="7"/>
  <c r="KX382" i="7"/>
  <c r="KX378" i="7"/>
  <c r="KX293" i="7"/>
  <c r="KX338" i="7"/>
  <c r="KX115" i="7"/>
  <c r="KX111" i="7"/>
  <c r="KX326" i="7"/>
  <c r="KX228" i="7"/>
  <c r="KX263" i="7"/>
  <c r="KX123" i="7"/>
  <c r="KX361" i="7"/>
  <c r="BT42" i="7"/>
  <c r="BT182" i="7"/>
  <c r="BT179" i="7"/>
  <c r="BT176" i="7"/>
  <c r="BT173" i="7"/>
  <c r="BT178" i="7"/>
  <c r="BT174" i="7"/>
  <c r="BT181" i="7"/>
  <c r="BT175" i="7"/>
  <c r="BT177" i="7"/>
  <c r="BT172" i="7"/>
  <c r="BT180" i="7"/>
  <c r="BT183" i="7"/>
  <c r="BT141" i="7"/>
  <c r="BT144" i="7"/>
  <c r="BT139" i="7"/>
  <c r="BT146" i="7"/>
  <c r="BT148" i="7"/>
  <c r="BT140" i="7"/>
  <c r="BT143" i="7"/>
  <c r="BT147" i="7"/>
  <c r="BT149" i="7"/>
  <c r="BT145" i="7"/>
  <c r="BT142" i="7"/>
  <c r="BT287" i="7"/>
  <c r="BT289" i="7"/>
  <c r="BT297" i="7"/>
  <c r="BT294" i="7"/>
  <c r="BT298" i="7"/>
  <c r="BT285" i="7"/>
  <c r="BT295" i="7"/>
  <c r="BT296" i="7"/>
  <c r="BT286" i="7"/>
  <c r="BT291" i="7"/>
  <c r="BT299" i="7"/>
  <c r="BT293" i="7"/>
  <c r="BT284" i="7"/>
  <c r="BT290" i="7"/>
  <c r="BT288" i="7"/>
  <c r="BT292" i="7"/>
  <c r="BT250" i="7"/>
  <c r="BT239" i="7"/>
  <c r="BT89" i="7"/>
  <c r="BT283" i="7"/>
  <c r="BT247" i="7"/>
  <c r="BT251" i="7"/>
  <c r="BT88" i="7"/>
  <c r="BT248" i="7"/>
  <c r="BT242" i="7"/>
  <c r="BT91" i="7"/>
  <c r="BT241" i="7"/>
  <c r="BT245" i="7"/>
  <c r="BT90" i="7"/>
  <c r="BT246" i="7"/>
  <c r="BT93" i="7"/>
  <c r="BT238" i="7"/>
  <c r="BT243" i="7"/>
  <c r="BT240" i="7"/>
  <c r="BT249" i="7"/>
  <c r="BT94" i="7"/>
  <c r="BT92" i="7"/>
  <c r="BT244" i="7"/>
  <c r="BT383" i="7"/>
  <c r="BT384" i="7"/>
  <c r="BT164" i="7"/>
  <c r="BT168" i="7"/>
  <c r="BT375" i="7"/>
  <c r="BT386" i="7"/>
  <c r="BT382" i="7"/>
  <c r="BT161" i="7"/>
  <c r="BT165" i="7"/>
  <c r="BT372" i="7"/>
  <c r="BT379" i="7"/>
  <c r="BT385" i="7"/>
  <c r="BT162" i="7"/>
  <c r="BT166" i="7"/>
  <c r="BT373" i="7"/>
  <c r="BT371" i="7"/>
  <c r="BT387" i="7"/>
  <c r="BT163" i="7"/>
  <c r="BT378" i="7"/>
  <c r="BT374" i="7"/>
  <c r="BT167" i="7"/>
  <c r="BT388" i="7"/>
  <c r="BT376" i="7"/>
  <c r="BT169" i="7"/>
  <c r="BT380" i="7"/>
  <c r="BT377" i="7"/>
  <c r="BT170" i="7"/>
  <c r="BT381" i="7"/>
  <c r="BT370" i="7"/>
  <c r="BT277" i="7"/>
  <c r="BT276" i="7"/>
  <c r="BT275" i="7"/>
  <c r="BT282" i="7"/>
  <c r="BT269" i="7"/>
  <c r="BT272" i="7"/>
  <c r="BT278" i="7"/>
  <c r="BT270" i="7"/>
  <c r="BT280" i="7"/>
  <c r="BT273" i="7"/>
  <c r="BT274" i="7"/>
  <c r="BT279" i="7"/>
  <c r="BT171" i="7"/>
  <c r="BT268" i="7"/>
  <c r="BT281" i="7"/>
  <c r="BT271" i="7"/>
  <c r="BT81" i="7"/>
  <c r="BT87" i="7"/>
  <c r="BT86" i="7"/>
  <c r="BT83" i="7"/>
  <c r="BT82" i="7"/>
  <c r="BT85" i="7"/>
  <c r="BT84" i="7"/>
  <c r="BT103" i="7"/>
  <c r="BT152" i="7"/>
  <c r="BT151" i="7"/>
  <c r="BT194" i="7"/>
  <c r="BT105" i="7"/>
  <c r="BT150" i="7"/>
  <c r="BT153" i="7"/>
  <c r="BT186" i="7"/>
  <c r="BT184" i="7"/>
  <c r="BT104" i="7"/>
  <c r="BT160" i="7"/>
  <c r="BT188" i="7"/>
  <c r="BT190" i="7"/>
  <c r="BT110" i="7"/>
  <c r="BT157" i="7"/>
  <c r="BT193" i="7"/>
  <c r="BT185" i="7"/>
  <c r="BT107" i="7"/>
  <c r="BT158" i="7"/>
  <c r="BT195" i="7"/>
  <c r="BT192" i="7"/>
  <c r="BT106" i="7"/>
  <c r="BT155" i="7"/>
  <c r="BT189" i="7"/>
  <c r="BT187" i="7"/>
  <c r="BT108" i="7"/>
  <c r="BT156" i="7"/>
  <c r="BT196" i="7"/>
  <c r="BT109" i="7"/>
  <c r="BT159" i="7"/>
  <c r="BT154" i="7"/>
  <c r="BT191" i="7"/>
  <c r="BT261" i="7"/>
  <c r="BT257" i="7"/>
  <c r="BT98" i="7"/>
  <c r="BT301" i="7"/>
  <c r="BT303" i="7"/>
  <c r="BT255" i="7"/>
  <c r="BT264" i="7"/>
  <c r="BT95" i="7"/>
  <c r="BT312" i="7"/>
  <c r="BT308" i="7"/>
  <c r="BT266" i="7"/>
  <c r="BT259" i="7"/>
  <c r="BT97" i="7"/>
  <c r="BT306" i="7"/>
  <c r="BT310" i="7"/>
  <c r="BT265" i="7"/>
  <c r="BT263" i="7"/>
  <c r="BT96" i="7"/>
  <c r="BT300" i="7"/>
  <c r="BT304" i="7"/>
  <c r="BT252" i="7"/>
  <c r="BT254" i="7"/>
  <c r="BT102" i="7"/>
  <c r="BT314" i="7"/>
  <c r="BT302" i="7"/>
  <c r="BT267" i="7"/>
  <c r="BT253" i="7"/>
  <c r="BT101" i="7"/>
  <c r="BT311" i="7"/>
  <c r="BT316" i="7"/>
  <c r="BT258" i="7"/>
  <c r="BT256" i="7"/>
  <c r="BT99" i="7"/>
  <c r="BT307" i="7"/>
  <c r="BT305" i="7"/>
  <c r="BT315" i="7"/>
  <c r="BT260" i="7"/>
  <c r="BT262" i="7"/>
  <c r="BT100" i="7"/>
  <c r="BT313" i="7"/>
  <c r="BT309" i="7"/>
  <c r="BT128" i="7"/>
  <c r="BT361" i="7"/>
  <c r="BT368" i="7"/>
  <c r="BT352" i="7"/>
  <c r="BT127" i="7"/>
  <c r="BT353" i="7"/>
  <c r="BT369" i="7"/>
  <c r="BT367" i="7"/>
  <c r="BT125" i="7"/>
  <c r="BT355" i="7"/>
  <c r="BT357" i="7"/>
  <c r="BT46" i="7"/>
  <c r="BT123" i="7"/>
  <c r="BT358" i="7"/>
  <c r="BT354" i="7"/>
  <c r="BT45" i="7"/>
  <c r="BT126" i="7"/>
  <c r="BT360" i="7"/>
  <c r="BT359" i="7"/>
  <c r="BT122" i="7"/>
  <c r="BT124" i="7"/>
  <c r="BT366" i="7"/>
  <c r="BT362" i="7"/>
  <c r="BT121" i="7"/>
  <c r="BT363" i="7"/>
  <c r="BT364" i="7"/>
  <c r="BT120" i="7"/>
  <c r="BT356" i="7"/>
  <c r="BT365" i="7"/>
  <c r="BT64" i="7"/>
  <c r="BT235" i="7"/>
  <c r="BT229" i="7"/>
  <c r="BT67" i="7"/>
  <c r="BT228" i="7"/>
  <c r="BT231" i="7"/>
  <c r="BT66" i="7"/>
  <c r="BT226" i="7"/>
  <c r="BT232" i="7"/>
  <c r="BT43" i="7"/>
  <c r="BT237" i="7"/>
  <c r="BT230" i="7"/>
  <c r="BT234" i="7"/>
  <c r="BT233" i="7"/>
  <c r="BT236" i="7"/>
  <c r="BT68" i="7"/>
  <c r="BT225" i="7"/>
  <c r="BT223" i="7"/>
  <c r="BT137" i="7"/>
  <c r="BT320" i="7"/>
  <c r="BT327" i="7"/>
  <c r="BT57" i="7"/>
  <c r="BT70" i="7"/>
  <c r="BT202" i="7"/>
  <c r="BT116" i="7"/>
  <c r="BT65" i="7"/>
  <c r="BT55" i="7"/>
  <c r="BT138" i="7"/>
  <c r="BT322" i="7"/>
  <c r="BT333" i="7"/>
  <c r="BT59" i="7"/>
  <c r="BT72" i="7"/>
  <c r="BT200" i="7"/>
  <c r="BT204" i="7"/>
  <c r="BT118" i="7"/>
  <c r="BT53" i="7"/>
  <c r="BT131" i="7"/>
  <c r="BT136" i="7"/>
  <c r="BT329" i="7"/>
  <c r="BT321" i="7"/>
  <c r="BT318" i="7"/>
  <c r="BT205" i="7"/>
  <c r="BT209" i="7"/>
  <c r="BT111" i="7"/>
  <c r="BT52" i="7"/>
  <c r="BT134" i="7"/>
  <c r="BT133" i="7"/>
  <c r="BT324" i="7"/>
  <c r="BT319" i="7"/>
  <c r="BT206" i="7"/>
  <c r="BT197" i="7"/>
  <c r="BT113" i="7"/>
  <c r="BT54" i="7"/>
  <c r="BT132" i="7"/>
  <c r="BT326" i="7"/>
  <c r="BT317" i="7"/>
  <c r="BT73" i="7"/>
  <c r="BT47" i="7"/>
  <c r="BT208" i="7"/>
  <c r="BT207" i="7"/>
  <c r="BT115" i="7"/>
  <c r="BT114" i="7"/>
  <c r="BT227" i="7"/>
  <c r="BT129" i="7"/>
  <c r="BT323" i="7"/>
  <c r="BT330" i="7"/>
  <c r="BT74" i="7"/>
  <c r="BT48" i="7"/>
  <c r="BT198" i="7"/>
  <c r="BT199" i="7"/>
  <c r="BT112" i="7"/>
  <c r="BT224" i="7"/>
  <c r="BT135" i="7"/>
  <c r="BT332" i="7"/>
  <c r="BT325" i="7"/>
  <c r="BT58" i="7"/>
  <c r="BT71" i="7"/>
  <c r="BT203" i="7"/>
  <c r="BT119" i="7"/>
  <c r="BT130" i="7"/>
  <c r="BT331" i="7"/>
  <c r="BT328" i="7"/>
  <c r="BT56" i="7"/>
  <c r="BT69" i="7"/>
  <c r="BT201" i="7"/>
  <c r="BT117" i="7"/>
  <c r="BT337" i="7"/>
  <c r="BT345" i="7"/>
  <c r="BT212" i="7"/>
  <c r="BT348" i="7"/>
  <c r="BT335" i="7"/>
  <c r="BT51" i="7"/>
  <c r="BT220" i="7"/>
  <c r="BT211" i="7"/>
  <c r="BT334" i="7"/>
  <c r="BT349" i="7"/>
  <c r="BT350" i="7"/>
  <c r="BT50" i="7"/>
  <c r="BT218" i="7"/>
  <c r="BT217" i="7"/>
  <c r="BT343" i="7"/>
  <c r="BT351" i="7"/>
  <c r="BT338" i="7"/>
  <c r="BT49" i="7"/>
  <c r="BT221" i="7"/>
  <c r="BT222" i="7"/>
  <c r="BT79" i="7"/>
  <c r="BT61" i="7"/>
  <c r="BT340" i="7"/>
  <c r="BT347" i="7"/>
  <c r="BT213" i="7"/>
  <c r="BT219" i="7"/>
  <c r="BT76" i="7"/>
  <c r="BT63" i="7"/>
  <c r="BT341" i="7"/>
  <c r="BT342" i="7"/>
  <c r="BT215" i="7"/>
  <c r="BT210" i="7"/>
  <c r="BT77" i="7"/>
  <c r="BT44" i="7"/>
  <c r="BT62" i="7"/>
  <c r="BT346" i="7"/>
  <c r="BT336" i="7"/>
  <c r="BT216" i="7"/>
  <c r="BT75" i="7"/>
  <c r="BT80" i="7"/>
  <c r="BT60" i="7"/>
  <c r="BT339" i="7"/>
  <c r="BT344" i="7"/>
  <c r="BT214" i="7"/>
  <c r="BT78" i="7"/>
  <c r="KD42" i="7"/>
  <c r="KD198" i="7"/>
  <c r="KD262" i="7"/>
  <c r="KD199" i="7"/>
  <c r="KD197" i="7"/>
  <c r="KD97" i="7"/>
  <c r="KD159" i="7"/>
  <c r="KD160" i="7"/>
  <c r="KD263" i="7"/>
  <c r="KD80" i="7"/>
  <c r="KD264" i="7"/>
  <c r="KD51" i="7"/>
  <c r="KD180" i="7"/>
  <c r="KD67" i="7"/>
  <c r="KD132" i="7"/>
  <c r="KD181" i="7"/>
  <c r="KD131" i="7"/>
  <c r="KD84" i="7"/>
  <c r="KD107" i="7"/>
  <c r="KD144" i="7"/>
  <c r="KD347" i="7"/>
  <c r="KD55" i="7"/>
  <c r="KD348" i="7"/>
  <c r="KD349" i="7"/>
  <c r="KD184" i="7"/>
  <c r="KD226" i="7"/>
  <c r="KD145" i="7"/>
  <c r="KD271" i="7"/>
  <c r="KD183" i="7"/>
  <c r="KD270" i="7"/>
  <c r="KD182" i="7"/>
  <c r="KD74" i="7"/>
  <c r="KD225" i="7"/>
  <c r="KD381" i="7"/>
  <c r="KD219" i="7"/>
  <c r="KD47" i="7"/>
  <c r="KD327" i="7"/>
  <c r="KD57" i="7"/>
  <c r="KD151" i="7"/>
  <c r="KD329" i="7"/>
  <c r="KD321" i="7"/>
  <c r="KD328" i="7"/>
  <c r="KD170" i="7"/>
  <c r="KD379" i="7"/>
  <c r="KD118" i="7"/>
  <c r="KD320" i="7"/>
  <c r="KD171" i="7"/>
  <c r="KD380" i="7"/>
  <c r="KD220" i="7"/>
  <c r="KD82" i="7"/>
  <c r="KD157" i="7"/>
  <c r="KD214" i="7"/>
  <c r="KD89" i="7"/>
  <c r="KD215" i="7"/>
  <c r="KD284" i="7"/>
  <c r="KD283" i="7"/>
  <c r="KD52" i="7"/>
  <c r="KD282" i="7"/>
  <c r="KD63" i="7"/>
  <c r="KD388" i="7"/>
  <c r="KD314" i="7"/>
  <c r="KD156" i="7"/>
  <c r="KD187" i="7"/>
  <c r="KD45" i="7"/>
  <c r="KD90" i="7"/>
  <c r="KD231" i="7"/>
  <c r="KD315" i="7"/>
  <c r="KD230" i="7"/>
  <c r="KD176" i="7"/>
  <c r="KD319" i="7"/>
  <c r="KD177" i="7"/>
  <c r="KD130" i="7"/>
  <c r="KD188" i="7"/>
  <c r="KD143" i="7"/>
  <c r="KD302" i="7"/>
  <c r="KD260" i="7"/>
  <c r="KD142" i="7"/>
  <c r="KD300" i="7"/>
  <c r="KD261" i="7"/>
  <c r="KD265" i="7"/>
  <c r="KD266" i="7"/>
  <c r="KD242" i="7"/>
  <c r="KD241" i="7"/>
  <c r="KD69" i="7"/>
  <c r="KD301" i="7"/>
  <c r="KD48" i="7"/>
  <c r="KD350" i="7"/>
  <c r="KD384" i="7"/>
  <c r="KD154" i="7"/>
  <c r="KD351" i="7"/>
  <c r="KD60" i="7"/>
  <c r="KD210" i="7"/>
  <c r="KD155" i="7"/>
  <c r="KD352" i="7"/>
  <c r="KD211" i="7"/>
  <c r="KD374" i="7"/>
  <c r="KD375" i="7"/>
  <c r="KD238" i="7"/>
  <c r="KD373" i="7"/>
  <c r="KD318" i="7"/>
  <c r="KD237" i="7"/>
  <c r="KD76" i="7"/>
  <c r="KD317" i="7"/>
  <c r="KD382" i="7"/>
  <c r="KD62" i="7"/>
  <c r="KD236" i="7"/>
  <c r="KD316" i="7"/>
  <c r="KD383" i="7"/>
  <c r="KD43" i="7"/>
  <c r="KD81" i="7"/>
  <c r="KD206" i="7"/>
  <c r="KD68" i="7"/>
  <c r="KD192" i="7"/>
  <c r="KD304" i="7"/>
  <c r="KD357" i="7"/>
  <c r="KD207" i="7"/>
  <c r="KD377" i="7"/>
  <c r="KD191" i="7"/>
  <c r="KD109" i="7"/>
  <c r="KD356" i="7"/>
  <c r="KD376" i="7"/>
  <c r="KD88" i="7"/>
  <c r="KD232" i="7"/>
  <c r="KD108" i="7"/>
  <c r="KD378" i="7"/>
  <c r="KD233" i="7"/>
  <c r="KD66" i="7"/>
  <c r="KD256" i="7"/>
  <c r="KD281" i="7"/>
  <c r="KD56" i="7"/>
  <c r="KD255" i="7"/>
  <c r="KD280" i="7"/>
  <c r="KD273" i="7"/>
  <c r="KD75" i="7"/>
  <c r="KD274" i="7"/>
  <c r="KD98" i="7"/>
  <c r="KD272" i="7"/>
  <c r="KD303" i="7"/>
  <c r="KD355" i="7"/>
  <c r="KD252" i="7"/>
  <c r="KD120" i="7"/>
  <c r="KD228" i="7"/>
  <c r="KD338" i="7"/>
  <c r="KD224" i="7"/>
  <c r="KD294" i="7"/>
  <c r="KD325" i="7"/>
  <c r="KD250" i="7"/>
  <c r="KD227" i="7"/>
  <c r="KD339" i="7"/>
  <c r="KD251" i="7"/>
  <c r="KD340" i="7"/>
  <c r="KD167" i="7"/>
  <c r="KD87" i="7"/>
  <c r="KD61" i="7"/>
  <c r="KD153" i="7"/>
  <c r="KD293" i="7"/>
  <c r="KD324" i="7"/>
  <c r="KD73" i="7"/>
  <c r="KD119" i="7"/>
  <c r="KD152" i="7"/>
  <c r="KD229" i="7"/>
  <c r="KD223" i="7"/>
  <c r="KD292" i="7"/>
  <c r="KD158" i="7"/>
  <c r="KD326" i="7"/>
  <c r="KD368" i="7"/>
  <c r="KD163" i="7"/>
  <c r="KD285" i="7"/>
  <c r="KD164" i="7"/>
  <c r="KD286" i="7"/>
  <c r="KD101" i="7"/>
  <c r="KD330" i="7"/>
  <c r="KD104" i="7"/>
  <c r="KD86" i="7"/>
  <c r="KD196" i="7"/>
  <c r="KD331" i="7"/>
  <c r="KD141" i="7"/>
  <c r="KD54" i="7"/>
  <c r="KD105" i="7"/>
  <c r="KD85" i="7"/>
  <c r="KD195" i="7"/>
  <c r="KD332" i="7"/>
  <c r="KD168" i="7"/>
  <c r="KD44" i="7"/>
  <c r="KD53" i="7"/>
  <c r="KD169" i="7"/>
  <c r="KD209" i="7"/>
  <c r="KD367" i="7"/>
  <c r="KD124" i="7"/>
  <c r="KD50" i="7"/>
  <c r="KD208" i="7"/>
  <c r="KD369" i="7"/>
  <c r="KD71" i="7"/>
  <c r="KD243" i="7"/>
  <c r="KD346" i="7"/>
  <c r="KD129" i="7"/>
  <c r="KD58" i="7"/>
  <c r="KD146" i="7"/>
  <c r="KD290" i="7"/>
  <c r="KD279" i="7"/>
  <c r="KD310" i="7"/>
  <c r="KD95" i="7"/>
  <c r="KD291" i="7"/>
  <c r="KD269" i="7"/>
  <c r="KD116" i="7"/>
  <c r="KD234" i="7"/>
  <c r="KD222" i="7"/>
  <c r="KD277" i="7"/>
  <c r="KD309" i="7"/>
  <c r="KD190" i="7"/>
  <c r="KD94" i="7"/>
  <c r="KD113" i="7"/>
  <c r="KD267" i="7"/>
  <c r="KD117" i="7"/>
  <c r="KD235" i="7"/>
  <c r="KD221" i="7"/>
  <c r="KD278" i="7"/>
  <c r="KD308" i="7"/>
  <c r="KD189" i="7"/>
  <c r="KD133" i="7"/>
  <c r="KD112" i="7"/>
  <c r="KD91" i="7"/>
  <c r="KD268" i="7"/>
  <c r="KD245" i="7"/>
  <c r="KD78" i="7"/>
  <c r="KD345" i="7"/>
  <c r="KD217" i="7"/>
  <c r="KD49" i="7"/>
  <c r="KD185" i="7"/>
  <c r="KD147" i="7"/>
  <c r="KD342" i="7"/>
  <c r="KD79" i="7"/>
  <c r="KD344" i="7"/>
  <c r="KD165" i="7"/>
  <c r="KD337" i="7"/>
  <c r="KD64" i="7"/>
  <c r="KD343" i="7"/>
  <c r="KD244" i="7"/>
  <c r="KD166" i="7"/>
  <c r="KD138" i="7"/>
  <c r="KD336" i="7"/>
  <c r="KD125" i="7"/>
  <c r="KD312" i="7"/>
  <c r="KD150" i="7"/>
  <c r="KD341" i="7"/>
  <c r="KD46" i="7"/>
  <c r="KD240" i="7"/>
  <c r="KD137" i="7"/>
  <c r="KD204" i="7"/>
  <c r="KD83" i="7"/>
  <c r="KD126" i="7"/>
  <c r="KD313" i="7"/>
  <c r="KD149" i="7"/>
  <c r="KD194" i="7"/>
  <c r="KD239" i="7"/>
  <c r="KD323" i="7"/>
  <c r="KD205" i="7"/>
  <c r="KD311" i="7"/>
  <c r="KD121" i="7"/>
  <c r="KD287" i="7"/>
  <c r="KD114" i="7"/>
  <c r="KD358" i="7"/>
  <c r="KD297" i="7"/>
  <c r="KD253" i="7"/>
  <c r="KD193" i="7"/>
  <c r="KD110" i="7"/>
  <c r="KD102" i="7"/>
  <c r="KD322" i="7"/>
  <c r="KD92" i="7"/>
  <c r="KD289" i="7"/>
  <c r="KD359" i="7"/>
  <c r="KD296" i="7"/>
  <c r="KD254" i="7"/>
  <c r="KD128" i="7"/>
  <c r="KD216" i="7"/>
  <c r="KD106" i="7"/>
  <c r="KD96" i="7"/>
  <c r="KD288" i="7"/>
  <c r="KD360" i="7"/>
  <c r="KD295" i="7"/>
  <c r="KD134" i="7"/>
  <c r="KD218" i="7"/>
  <c r="KD186" i="7"/>
  <c r="KD148" i="7"/>
  <c r="KD135" i="7"/>
  <c r="KD174" i="7"/>
  <c r="KD99" i="7"/>
  <c r="KD140" i="7"/>
  <c r="KD172" i="7"/>
  <c r="KD276" i="7"/>
  <c r="KD335" i="7"/>
  <c r="KD162" i="7"/>
  <c r="KD354" i="7"/>
  <c r="KD371" i="7"/>
  <c r="KD299" i="7"/>
  <c r="KD246" i="7"/>
  <c r="KD307" i="7"/>
  <c r="KD136" i="7"/>
  <c r="KD100" i="7"/>
  <c r="KD139" i="7"/>
  <c r="KD173" i="7"/>
  <c r="KD275" i="7"/>
  <c r="KD353" i="7"/>
  <c r="KD372" i="7"/>
  <c r="KD258" i="7"/>
  <c r="KD70" i="7"/>
  <c r="KD305" i="7"/>
  <c r="KD363" i="7"/>
  <c r="KD77" i="7"/>
  <c r="KD259" i="7"/>
  <c r="KD361" i="7"/>
  <c r="KD127" i="7"/>
  <c r="KD257" i="7"/>
  <c r="KD72" i="7"/>
  <c r="KD200" i="7"/>
  <c r="KD362" i="7"/>
  <c r="KD213" i="7"/>
  <c r="KD386" i="7"/>
  <c r="KD123" i="7"/>
  <c r="KD202" i="7"/>
  <c r="KD201" i="7"/>
  <c r="KD103" i="7"/>
  <c r="KD178" i="7"/>
  <c r="KD65" i="7"/>
  <c r="KD212" i="7"/>
  <c r="KD385" i="7"/>
  <c r="KD122" i="7"/>
  <c r="KD203" i="7"/>
  <c r="KD364" i="7"/>
  <c r="KD179" i="7"/>
  <c r="KD334" i="7"/>
  <c r="KD387" i="7"/>
  <c r="KD115" i="7"/>
  <c r="KD59" i="7"/>
  <c r="KD248" i="7"/>
  <c r="KD366" i="7"/>
  <c r="KD175" i="7"/>
  <c r="KD93" i="7"/>
  <c r="KD333" i="7"/>
  <c r="KD161" i="7"/>
  <c r="KD370" i="7"/>
  <c r="KD298" i="7"/>
  <c r="KD247" i="7"/>
  <c r="KD306" i="7"/>
  <c r="KD249" i="7"/>
  <c r="KD111" i="7"/>
  <c r="KD365" i="7"/>
  <c r="GP134" i="7"/>
  <c r="GP135" i="7"/>
  <c r="GP42" i="7"/>
  <c r="GP133" i="7"/>
  <c r="GP64" i="7"/>
  <c r="GP174" i="7"/>
  <c r="GP63" i="7"/>
  <c r="GP175" i="7"/>
  <c r="GP324" i="7"/>
  <c r="GP173" i="7"/>
  <c r="GP325" i="7"/>
  <c r="GP327" i="7"/>
  <c r="GP326" i="7"/>
  <c r="GP375" i="7"/>
  <c r="GP259" i="7"/>
  <c r="GP374" i="7"/>
  <c r="GP103" i="7"/>
  <c r="GP258" i="7"/>
  <c r="GP372" i="7"/>
  <c r="GP104" i="7"/>
  <c r="GP256" i="7"/>
  <c r="GP373" i="7"/>
  <c r="GP257" i="7"/>
  <c r="GP376" i="7"/>
  <c r="GP50" i="7"/>
  <c r="GP144" i="7"/>
  <c r="GP200" i="7"/>
  <c r="GP385" i="7"/>
  <c r="GP48" i="7"/>
  <c r="GP143" i="7"/>
  <c r="GP199" i="7"/>
  <c r="GP383" i="7"/>
  <c r="GP198" i="7"/>
  <c r="GP382" i="7"/>
  <c r="GP67" i="7"/>
  <c r="GP74" i="7"/>
  <c r="GP288" i="7"/>
  <c r="GP290" i="7"/>
  <c r="GP197" i="7"/>
  <c r="GP287" i="7"/>
  <c r="GP145" i="7"/>
  <c r="GP289" i="7"/>
  <c r="GP57" i="7"/>
  <c r="GP380" i="7"/>
  <c r="GP379" i="7"/>
  <c r="GP384" i="7"/>
  <c r="GP381" i="7"/>
  <c r="GP378" i="7"/>
  <c r="GP120" i="7"/>
  <c r="GP121" i="7"/>
  <c r="GP119" i="7"/>
  <c r="GP224" i="7"/>
  <c r="GP87" i="7"/>
  <c r="GP78" i="7"/>
  <c r="GP226" i="7"/>
  <c r="GP305" i="7"/>
  <c r="GP79" i="7"/>
  <c r="GP304" i="7"/>
  <c r="GP353" i="7"/>
  <c r="GP306" i="7"/>
  <c r="GP352" i="7"/>
  <c r="GP303" i="7"/>
  <c r="GP350" i="7"/>
  <c r="GP54" i="7"/>
  <c r="GP225" i="7"/>
  <c r="GP86" i="7"/>
  <c r="GP351" i="7"/>
  <c r="GP138" i="7"/>
  <c r="GP139" i="7"/>
  <c r="GP154" i="7"/>
  <c r="GP66" i="7"/>
  <c r="GP155" i="7"/>
  <c r="GP45" i="7"/>
  <c r="GP91" i="7"/>
  <c r="GP317" i="7"/>
  <c r="GP377" i="7"/>
  <c r="GP318" i="7"/>
  <c r="GP140" i="7"/>
  <c r="GP316" i="7"/>
  <c r="GP92" i="7"/>
  <c r="GP157" i="7"/>
  <c r="GP253" i="7"/>
  <c r="GP77" i="7"/>
  <c r="GP156" i="7"/>
  <c r="GP158" i="7"/>
  <c r="GP367" i="7"/>
  <c r="GP62" i="7"/>
  <c r="GP364" i="7"/>
  <c r="GP255" i="7"/>
  <c r="GP102" i="7"/>
  <c r="GP365" i="7"/>
  <c r="GP315" i="7"/>
  <c r="GP252" i="7"/>
  <c r="GP101" i="7"/>
  <c r="GP363" i="7"/>
  <c r="GP254" i="7"/>
  <c r="GP72" i="7"/>
  <c r="GP283" i="7"/>
  <c r="GP118" i="7"/>
  <c r="GP73" i="7"/>
  <c r="GP117" i="7"/>
  <c r="GP366" i="7"/>
  <c r="GP108" i="7"/>
  <c r="GP107" i="7"/>
  <c r="GP286" i="7"/>
  <c r="GP56" i="7"/>
  <c r="GP284" i="7"/>
  <c r="GP285" i="7"/>
  <c r="GP312" i="7"/>
  <c r="GP313" i="7"/>
  <c r="GP311" i="7"/>
  <c r="GP125" i="7"/>
  <c r="GP90" i="7"/>
  <c r="GP124" i="7"/>
  <c r="GP85" i="7"/>
  <c r="GP137" i="7"/>
  <c r="GP84" i="7"/>
  <c r="GP136" i="7"/>
  <c r="GP314" i="7"/>
  <c r="GP105" i="7"/>
  <c r="GP46" i="7"/>
  <c r="GP100" i="7"/>
  <c r="GP202" i="7"/>
  <c r="GP51" i="7"/>
  <c r="GP201" i="7"/>
  <c r="GP122" i="7"/>
  <c r="GP153" i="7"/>
  <c r="GP123" i="7"/>
  <c r="GP178" i="7"/>
  <c r="GP151" i="7"/>
  <c r="GP176" i="7"/>
  <c r="GP152" i="7"/>
  <c r="GP75" i="7"/>
  <c r="GP177" i="7"/>
  <c r="GP49" i="7"/>
  <c r="GP76" i="7"/>
  <c r="GP65" i="7"/>
  <c r="GP106" i="7"/>
  <c r="GP99" i="7"/>
  <c r="GP203" i="7"/>
  <c r="GP89" i="7"/>
  <c r="GP310" i="7"/>
  <c r="GP323" i="7"/>
  <c r="GP55" i="7"/>
  <c r="GP88" i="7"/>
  <c r="GP322" i="7"/>
  <c r="GP229" i="7"/>
  <c r="GP344" i="7"/>
  <c r="GP150" i="7"/>
  <c r="GP228" i="7"/>
  <c r="GP343" i="7"/>
  <c r="GP148" i="7"/>
  <c r="GP116" i="7"/>
  <c r="GP230" i="7"/>
  <c r="GP342" i="7"/>
  <c r="GP308" i="7"/>
  <c r="GP149" i="7"/>
  <c r="GP58" i="7"/>
  <c r="GP319" i="7"/>
  <c r="GP115" i="7"/>
  <c r="GP227" i="7"/>
  <c r="GP341" i="7"/>
  <c r="GP309" i="7"/>
  <c r="GP320" i="7"/>
  <c r="GP307" i="7"/>
  <c r="GP321" i="7"/>
  <c r="GP184" i="7"/>
  <c r="GP281" i="7"/>
  <c r="GP146" i="7"/>
  <c r="GP336" i="7"/>
  <c r="GP111" i="7"/>
  <c r="GP279" i="7"/>
  <c r="GP147" i="7"/>
  <c r="GP282" i="7"/>
  <c r="GP346" i="7"/>
  <c r="GP71" i="7"/>
  <c r="GP240" i="7"/>
  <c r="GP345" i="7"/>
  <c r="GP191" i="7"/>
  <c r="GP238" i="7"/>
  <c r="GP94" i="7"/>
  <c r="GP348" i="7"/>
  <c r="GP193" i="7"/>
  <c r="GP239" i="7"/>
  <c r="GP332" i="7"/>
  <c r="GP68" i="7"/>
  <c r="GP93" i="7"/>
  <c r="GP347" i="7"/>
  <c r="GP192" i="7"/>
  <c r="GP61" i="7"/>
  <c r="GP334" i="7"/>
  <c r="GP69" i="7"/>
  <c r="GP183" i="7"/>
  <c r="GP349" i="7"/>
  <c r="GP47" i="7"/>
  <c r="GP335" i="7"/>
  <c r="GP182" i="7"/>
  <c r="GP280" i="7"/>
  <c r="GP333" i="7"/>
  <c r="GP112" i="7"/>
  <c r="GP293" i="7"/>
  <c r="GP210" i="7"/>
  <c r="GP159" i="7"/>
  <c r="GP128" i="7"/>
  <c r="GP220" i="7"/>
  <c r="GP249" i="7"/>
  <c r="GP291" i="7"/>
  <c r="GP212" i="7"/>
  <c r="GP129" i="7"/>
  <c r="GP221" i="7"/>
  <c r="GP251" i="7"/>
  <c r="GP292" i="7"/>
  <c r="GP260" i="7"/>
  <c r="GP80" i="7"/>
  <c r="GP261" i="7"/>
  <c r="GP262" i="7"/>
  <c r="GP167" i="7"/>
  <c r="GP168" i="7"/>
  <c r="GP211" i="7"/>
  <c r="GP160" i="7"/>
  <c r="GP223" i="7"/>
  <c r="GP53" i="7"/>
  <c r="GP294" i="7"/>
  <c r="GP161" i="7"/>
  <c r="GP337" i="7"/>
  <c r="GP274" i="7"/>
  <c r="GP194" i="7"/>
  <c r="GP142" i="7"/>
  <c r="GP59" i="7"/>
  <c r="GP163" i="7"/>
  <c r="GP302" i="7"/>
  <c r="GP170" i="7"/>
  <c r="GP297" i="7"/>
  <c r="GP340" i="7"/>
  <c r="GP273" i="7"/>
  <c r="GP185" i="7"/>
  <c r="GP196" i="7"/>
  <c r="GP141" i="7"/>
  <c r="GP96" i="7"/>
  <c r="GP300" i="7"/>
  <c r="GP171" i="7"/>
  <c r="GP82" i="7"/>
  <c r="GP338" i="7"/>
  <c r="GP272" i="7"/>
  <c r="GP187" i="7"/>
  <c r="GP195" i="7"/>
  <c r="GP43" i="7"/>
  <c r="GP95" i="7"/>
  <c r="GP81" i="7"/>
  <c r="GP264" i="7"/>
  <c r="GP205" i="7"/>
  <c r="GP213" i="7"/>
  <c r="GP130" i="7"/>
  <c r="GP250" i="7"/>
  <c r="GP186" i="7"/>
  <c r="GP242" i="7"/>
  <c r="GP387" i="7"/>
  <c r="GP131" i="7"/>
  <c r="GP52" i="7"/>
  <c r="GP263" i="7"/>
  <c r="GP204" i="7"/>
  <c r="GP244" i="7"/>
  <c r="GP386" i="7"/>
  <c r="GP132" i="7"/>
  <c r="GP232" i="7"/>
  <c r="GP265" i="7"/>
  <c r="GP206" i="7"/>
  <c r="GP243" i="7"/>
  <c r="GP388" i="7"/>
  <c r="GP298" i="7"/>
  <c r="GP231" i="7"/>
  <c r="GP214" i="7"/>
  <c r="GP266" i="7"/>
  <c r="GP222" i="7"/>
  <c r="GP241" i="7"/>
  <c r="GP164" i="7"/>
  <c r="GP299" i="7"/>
  <c r="GP296" i="7"/>
  <c r="GP233" i="7"/>
  <c r="GP216" i="7"/>
  <c r="GP169" i="7"/>
  <c r="GP339" i="7"/>
  <c r="GP271" i="7"/>
  <c r="GP162" i="7"/>
  <c r="GP301" i="7"/>
  <c r="GP172" i="7"/>
  <c r="GP295" i="7"/>
  <c r="GP215" i="7"/>
  <c r="GP360" i="7"/>
  <c r="GP114" i="7"/>
  <c r="GP180" i="7"/>
  <c r="GP189" i="7"/>
  <c r="GP358" i="7"/>
  <c r="GP165" i="7"/>
  <c r="GP98" i="7"/>
  <c r="GP330" i="7"/>
  <c r="GP208" i="7"/>
  <c r="GP361" i="7"/>
  <c r="GP113" i="7"/>
  <c r="GP190" i="7"/>
  <c r="GP276" i="7"/>
  <c r="GP356" i="7"/>
  <c r="GP97" i="7"/>
  <c r="GP245" i="7"/>
  <c r="GP329" i="7"/>
  <c r="GP237" i="7"/>
  <c r="GP217" i="7"/>
  <c r="GP207" i="7"/>
  <c r="GP359" i="7"/>
  <c r="GP277" i="7"/>
  <c r="GP248" i="7"/>
  <c r="GP234" i="7"/>
  <c r="GP219" i="7"/>
  <c r="GP371" i="7"/>
  <c r="GP275" i="7"/>
  <c r="GP246" i="7"/>
  <c r="GP236" i="7"/>
  <c r="GP218" i="7"/>
  <c r="GP370" i="7"/>
  <c r="GP278" i="7"/>
  <c r="GP247" i="7"/>
  <c r="GP235" i="7"/>
  <c r="GP109" i="7"/>
  <c r="GP268" i="7"/>
  <c r="GP70" i="7"/>
  <c r="GP368" i="7"/>
  <c r="GP357" i="7"/>
  <c r="GP127" i="7"/>
  <c r="GP110" i="7"/>
  <c r="GP270" i="7"/>
  <c r="GP181" i="7"/>
  <c r="GP369" i="7"/>
  <c r="GP355" i="7"/>
  <c r="GP126" i="7"/>
  <c r="GP331" i="7"/>
  <c r="GP60" i="7"/>
  <c r="GP83" i="7"/>
  <c r="GP267" i="7"/>
  <c r="GP362" i="7"/>
  <c r="GP179" i="7"/>
  <c r="GP188" i="7"/>
  <c r="GP354" i="7"/>
  <c r="GP166" i="7"/>
  <c r="GP328" i="7"/>
  <c r="GP269" i="7"/>
  <c r="GP209" i="7"/>
  <c r="GP44" i="7"/>
  <c r="MG122" i="7"/>
  <c r="MG192" i="7"/>
  <c r="MG148" i="7"/>
  <c r="MG79" i="7"/>
  <c r="MG48" i="7"/>
  <c r="MG68" i="7"/>
  <c r="MG193" i="7"/>
  <c r="MG59" i="7"/>
  <c r="MG103" i="7"/>
  <c r="MG136" i="7"/>
  <c r="MG71" i="7"/>
  <c r="MG49" i="7"/>
  <c r="MG286" i="7"/>
  <c r="MG287" i="7"/>
  <c r="MG86" i="7"/>
  <c r="MG251" i="7"/>
  <c r="MG330" i="7"/>
  <c r="MG250" i="7"/>
  <c r="MG112" i="7"/>
  <c r="MG331" i="7"/>
  <c r="MG167" i="7"/>
  <c r="MG51" i="7"/>
  <c r="MG138" i="7"/>
  <c r="MG343" i="7"/>
  <c r="MG139" i="7"/>
  <c r="MG342" i="7"/>
  <c r="MG337" i="7"/>
  <c r="MG137" i="7"/>
  <c r="MG338" i="7"/>
  <c r="MG64" i="7"/>
  <c r="MG197" i="7"/>
  <c r="MG198" i="7"/>
  <c r="MG116" i="7"/>
  <c r="MG129" i="7"/>
  <c r="MG273" i="7"/>
  <c r="MG282" i="7"/>
  <c r="MG359" i="7"/>
  <c r="MG130" i="7"/>
  <c r="MG272" i="7"/>
  <c r="MG94" i="7"/>
  <c r="MG231" i="7"/>
  <c r="MG283" i="7"/>
  <c r="MG358" i="7"/>
  <c r="MG237" i="7"/>
  <c r="MG360" i="7"/>
  <c r="MG236" i="7"/>
  <c r="MG163" i="7"/>
  <c r="MG162" i="7"/>
  <c r="MG228" i="7"/>
  <c r="MG279" i="7"/>
  <c r="MG227" i="7"/>
  <c r="MG278" i="7"/>
  <c r="MG160" i="7"/>
  <c r="MG206" i="7"/>
  <c r="MG159" i="7"/>
  <c r="MG74" i="7"/>
  <c r="MG289" i="7"/>
  <c r="MG56" i="7"/>
  <c r="MG120" i="7"/>
  <c r="MG362" i="7"/>
  <c r="MG288" i="7"/>
  <c r="MG102" i="7"/>
  <c r="MG141" i="7"/>
  <c r="MG134" i="7"/>
  <c r="MG361" i="7"/>
  <c r="MG133" i="7"/>
  <c r="MG170" i="7"/>
  <c r="MG322" i="7"/>
  <c r="MG321" i="7"/>
  <c r="MG191" i="7"/>
  <c r="MG190" i="7"/>
  <c r="MG52" i="7"/>
  <c r="MG194" i="7"/>
  <c r="MG218" i="7"/>
  <c r="MG178" i="7"/>
  <c r="MG110" i="7"/>
  <c r="MG219" i="7"/>
  <c r="MG111" i="7"/>
  <c r="MG350" i="7"/>
  <c r="MG329" i="7"/>
  <c r="MG349" i="7"/>
  <c r="MG328" i="7"/>
  <c r="MG46" i="7"/>
  <c r="MG156" i="7"/>
  <c r="MG118" i="7"/>
  <c r="MG174" i="7"/>
  <c r="MG274" i="7"/>
  <c r="MG119" i="7"/>
  <c r="MG175" i="7"/>
  <c r="MG252" i="7"/>
  <c r="MG267" i="7"/>
  <c r="MG275" i="7"/>
  <c r="MG268" i="7"/>
  <c r="MG54" i="7"/>
  <c r="MG229" i="7"/>
  <c r="MG157" i="7"/>
  <c r="MG230" i="7"/>
  <c r="MG69" i="7"/>
  <c r="MG171" i="7"/>
  <c r="MG345" i="7"/>
  <c r="MG256" i="7"/>
  <c r="MG352" i="7"/>
  <c r="MG187" i="7"/>
  <c r="MG205" i="7"/>
  <c r="MG255" i="7"/>
  <c r="MG351" i="7"/>
  <c r="MG188" i="7"/>
  <c r="MG65" i="7"/>
  <c r="MG204" i="7"/>
  <c r="MG154" i="7"/>
  <c r="MG270" i="7"/>
  <c r="MG73" i="7"/>
  <c r="MG339" i="7"/>
  <c r="MG280" i="7"/>
  <c r="MG269" i="7"/>
  <c r="MG341" i="7"/>
  <c r="MG281" i="7"/>
  <c r="MG271" i="7"/>
  <c r="MG60" i="7"/>
  <c r="MG295" i="7"/>
  <c r="MG340" i="7"/>
  <c r="MG80" i="7"/>
  <c r="MG296" i="7"/>
  <c r="MG199" i="7"/>
  <c r="MG220" i="7"/>
  <c r="MG388" i="7"/>
  <c r="MG369" i="7"/>
  <c r="MG144" i="7"/>
  <c r="MG172" i="7"/>
  <c r="MG58" i="7"/>
  <c r="MG344" i="7"/>
  <c r="MG44" i="7"/>
  <c r="MG87" i="7"/>
  <c r="MG368" i="7"/>
  <c r="MG245" i="7"/>
  <c r="MG166" i="7"/>
  <c r="MG184" i="7"/>
  <c r="MG319" i="7"/>
  <c r="MG169" i="7"/>
  <c r="MG165" i="7"/>
  <c r="MG235" i="7"/>
  <c r="MG320" i="7"/>
  <c r="MG168" i="7"/>
  <c r="MG234" i="7"/>
  <c r="MG117" i="7"/>
  <c r="MG213" i="7"/>
  <c r="MG43" i="7"/>
  <c r="MG55" i="7"/>
  <c r="MG72" i="7"/>
  <c r="MG95" i="7"/>
  <c r="MG63" i="7"/>
  <c r="MG127" i="7"/>
  <c r="MG244" i="7"/>
  <c r="MG121" i="7"/>
  <c r="MG312" i="7"/>
  <c r="MG290" i="7"/>
  <c r="MG297" i="7"/>
  <c r="MG263" i="7"/>
  <c r="MG125" i="7"/>
  <c r="MG318" i="7"/>
  <c r="MG313" i="7"/>
  <c r="MG291" i="7"/>
  <c r="MG264" i="7"/>
  <c r="MG124" i="7"/>
  <c r="MG317" i="7"/>
  <c r="MG324" i="7"/>
  <c r="MG316" i="7"/>
  <c r="MG82" i="7"/>
  <c r="MG238" i="7"/>
  <c r="MG323" i="7"/>
  <c r="MG98" i="7"/>
  <c r="MG207" i="7"/>
  <c r="MG239" i="7"/>
  <c r="MG109" i="7"/>
  <c r="MG147" i="7"/>
  <c r="MG375" i="7"/>
  <c r="MG377" i="7"/>
  <c r="MG155" i="7"/>
  <c r="MG128" i="7"/>
  <c r="MG298" i="7"/>
  <c r="MG376" i="7"/>
  <c r="MG223" i="7"/>
  <c r="MG212" i="7"/>
  <c r="MG179" i="7"/>
  <c r="MG224" i="7"/>
  <c r="MG78" i="7"/>
  <c r="MG90" i="7"/>
  <c r="MG347" i="7"/>
  <c r="MG75" i="7"/>
  <c r="MG211" i="7"/>
  <c r="MG93" i="7"/>
  <c r="MG306" i="7"/>
  <c r="MG180" i="7"/>
  <c r="MG142" i="7"/>
  <c r="MG104" i="7"/>
  <c r="MG346" i="7"/>
  <c r="MG249" i="7"/>
  <c r="MG208" i="7"/>
  <c r="MG42" i="7"/>
  <c r="MG307" i="7"/>
  <c r="MG203" i="7"/>
  <c r="MG143" i="7"/>
  <c r="MG348" i="7"/>
  <c r="MG248" i="7"/>
  <c r="MG173" i="7"/>
  <c r="MG373" i="7"/>
  <c r="MG305" i="7"/>
  <c r="MG202" i="7"/>
  <c r="MG196" i="7"/>
  <c r="MG374" i="7"/>
  <c r="MG164" i="7"/>
  <c r="MG195" i="7"/>
  <c r="MG101" i="7"/>
  <c r="MG113" i="7"/>
  <c r="MG85" i="7"/>
  <c r="MG152" i="7"/>
  <c r="MG333" i="7"/>
  <c r="MG53" i="7"/>
  <c r="MG96" i="7"/>
  <c r="MG387" i="7"/>
  <c r="MG284" i="7"/>
  <c r="MG177" i="7"/>
  <c r="MG107" i="7"/>
  <c r="MG153" i="7"/>
  <c r="MG70" i="7"/>
  <c r="MG226" i="7"/>
  <c r="MG300" i="7"/>
  <c r="MG247" i="7"/>
  <c r="MG91" i="7"/>
  <c r="MG386" i="7"/>
  <c r="MG285" i="7"/>
  <c r="MG384" i="7"/>
  <c r="MG176" i="7"/>
  <c r="MG161" i="7"/>
  <c r="MG225" i="7"/>
  <c r="MG357" i="7"/>
  <c r="MG76" i="7"/>
  <c r="MG299" i="7"/>
  <c r="MG140" i="7"/>
  <c r="MG246" i="7"/>
  <c r="MG382" i="7"/>
  <c r="MG385" i="7"/>
  <c r="MG383" i="7"/>
  <c r="MG232" i="7"/>
  <c r="MG356" i="7"/>
  <c r="MG381" i="7"/>
  <c r="MG233" i="7"/>
  <c r="MG57" i="7"/>
  <c r="MG115" i="7"/>
  <c r="MG380" i="7"/>
  <c r="MG209" i="7"/>
  <c r="MG258" i="7"/>
  <c r="MG215" i="7"/>
  <c r="MG314" i="7"/>
  <c r="MG126" i="7"/>
  <c r="MG243" i="7"/>
  <c r="MG327" i="7"/>
  <c r="MG67" i="7"/>
  <c r="MG210" i="7"/>
  <c r="MG257" i="7"/>
  <c r="MG214" i="7"/>
  <c r="MG105" i="7"/>
  <c r="MG315" i="7"/>
  <c r="MG353" i="7"/>
  <c r="MG302" i="7"/>
  <c r="MG83" i="7"/>
  <c r="MG242" i="7"/>
  <c r="MG99" i="7"/>
  <c r="MG325" i="7"/>
  <c r="MG334" i="7"/>
  <c r="MG379" i="7"/>
  <c r="MG185" i="7"/>
  <c r="MG146" i="7"/>
  <c r="MG88" i="7"/>
  <c r="MG355" i="7"/>
  <c r="MG301" i="7"/>
  <c r="MG326" i="7"/>
  <c r="MG332" i="7"/>
  <c r="MG114" i="7"/>
  <c r="MG378" i="7"/>
  <c r="MG186" i="7"/>
  <c r="MG145" i="7"/>
  <c r="MG354" i="7"/>
  <c r="MG310" i="7"/>
  <c r="MG66" i="7"/>
  <c r="MG241" i="7"/>
  <c r="MG222" i="7"/>
  <c r="MG372" i="7"/>
  <c r="MG311" i="7"/>
  <c r="MG81" i="7"/>
  <c r="MG84" i="7"/>
  <c r="MG304" i="7"/>
  <c r="MG100" i="7"/>
  <c r="MG123" i="7"/>
  <c r="MG92" i="7"/>
  <c r="MG221" i="7"/>
  <c r="MG45" i="7"/>
  <c r="MG370" i="7"/>
  <c r="MG303" i="7"/>
  <c r="MG336" i="7"/>
  <c r="MG189" i="7"/>
  <c r="MG106" i="7"/>
  <c r="MG371" i="7"/>
  <c r="MG149" i="7"/>
  <c r="MG335" i="7"/>
  <c r="MG217" i="7"/>
  <c r="MG150" i="7"/>
  <c r="MG308" i="7"/>
  <c r="MG108" i="7"/>
  <c r="MG367" i="7"/>
  <c r="MG77" i="7"/>
  <c r="MG200" i="7"/>
  <c r="MG276" i="7"/>
  <c r="MG254" i="7"/>
  <c r="MG216" i="7"/>
  <c r="MG182" i="7"/>
  <c r="MG262" i="7"/>
  <c r="MG62" i="7"/>
  <c r="MG309" i="7"/>
  <c r="MG366" i="7"/>
  <c r="MG201" i="7"/>
  <c r="MG277" i="7"/>
  <c r="MG253" i="7"/>
  <c r="MG97" i="7"/>
  <c r="MG266" i="7"/>
  <c r="MG151" i="7"/>
  <c r="MG294" i="7"/>
  <c r="MG183" i="7"/>
  <c r="MG261" i="7"/>
  <c r="MG132" i="7"/>
  <c r="MG259" i="7"/>
  <c r="MG365" i="7"/>
  <c r="MG47" i="7"/>
  <c r="MG265" i="7"/>
  <c r="MG61" i="7"/>
  <c r="MG293" i="7"/>
  <c r="MG364" i="7"/>
  <c r="MG50" i="7"/>
  <c r="MG260" i="7"/>
  <c r="MG135" i="7"/>
  <c r="MG131" i="7"/>
  <c r="MG240" i="7"/>
  <c r="MG158" i="7"/>
  <c r="MG181" i="7"/>
  <c r="MG292" i="7"/>
  <c r="MG89" i="7"/>
  <c r="MG363" i="7"/>
  <c r="FV42" i="7"/>
  <c r="FV161" i="7"/>
  <c r="FV162" i="7"/>
  <c r="FV160" i="7"/>
  <c r="FV214" i="7"/>
  <c r="FV211" i="7"/>
  <c r="FV69" i="7"/>
  <c r="FV212" i="7"/>
  <c r="FV70" i="7"/>
  <c r="FV213" i="7"/>
  <c r="FV321" i="7"/>
  <c r="FV122" i="7"/>
  <c r="FV318" i="7"/>
  <c r="FV121" i="7"/>
  <c r="FV322" i="7"/>
  <c r="FV120" i="7"/>
  <c r="FV320" i="7"/>
  <c r="FV53" i="7"/>
  <c r="FV319" i="7"/>
  <c r="FV172" i="7"/>
  <c r="FV242" i="7"/>
  <c r="FV174" i="7"/>
  <c r="FV245" i="7"/>
  <c r="FV74" i="7"/>
  <c r="FV75" i="7"/>
  <c r="FV50" i="7"/>
  <c r="FV173" i="7"/>
  <c r="FV175" i="7"/>
  <c r="FV243" i="7"/>
  <c r="FV362" i="7"/>
  <c r="FV359" i="7"/>
  <c r="FV83" i="7"/>
  <c r="FV360" i="7"/>
  <c r="FV244" i="7"/>
  <c r="FV84" i="7"/>
  <c r="FV358" i="7"/>
  <c r="FV246" i="7"/>
  <c r="FV361" i="7"/>
  <c r="FV143" i="7"/>
  <c r="FV62" i="7"/>
  <c r="FV61" i="7"/>
  <c r="FV144" i="7"/>
  <c r="FV280" i="7"/>
  <c r="FV378" i="7"/>
  <c r="FV276" i="7"/>
  <c r="FV382" i="7"/>
  <c r="FV142" i="7"/>
  <c r="FV58" i="7"/>
  <c r="FV279" i="7"/>
  <c r="FV99" i="7"/>
  <c r="FV381" i="7"/>
  <c r="FV100" i="7"/>
  <c r="FV383" i="7"/>
  <c r="FV277" i="7"/>
  <c r="FV379" i="7"/>
  <c r="FV278" i="7"/>
  <c r="FV380" i="7"/>
  <c r="FV166" i="7"/>
  <c r="FV168" i="7"/>
  <c r="FV107" i="7"/>
  <c r="FV46" i="7"/>
  <c r="FV106" i="7"/>
  <c r="FV187" i="7"/>
  <c r="FV89" i="7"/>
  <c r="FV105" i="7"/>
  <c r="FV188" i="7"/>
  <c r="FV73" i="7"/>
  <c r="FV167" i="7"/>
  <c r="FV118" i="7"/>
  <c r="FV313" i="7"/>
  <c r="FV119" i="7"/>
  <c r="FV186" i="7"/>
  <c r="FV315" i="7"/>
  <c r="FV117" i="7"/>
  <c r="FV192" i="7"/>
  <c r="FV314" i="7"/>
  <c r="FV191" i="7"/>
  <c r="FV68" i="7"/>
  <c r="FV317" i="7"/>
  <c r="FV190" i="7"/>
  <c r="FV316" i="7"/>
  <c r="FV52" i="7"/>
  <c r="FV189" i="7"/>
  <c r="FV88" i="7"/>
  <c r="FV127" i="7"/>
  <c r="FV82" i="7"/>
  <c r="FV141" i="7"/>
  <c r="FV125" i="7"/>
  <c r="FV81" i="7"/>
  <c r="FV140" i="7"/>
  <c r="FV126" i="7"/>
  <c r="FV355" i="7"/>
  <c r="FV139" i="7"/>
  <c r="FV353" i="7"/>
  <c r="FV354" i="7"/>
  <c r="FV356" i="7"/>
  <c r="FV87" i="7"/>
  <c r="FV357" i="7"/>
  <c r="FV60" i="7"/>
  <c r="FV352" i="7"/>
  <c r="FV149" i="7"/>
  <c r="FV97" i="7"/>
  <c r="FV218" i="7"/>
  <c r="FV148" i="7"/>
  <c r="FV215" i="7"/>
  <c r="FV104" i="7"/>
  <c r="FV103" i="7"/>
  <c r="FV163" i="7"/>
  <c r="FV165" i="7"/>
  <c r="FV164" i="7"/>
  <c r="FV216" i="7"/>
  <c r="FV147" i="7"/>
  <c r="FV98" i="7"/>
  <c r="FV45" i="7"/>
  <c r="FV217" i="7"/>
  <c r="FV124" i="7"/>
  <c r="FV183" i="7"/>
  <c r="FV250" i="7"/>
  <c r="FV146" i="7"/>
  <c r="FV247" i="7"/>
  <c r="FV71" i="7"/>
  <c r="FV116" i="7"/>
  <c r="FV248" i="7"/>
  <c r="FV72" i="7"/>
  <c r="FV115" i="7"/>
  <c r="FV85" i="7"/>
  <c r="FV47" i="7"/>
  <c r="FV86" i="7"/>
  <c r="FV185" i="7"/>
  <c r="FV51" i="7"/>
  <c r="FV123" i="7"/>
  <c r="FV184" i="7"/>
  <c r="FV249" i="7"/>
  <c r="FV145" i="7"/>
  <c r="FV102" i="7"/>
  <c r="FV384" i="7"/>
  <c r="FV182" i="7"/>
  <c r="FV387" i="7"/>
  <c r="FV181" i="7"/>
  <c r="FV136" i="7"/>
  <c r="FV385" i="7"/>
  <c r="FV138" i="7"/>
  <c r="FV283" i="7"/>
  <c r="FV386" i="7"/>
  <c r="FV137" i="7"/>
  <c r="FV59" i="7"/>
  <c r="FV281" i="7"/>
  <c r="FV284" i="7"/>
  <c r="FV282" i="7"/>
  <c r="FV180" i="7"/>
  <c r="FV101" i="7"/>
  <c r="FV388" i="7"/>
  <c r="FV179" i="7"/>
  <c r="FV63" i="7"/>
  <c r="FV224" i="7"/>
  <c r="FV237" i="7"/>
  <c r="FV294" i="7"/>
  <c r="FV225" i="7"/>
  <c r="FV295" i="7"/>
  <c r="FV132" i="7"/>
  <c r="FV108" i="7"/>
  <c r="FV297" i="7"/>
  <c r="FV131" i="7"/>
  <c r="FV109" i="7"/>
  <c r="FV347" i="7"/>
  <c r="FV79" i="7"/>
  <c r="FV298" i="7"/>
  <c r="FV67" i="7"/>
  <c r="FV130" i="7"/>
  <c r="FV363" i="7"/>
  <c r="FV348" i="7"/>
  <c r="FV80" i="7"/>
  <c r="FV350" i="7"/>
  <c r="FV235" i="7"/>
  <c r="FV177" i="7"/>
  <c r="FV76" i="7"/>
  <c r="FV367" i="7"/>
  <c r="FV226" i="7"/>
  <c r="FV349" i="7"/>
  <c r="FV236" i="7"/>
  <c r="FV176" i="7"/>
  <c r="FV77" i="7"/>
  <c r="FV365" i="7"/>
  <c r="FV223" i="7"/>
  <c r="FV351" i="7"/>
  <c r="FV234" i="7"/>
  <c r="FV178" i="7"/>
  <c r="FV296" i="7"/>
  <c r="FV366" i="7"/>
  <c r="FV90" i="7"/>
  <c r="FV325" i="7"/>
  <c r="FV194" i="7"/>
  <c r="FV310" i="7"/>
  <c r="FV91" i="7"/>
  <c r="FV261" i="7"/>
  <c r="FV196" i="7"/>
  <c r="FV309" i="7"/>
  <c r="FV262" i="7"/>
  <c r="FV44" i="7"/>
  <c r="FV206" i="7"/>
  <c r="FV260" i="7"/>
  <c r="FV155" i="7"/>
  <c r="FV275" i="7"/>
  <c r="FV57" i="7"/>
  <c r="FV324" i="7"/>
  <c r="FV204" i="7"/>
  <c r="FV259" i="7"/>
  <c r="FV153" i="7"/>
  <c r="FV273" i="7"/>
  <c r="FV364" i="7"/>
  <c r="FV327" i="7"/>
  <c r="FV205" i="7"/>
  <c r="FV154" i="7"/>
  <c r="FV274" i="7"/>
  <c r="FV312" i="7"/>
  <c r="FV326" i="7"/>
  <c r="FV193" i="7"/>
  <c r="FV156" i="7"/>
  <c r="FV272" i="7"/>
  <c r="FV308" i="7"/>
  <c r="FV195" i="7"/>
  <c r="FV337" i="7"/>
  <c r="FV228" i="7"/>
  <c r="FV171" i="7"/>
  <c r="FV300" i="7"/>
  <c r="FV199" i="7"/>
  <c r="FV110" i="7"/>
  <c r="FV373" i="7"/>
  <c r="FV208" i="7"/>
  <c r="FV370" i="7"/>
  <c r="FV286" i="7"/>
  <c r="FV55" i="7"/>
  <c r="FV48" i="7"/>
  <c r="FV328" i="7"/>
  <c r="FV251" i="7"/>
  <c r="FV311" i="7"/>
  <c r="FV43" i="7"/>
  <c r="FV341" i="7"/>
  <c r="FV229" i="7"/>
  <c r="FV240" i="7"/>
  <c r="FV303" i="7"/>
  <c r="FV375" i="7"/>
  <c r="FV207" i="7"/>
  <c r="FV369" i="7"/>
  <c r="FV267" i="7"/>
  <c r="FV252" i="7"/>
  <c r="FV339" i="7"/>
  <c r="FV238" i="7"/>
  <c r="FV301" i="7"/>
  <c r="FV376" i="7"/>
  <c r="FV368" i="7"/>
  <c r="FV158" i="7"/>
  <c r="FV264" i="7"/>
  <c r="FV253" i="7"/>
  <c r="FV340" i="7"/>
  <c r="FV241" i="7"/>
  <c r="FV299" i="7"/>
  <c r="FV374" i="7"/>
  <c r="FV371" i="7"/>
  <c r="FV159" i="7"/>
  <c r="FV263" i="7"/>
  <c r="FV239" i="7"/>
  <c r="FV377" i="7"/>
  <c r="FV372" i="7"/>
  <c r="FV157" i="7"/>
  <c r="FV288" i="7"/>
  <c r="FV265" i="7"/>
  <c r="FV93" i="7"/>
  <c r="FV289" i="7"/>
  <c r="FV266" i="7"/>
  <c r="FV331" i="7"/>
  <c r="FV323" i="7"/>
  <c r="FV169" i="7"/>
  <c r="FV49" i="7"/>
  <c r="FV198" i="7"/>
  <c r="FV111" i="7"/>
  <c r="FV209" i="7"/>
  <c r="FV94" i="7"/>
  <c r="FV287" i="7"/>
  <c r="FV330" i="7"/>
  <c r="FV338" i="7"/>
  <c r="FV227" i="7"/>
  <c r="FV170" i="7"/>
  <c r="FV302" i="7"/>
  <c r="FV64" i="7"/>
  <c r="FV197" i="7"/>
  <c r="FV112" i="7"/>
  <c r="FV210" i="7"/>
  <c r="FV92" i="7"/>
  <c r="FV285" i="7"/>
  <c r="FV54" i="7"/>
  <c r="FV329" i="7"/>
  <c r="FV254" i="7"/>
  <c r="FV133" i="7"/>
  <c r="FV231" i="7"/>
  <c r="FV200" i="7"/>
  <c r="FV114" i="7"/>
  <c r="FV304" i="7"/>
  <c r="FV95" i="7"/>
  <c r="FV332" i="7"/>
  <c r="FV258" i="7"/>
  <c r="FV230" i="7"/>
  <c r="FV346" i="7"/>
  <c r="FV201" i="7"/>
  <c r="FV96" i="7"/>
  <c r="FV129" i="7"/>
  <c r="FV255" i="7"/>
  <c r="FV219" i="7"/>
  <c r="FV343" i="7"/>
  <c r="FV203" i="7"/>
  <c r="FV128" i="7"/>
  <c r="FV220" i="7"/>
  <c r="FV344" i="7"/>
  <c r="FV202" i="7"/>
  <c r="FV293" i="7"/>
  <c r="FV269" i="7"/>
  <c r="FV222" i="7"/>
  <c r="FV342" i="7"/>
  <c r="FV152" i="7"/>
  <c r="FV290" i="7"/>
  <c r="FV270" i="7"/>
  <c r="FV335" i="7"/>
  <c r="FV221" i="7"/>
  <c r="FV345" i="7"/>
  <c r="FV151" i="7"/>
  <c r="FV307" i="7"/>
  <c r="FV65" i="7"/>
  <c r="FV291" i="7"/>
  <c r="FV268" i="7"/>
  <c r="FV336" i="7"/>
  <c r="FV134" i="7"/>
  <c r="FV233" i="7"/>
  <c r="FV150" i="7"/>
  <c r="FV305" i="7"/>
  <c r="FV66" i="7"/>
  <c r="FV292" i="7"/>
  <c r="FV271" i="7"/>
  <c r="FV56" i="7"/>
  <c r="FV334" i="7"/>
  <c r="FV257" i="7"/>
  <c r="FV78" i="7"/>
  <c r="FV135" i="7"/>
  <c r="FV232" i="7"/>
  <c r="FV113" i="7"/>
  <c r="FV306" i="7"/>
  <c r="FV333" i="7"/>
  <c r="FV256" i="7"/>
  <c r="AP45" i="7"/>
  <c r="AP43" i="7"/>
  <c r="AP44" i="7"/>
  <c r="AP42" i="7"/>
  <c r="AP86" i="7"/>
  <c r="AP83" i="7"/>
  <c r="AP97" i="7"/>
  <c r="AP77" i="7"/>
  <c r="AP79" i="7"/>
  <c r="AP99" i="7"/>
  <c r="AP89" i="7"/>
  <c r="AP93" i="7"/>
  <c r="AP91" i="7"/>
  <c r="AP100" i="7"/>
  <c r="AP85" i="7"/>
  <c r="AP82" i="7"/>
  <c r="AP76" i="7"/>
  <c r="AP88" i="7"/>
  <c r="AP98" i="7"/>
  <c r="AP92" i="7"/>
  <c r="AP101" i="7"/>
  <c r="AP90" i="7"/>
  <c r="AP95" i="7"/>
  <c r="AP80" i="7"/>
  <c r="AP81" i="7"/>
  <c r="AP78" i="7"/>
  <c r="AP94" i="7"/>
  <c r="AP96" i="7"/>
  <c r="AP84" i="7"/>
  <c r="AP87" i="7"/>
  <c r="AP56" i="7"/>
  <c r="AP381" i="7"/>
  <c r="AP378" i="7"/>
  <c r="AP377" i="7"/>
  <c r="AP347" i="7"/>
  <c r="AP357" i="7"/>
  <c r="AP383" i="7"/>
  <c r="AP180" i="7"/>
  <c r="AP204" i="7"/>
  <c r="AP178" i="7"/>
  <c r="AP218" i="7"/>
  <c r="AP197" i="7"/>
  <c r="AP192" i="7"/>
  <c r="AP47" i="7"/>
  <c r="AP359" i="7"/>
  <c r="AP356" i="7"/>
  <c r="AP387" i="7"/>
  <c r="AP352" i="7"/>
  <c r="AP385" i="7"/>
  <c r="AP365" i="7"/>
  <c r="AP214" i="7"/>
  <c r="AP194" i="7"/>
  <c r="AP217" i="7"/>
  <c r="AP210" i="7"/>
  <c r="AP179" i="7"/>
  <c r="AP221" i="7"/>
  <c r="AP54" i="7"/>
  <c r="AP351" i="7"/>
  <c r="AP371" i="7"/>
  <c r="AP369" i="7"/>
  <c r="AP344" i="7"/>
  <c r="AP350" i="7"/>
  <c r="AP348" i="7"/>
  <c r="AP206" i="7"/>
  <c r="AP200" i="7"/>
  <c r="AP177" i="7"/>
  <c r="AP176" i="7"/>
  <c r="AP213" i="7"/>
  <c r="AP223" i="7"/>
  <c r="AP50" i="7"/>
  <c r="AP388" i="7"/>
  <c r="AP372" i="7"/>
  <c r="AP379" i="7"/>
  <c r="AP363" i="7"/>
  <c r="AP375" i="7"/>
  <c r="AP186" i="7"/>
  <c r="AP219" i="7"/>
  <c r="AP220" i="7"/>
  <c r="AP199" i="7"/>
  <c r="AP215" i="7"/>
  <c r="AP224" i="7"/>
  <c r="AP48" i="7"/>
  <c r="AP55" i="7"/>
  <c r="AP370" i="7"/>
  <c r="AP354" i="7"/>
  <c r="AP384" i="7"/>
  <c r="AP368" i="7"/>
  <c r="AP380" i="7"/>
  <c r="AP193" i="7"/>
  <c r="AP209" i="7"/>
  <c r="AP212" i="7"/>
  <c r="AP189" i="7"/>
  <c r="AP205" i="7"/>
  <c r="AP216" i="7"/>
  <c r="AP49" i="7"/>
  <c r="AP46" i="7"/>
  <c r="AP349" i="7"/>
  <c r="AP346" i="7"/>
  <c r="AP366" i="7"/>
  <c r="AP382" i="7"/>
  <c r="AP367" i="7"/>
  <c r="AP195" i="7"/>
  <c r="AP185" i="7"/>
  <c r="AP211" i="7"/>
  <c r="AP202" i="7"/>
  <c r="AP183" i="7"/>
  <c r="AP207" i="7"/>
  <c r="AP191" i="7"/>
  <c r="AP53" i="7"/>
  <c r="AP51" i="7"/>
  <c r="AP362" i="7"/>
  <c r="AP386" i="7"/>
  <c r="AP361" i="7"/>
  <c r="AP345" i="7"/>
  <c r="AP360" i="7"/>
  <c r="AP358" i="7"/>
  <c r="AP184" i="7"/>
  <c r="AP222" i="7"/>
  <c r="AP201" i="7"/>
  <c r="AP182" i="7"/>
  <c r="AP196" i="7"/>
  <c r="AP208" i="7"/>
  <c r="AP262" i="7"/>
  <c r="AP227" i="7"/>
  <c r="AP258" i="7"/>
  <c r="AP228" i="7"/>
  <c r="AP245" i="7"/>
  <c r="AP274" i="7"/>
  <c r="AP225" i="7"/>
  <c r="AP125" i="7"/>
  <c r="AP104" i="7"/>
  <c r="AP129" i="7"/>
  <c r="AP106" i="7"/>
  <c r="AP376" i="7"/>
  <c r="AP181" i="7"/>
  <c r="AP236" i="7"/>
  <c r="AP259" i="7"/>
  <c r="AP255" i="7"/>
  <c r="AP256" i="7"/>
  <c r="AP273" i="7"/>
  <c r="AP247" i="7"/>
  <c r="AP280" i="7"/>
  <c r="AP126" i="7"/>
  <c r="AP115" i="7"/>
  <c r="AP119" i="7"/>
  <c r="AP111" i="7"/>
  <c r="AP364" i="7"/>
  <c r="AP203" i="7"/>
  <c r="AP277" i="7"/>
  <c r="AP251" i="7"/>
  <c r="AP249" i="7"/>
  <c r="AP250" i="7"/>
  <c r="AP275" i="7"/>
  <c r="AP237" i="7"/>
  <c r="AP263" i="7"/>
  <c r="AP114" i="7"/>
  <c r="AP124" i="7"/>
  <c r="AP121" i="7"/>
  <c r="AP128" i="7"/>
  <c r="AP353" i="7"/>
  <c r="AP187" i="7"/>
  <c r="AP279" i="7"/>
  <c r="AP232" i="7"/>
  <c r="AP252" i="7"/>
  <c r="AP242" i="7"/>
  <c r="AP265" i="7"/>
  <c r="AP239" i="7"/>
  <c r="AP244" i="7"/>
  <c r="AP117" i="7"/>
  <c r="AP116" i="7"/>
  <c r="AP108" i="7"/>
  <c r="AP120" i="7"/>
  <c r="AP52" i="7"/>
  <c r="AP355" i="7"/>
  <c r="AP188" i="7"/>
  <c r="AP276" i="7"/>
  <c r="AP241" i="7"/>
  <c r="AP278" i="7"/>
  <c r="AP267" i="7"/>
  <c r="AP229" i="7"/>
  <c r="AP266" i="7"/>
  <c r="AP268" i="7"/>
  <c r="AP103" i="7"/>
  <c r="AP122" i="7"/>
  <c r="AP112" i="7"/>
  <c r="AP110" i="7"/>
  <c r="AP134" i="7"/>
  <c r="AP374" i="7"/>
  <c r="AP190" i="7"/>
  <c r="AP269" i="7"/>
  <c r="AP243" i="7"/>
  <c r="AP270" i="7"/>
  <c r="AP231" i="7"/>
  <c r="AP264" i="7"/>
  <c r="AP230" i="7"/>
  <c r="AP246" i="7"/>
  <c r="AP113" i="7"/>
  <c r="AP107" i="7"/>
  <c r="AP105" i="7"/>
  <c r="AP131" i="7"/>
  <c r="AP373" i="7"/>
  <c r="AP198" i="7"/>
  <c r="AP271" i="7"/>
  <c r="AP233" i="7"/>
  <c r="AP234" i="7"/>
  <c r="AP253" i="7"/>
  <c r="AP226" i="7"/>
  <c r="AP240" i="7"/>
  <c r="AP238" i="7"/>
  <c r="AP102" i="7"/>
  <c r="AP133" i="7"/>
  <c r="AP132" i="7"/>
  <c r="AP127" i="7"/>
  <c r="AP235" i="7"/>
  <c r="AP260" i="7"/>
  <c r="AP257" i="7"/>
  <c r="AP254" i="7"/>
  <c r="AP248" i="7"/>
  <c r="AP272" i="7"/>
  <c r="AP261" i="7"/>
  <c r="AP123" i="7"/>
  <c r="AP118" i="7"/>
  <c r="AP130" i="7"/>
  <c r="AP109" i="7"/>
  <c r="AP57" i="7"/>
  <c r="AP63" i="7"/>
  <c r="AP64" i="7"/>
  <c r="AP311" i="7"/>
  <c r="AP292" i="7"/>
  <c r="AP300" i="7"/>
  <c r="AP339" i="7"/>
  <c r="AP283" i="7"/>
  <c r="AP314" i="7"/>
  <c r="AP282" i="7"/>
  <c r="AP335" i="7"/>
  <c r="AP157" i="7"/>
  <c r="AP156" i="7"/>
  <c r="AP175" i="7"/>
  <c r="AP159" i="7"/>
  <c r="AP138" i="7"/>
  <c r="AP65" i="7"/>
  <c r="AP71" i="7"/>
  <c r="AP70" i="7"/>
  <c r="AP341" i="7"/>
  <c r="AP302" i="7"/>
  <c r="AP329" i="7"/>
  <c r="AP305" i="7"/>
  <c r="AP310" i="7"/>
  <c r="AP306" i="7"/>
  <c r="AP309" i="7"/>
  <c r="AP301" i="7"/>
  <c r="AP146" i="7"/>
  <c r="AP154" i="7"/>
  <c r="AP145" i="7"/>
  <c r="AP142" i="7"/>
  <c r="AP171" i="7"/>
  <c r="AP73" i="7"/>
  <c r="AP62" i="7"/>
  <c r="AP67" i="7"/>
  <c r="AP304" i="7"/>
  <c r="AP336" i="7"/>
  <c r="AP299" i="7"/>
  <c r="AP307" i="7"/>
  <c r="AP316" i="7"/>
  <c r="AP308" i="7"/>
  <c r="AP333" i="7"/>
  <c r="AP303" i="7"/>
  <c r="AP147" i="7"/>
  <c r="AP148" i="7"/>
  <c r="AP161" i="7"/>
  <c r="AP144" i="7"/>
  <c r="AP141" i="7"/>
  <c r="AP66" i="7"/>
  <c r="AP61" i="7"/>
  <c r="AP321" i="7"/>
  <c r="AP323" i="7"/>
  <c r="AP328" i="7"/>
  <c r="AP331" i="7"/>
  <c r="AP338" i="7"/>
  <c r="AP325" i="7"/>
  <c r="AP342" i="7"/>
  <c r="AP343" i="7"/>
  <c r="AP149" i="7"/>
  <c r="AP135" i="7"/>
  <c r="AP162" i="7"/>
  <c r="AP173" i="7"/>
  <c r="AP174" i="7"/>
  <c r="AP72" i="7"/>
  <c r="AP59" i="7"/>
  <c r="AP296" i="7"/>
  <c r="AP289" i="7"/>
  <c r="AP330" i="7"/>
  <c r="AP297" i="7"/>
  <c r="AP298" i="7"/>
  <c r="AP295" i="7"/>
  <c r="AP327" i="7"/>
  <c r="AP334" i="7"/>
  <c r="AP140" i="7"/>
  <c r="AP137" i="7"/>
  <c r="AP151" i="7"/>
  <c r="AP169" i="7"/>
  <c r="AP166" i="7"/>
  <c r="AP69" i="7"/>
  <c r="AP68" i="7"/>
  <c r="AP285" i="7"/>
  <c r="AP320" i="7"/>
  <c r="AP326" i="7"/>
  <c r="AP284" i="7"/>
  <c r="AP324" i="7"/>
  <c r="AP290" i="7"/>
  <c r="AP293" i="7"/>
  <c r="AP294" i="7"/>
  <c r="AP165" i="7"/>
  <c r="AP163" i="7"/>
  <c r="AP153" i="7"/>
  <c r="AP160" i="7"/>
  <c r="AP139" i="7"/>
  <c r="AP60" i="7"/>
  <c r="AP75" i="7"/>
  <c r="AP287" i="7"/>
  <c r="AP317" i="7"/>
  <c r="AP340" i="7"/>
  <c r="AP291" i="7"/>
  <c r="AP315" i="7"/>
  <c r="AP332" i="7"/>
  <c r="AP288" i="7"/>
  <c r="AP168" i="7"/>
  <c r="AP158" i="7"/>
  <c r="AP164" i="7"/>
  <c r="AP143" i="7"/>
  <c r="AP170" i="7"/>
  <c r="AP172" i="7"/>
  <c r="AP74" i="7"/>
  <c r="AP58" i="7"/>
  <c r="AP319" i="7"/>
  <c r="AP318" i="7"/>
  <c r="AP337" i="7"/>
  <c r="AP286" i="7"/>
  <c r="AP313" i="7"/>
  <c r="AP281" i="7"/>
  <c r="AP322" i="7"/>
  <c r="AP312" i="7"/>
  <c r="AP155" i="7"/>
  <c r="AP167" i="7"/>
  <c r="AP150" i="7"/>
  <c r="AP136" i="7"/>
  <c r="AP152" i="7"/>
  <c r="CN42" i="7"/>
  <c r="CN205" i="7"/>
  <c r="CN202" i="7"/>
  <c r="CN204" i="7"/>
  <c r="CN203" i="7"/>
  <c r="CN201" i="7"/>
  <c r="CN200" i="7"/>
  <c r="CN199" i="7"/>
  <c r="CN206" i="7"/>
  <c r="CN207" i="7"/>
  <c r="CN233" i="7"/>
  <c r="CN227" i="7"/>
  <c r="CN105" i="7"/>
  <c r="CN230" i="7"/>
  <c r="CN234" i="7"/>
  <c r="CN104" i="7"/>
  <c r="CN232" i="7"/>
  <c r="CN103" i="7"/>
  <c r="CN229" i="7"/>
  <c r="CN102" i="7"/>
  <c r="CN235" i="7"/>
  <c r="CN101" i="7"/>
  <c r="CN228" i="7"/>
  <c r="CN226" i="7"/>
  <c r="CN231" i="7"/>
  <c r="CN86" i="7"/>
  <c r="CN90" i="7"/>
  <c r="CN88" i="7"/>
  <c r="CN87" i="7"/>
  <c r="CN286" i="7"/>
  <c r="CN284" i="7"/>
  <c r="CN283" i="7"/>
  <c r="CN277" i="7"/>
  <c r="CN285" i="7"/>
  <c r="CN279" i="7"/>
  <c r="CN282" i="7"/>
  <c r="CN278" i="7"/>
  <c r="CN157" i="7"/>
  <c r="CN316" i="7"/>
  <c r="CN153" i="7"/>
  <c r="CN317" i="7"/>
  <c r="CN156" i="7"/>
  <c r="CN312" i="7"/>
  <c r="CN152" i="7"/>
  <c r="CN310" i="7"/>
  <c r="CN281" i="7"/>
  <c r="CN158" i="7"/>
  <c r="CN311" i="7"/>
  <c r="CN320" i="7"/>
  <c r="CN89" i="7"/>
  <c r="CN280" i="7"/>
  <c r="CN151" i="7"/>
  <c r="CN319" i="7"/>
  <c r="CN318" i="7"/>
  <c r="CN154" i="7"/>
  <c r="CN314" i="7"/>
  <c r="CN313" i="7"/>
  <c r="CN136" i="7"/>
  <c r="CN376" i="7"/>
  <c r="CN131" i="7"/>
  <c r="CN380" i="7"/>
  <c r="CN372" i="7"/>
  <c r="CN132" i="7"/>
  <c r="CN378" i="7"/>
  <c r="CN375" i="7"/>
  <c r="CN371" i="7"/>
  <c r="CN381" i="7"/>
  <c r="CN155" i="7"/>
  <c r="CN315" i="7"/>
  <c r="CN377" i="7"/>
  <c r="CN370" i="7"/>
  <c r="CN133" i="7"/>
  <c r="CN379" i="7"/>
  <c r="CN135" i="7"/>
  <c r="CN374" i="7"/>
  <c r="CN218" i="7"/>
  <c r="CN220" i="7"/>
  <c r="CN373" i="7"/>
  <c r="CN219" i="7"/>
  <c r="CN217" i="7"/>
  <c r="CN63" i="7"/>
  <c r="CN222" i="7"/>
  <c r="CN225" i="7"/>
  <c r="CN65" i="7"/>
  <c r="CN224" i="7"/>
  <c r="CN134" i="7"/>
  <c r="CN221" i="7"/>
  <c r="CN197" i="7"/>
  <c r="CN308" i="7"/>
  <c r="CN304" i="7"/>
  <c r="CN64" i="7"/>
  <c r="CN196" i="7"/>
  <c r="CN302" i="7"/>
  <c r="CN298" i="7"/>
  <c r="CN194" i="7"/>
  <c r="CN300" i="7"/>
  <c r="CN305" i="7"/>
  <c r="CN195" i="7"/>
  <c r="CN98" i="7"/>
  <c r="CN301" i="7"/>
  <c r="CN223" i="7"/>
  <c r="CN193" i="7"/>
  <c r="CN97" i="7"/>
  <c r="CN307" i="7"/>
  <c r="CN198" i="7"/>
  <c r="CN96" i="7"/>
  <c r="CN303" i="7"/>
  <c r="CN192" i="7"/>
  <c r="CN100" i="7"/>
  <c r="CN306" i="7"/>
  <c r="CN191" i="7"/>
  <c r="CN268" i="7"/>
  <c r="CN148" i="7"/>
  <c r="CN99" i="7"/>
  <c r="CN267" i="7"/>
  <c r="CN149" i="7"/>
  <c r="CN269" i="7"/>
  <c r="CN146" i="7"/>
  <c r="CN299" i="7"/>
  <c r="CN274" i="7"/>
  <c r="CN145" i="7"/>
  <c r="CN309" i="7"/>
  <c r="CN272" i="7"/>
  <c r="CN144" i="7"/>
  <c r="CN271" i="7"/>
  <c r="CN266" i="7"/>
  <c r="CN150" i="7"/>
  <c r="CN276" i="7"/>
  <c r="CN275" i="7"/>
  <c r="CN270" i="7"/>
  <c r="CN273" i="7"/>
  <c r="CN147" i="7"/>
  <c r="CN368" i="7"/>
  <c r="CN369" i="7"/>
  <c r="CN357" i="7"/>
  <c r="CN362" i="7"/>
  <c r="CN365" i="7"/>
  <c r="CN367" i="7"/>
  <c r="CN358" i="7"/>
  <c r="CN363" i="7"/>
  <c r="CN359" i="7"/>
  <c r="CN360" i="7"/>
  <c r="CN61" i="7"/>
  <c r="CN364" i="7"/>
  <c r="CN60" i="7"/>
  <c r="CN366" i="7"/>
  <c r="CN62" i="7"/>
  <c r="CN361" i="7"/>
  <c r="CN212" i="7"/>
  <c r="CN70" i="7"/>
  <c r="CN91" i="7"/>
  <c r="CN290" i="7"/>
  <c r="CN293" i="7"/>
  <c r="CN110" i="7"/>
  <c r="CN210" i="7"/>
  <c r="CN72" i="7"/>
  <c r="CN94" i="7"/>
  <c r="CN296" i="7"/>
  <c r="CN288" i="7"/>
  <c r="CN109" i="7"/>
  <c r="CN209" i="7"/>
  <c r="CN93" i="7"/>
  <c r="CN289" i="7"/>
  <c r="CN291" i="7"/>
  <c r="CN216" i="7"/>
  <c r="CN92" i="7"/>
  <c r="CN295" i="7"/>
  <c r="CN214" i="7"/>
  <c r="CN292" i="7"/>
  <c r="CN108" i="7"/>
  <c r="CN215" i="7"/>
  <c r="CN208" i="7"/>
  <c r="CN294" i="7"/>
  <c r="CN107" i="7"/>
  <c r="CN211" i="7"/>
  <c r="CN287" i="7"/>
  <c r="CN111" i="7"/>
  <c r="CN213" i="7"/>
  <c r="CN71" i="7"/>
  <c r="CN95" i="7"/>
  <c r="CN297" i="7"/>
  <c r="CN106" i="7"/>
  <c r="CN143" i="7"/>
  <c r="CN382" i="7"/>
  <c r="CN68" i="7"/>
  <c r="CN162" i="7"/>
  <c r="CN141" i="7"/>
  <c r="CN388" i="7"/>
  <c r="CN163" i="7"/>
  <c r="CN137" i="7"/>
  <c r="CN385" i="7"/>
  <c r="CN164" i="7"/>
  <c r="CN138" i="7"/>
  <c r="CN387" i="7"/>
  <c r="CN165" i="7"/>
  <c r="CN139" i="7"/>
  <c r="CN384" i="7"/>
  <c r="CN159" i="7"/>
  <c r="CN386" i="7"/>
  <c r="CN67" i="7"/>
  <c r="CN140" i="7"/>
  <c r="CN66" i="7"/>
  <c r="CN160" i="7"/>
  <c r="CN142" i="7"/>
  <c r="CN383" i="7"/>
  <c r="CN69" i="7"/>
  <c r="CN161" i="7"/>
  <c r="CN264" i="7"/>
  <c r="CN189" i="7"/>
  <c r="CN245" i="7"/>
  <c r="CN236" i="7"/>
  <c r="CN257" i="7"/>
  <c r="CN187" i="7"/>
  <c r="CN239" i="7"/>
  <c r="CN243" i="7"/>
  <c r="CN260" i="7"/>
  <c r="CN77" i="7"/>
  <c r="CN184" i="7"/>
  <c r="CN244" i="7"/>
  <c r="CN262" i="7"/>
  <c r="CN78" i="7"/>
  <c r="CN183" i="7"/>
  <c r="CN242" i="7"/>
  <c r="CN259" i="7"/>
  <c r="CN79" i="7"/>
  <c r="CN186" i="7"/>
  <c r="CN238" i="7"/>
  <c r="CN261" i="7"/>
  <c r="CN263" i="7"/>
  <c r="CN81" i="7"/>
  <c r="CN185" i="7"/>
  <c r="CN241" i="7"/>
  <c r="CN256" i="7"/>
  <c r="CN265" i="7"/>
  <c r="CN80" i="7"/>
  <c r="CN188" i="7"/>
  <c r="CN237" i="7"/>
  <c r="CN258" i="7"/>
  <c r="CN190" i="7"/>
  <c r="CN182" i="7"/>
  <c r="CN240" i="7"/>
  <c r="CN329" i="7"/>
  <c r="CN321" i="7"/>
  <c r="CN128" i="7"/>
  <c r="CN324" i="7"/>
  <c r="CN332" i="7"/>
  <c r="CN130" i="7"/>
  <c r="CN322" i="7"/>
  <c r="CN129" i="7"/>
  <c r="CN330" i="7"/>
  <c r="CN124" i="7"/>
  <c r="CN323" i="7"/>
  <c r="CN54" i="7"/>
  <c r="CN125" i="7"/>
  <c r="CN325" i="7"/>
  <c r="CN52" i="7"/>
  <c r="CN126" i="7"/>
  <c r="CN328" i="7"/>
  <c r="CN327" i="7"/>
  <c r="CN53" i="7"/>
  <c r="CN172" i="7"/>
  <c r="CN333" i="7"/>
  <c r="CN56" i="7"/>
  <c r="CN74" i="7"/>
  <c r="CN253" i="7"/>
  <c r="CN169" i="7"/>
  <c r="CN344" i="7"/>
  <c r="CN55" i="7"/>
  <c r="CN113" i="7"/>
  <c r="CN75" i="7"/>
  <c r="CN251" i="7"/>
  <c r="CN248" i="7"/>
  <c r="CN47" i="7"/>
  <c r="CN85" i="7"/>
  <c r="CN167" i="7"/>
  <c r="CN338" i="7"/>
  <c r="CN340" i="7"/>
  <c r="CN112" i="7"/>
  <c r="CN247" i="7"/>
  <c r="CN246" i="7"/>
  <c r="CN84" i="7"/>
  <c r="CN168" i="7"/>
  <c r="CN334" i="7"/>
  <c r="CN339" i="7"/>
  <c r="CN117" i="7"/>
  <c r="CN250" i="7"/>
  <c r="CN83" i="7"/>
  <c r="CN170" i="7"/>
  <c r="CN337" i="7"/>
  <c r="CN335" i="7"/>
  <c r="CN114" i="7"/>
  <c r="CN255" i="7"/>
  <c r="CN127" i="7"/>
  <c r="CN82" i="7"/>
  <c r="CN171" i="7"/>
  <c r="CN48" i="7"/>
  <c r="CN336" i="7"/>
  <c r="CN343" i="7"/>
  <c r="CN115" i="7"/>
  <c r="CN254" i="7"/>
  <c r="CN331" i="7"/>
  <c r="CN173" i="7"/>
  <c r="CN49" i="7"/>
  <c r="CN341" i="7"/>
  <c r="CN45" i="7"/>
  <c r="CN116" i="7"/>
  <c r="CN76" i="7"/>
  <c r="CN252" i="7"/>
  <c r="CN326" i="7"/>
  <c r="CN166" i="7"/>
  <c r="CN342" i="7"/>
  <c r="CN44" i="7"/>
  <c r="CN73" i="7"/>
  <c r="CN249" i="7"/>
  <c r="CN175" i="7"/>
  <c r="CN351" i="7"/>
  <c r="CN355" i="7"/>
  <c r="CN120" i="7"/>
  <c r="CN178" i="7"/>
  <c r="CN348" i="7"/>
  <c r="CN352" i="7"/>
  <c r="CN59" i="7"/>
  <c r="CN51" i="7"/>
  <c r="CN176" i="7"/>
  <c r="CN350" i="7"/>
  <c r="CN354" i="7"/>
  <c r="CN50" i="7"/>
  <c r="CN179" i="7"/>
  <c r="CN346" i="7"/>
  <c r="CN349" i="7"/>
  <c r="CN121" i="7"/>
  <c r="CN43" i="7"/>
  <c r="CN177" i="7"/>
  <c r="CN356" i="7"/>
  <c r="CN119" i="7"/>
  <c r="CN180" i="7"/>
  <c r="CN353" i="7"/>
  <c r="CN122" i="7"/>
  <c r="CN181" i="7"/>
  <c r="CN345" i="7"/>
  <c r="CN123" i="7"/>
  <c r="CN174" i="7"/>
  <c r="CN46" i="7"/>
  <c r="CN347" i="7"/>
  <c r="CN118" i="7"/>
  <c r="CN57" i="7"/>
  <c r="CN58" i="7"/>
  <c r="JY42" i="7"/>
  <c r="JY271" i="7"/>
  <c r="JY82" i="7"/>
  <c r="JY272" i="7"/>
  <c r="JY165" i="7"/>
  <c r="JY273" i="7"/>
  <c r="JY164" i="7"/>
  <c r="JY99" i="7"/>
  <c r="JY204" i="7"/>
  <c r="JY205" i="7"/>
  <c r="JY185" i="7"/>
  <c r="JY186" i="7"/>
  <c r="JY135" i="7"/>
  <c r="JY68" i="7"/>
  <c r="JY53" i="7"/>
  <c r="JY86" i="7"/>
  <c r="JY110" i="7"/>
  <c r="JY232" i="7"/>
  <c r="JY148" i="7"/>
  <c r="JY234" i="7"/>
  <c r="JY233" i="7"/>
  <c r="JY359" i="7"/>
  <c r="JY360" i="7"/>
  <c r="JY190" i="7"/>
  <c r="JY361" i="7"/>
  <c r="JY109" i="7"/>
  <c r="JY56" i="7"/>
  <c r="JY149" i="7"/>
  <c r="JY189" i="7"/>
  <c r="JY279" i="7"/>
  <c r="JY280" i="7"/>
  <c r="JY76" i="7"/>
  <c r="JY187" i="7"/>
  <c r="JY58" i="7"/>
  <c r="JY155" i="7"/>
  <c r="JY156" i="7"/>
  <c r="JY176" i="7"/>
  <c r="JY226" i="7"/>
  <c r="JY338" i="7"/>
  <c r="JY121" i="7"/>
  <c r="JY330" i="7"/>
  <c r="JY339" i="7"/>
  <c r="JY188" i="7"/>
  <c r="JY332" i="7"/>
  <c r="JY175" i="7"/>
  <c r="JY221" i="7"/>
  <c r="JY292" i="7"/>
  <c r="JY160" i="7"/>
  <c r="JY326" i="7"/>
  <c r="JY325" i="7"/>
  <c r="JY331" i="7"/>
  <c r="JY61" i="7"/>
  <c r="JY84" i="7"/>
  <c r="JY91" i="7"/>
  <c r="JY227" i="7"/>
  <c r="JY340" i="7"/>
  <c r="JY222" i="7"/>
  <c r="JY293" i="7"/>
  <c r="JY161" i="7"/>
  <c r="JY324" i="7"/>
  <c r="JY51" i="7"/>
  <c r="JY238" i="7"/>
  <c r="JY237" i="7"/>
  <c r="JY182" i="7"/>
  <c r="JY181" i="7"/>
  <c r="JY194" i="7"/>
  <c r="JY92" i="7"/>
  <c r="JY134" i="7"/>
  <c r="JY193" i="7"/>
  <c r="JY133" i="7"/>
  <c r="JY146" i="7"/>
  <c r="JY312" i="7"/>
  <c r="JY250" i="7"/>
  <c r="JY147" i="7"/>
  <c r="JY311" i="7"/>
  <c r="JY57" i="7"/>
  <c r="JY310" i="7"/>
  <c r="JY48" i="7"/>
  <c r="JY70" i="7"/>
  <c r="JY270" i="7"/>
  <c r="JY75" i="7"/>
  <c r="JY268" i="7"/>
  <c r="JY274" i="7"/>
  <c r="JY55" i="7"/>
  <c r="JY269" i="7"/>
  <c r="JY275" i="7"/>
  <c r="JY249" i="7"/>
  <c r="JY217" i="7"/>
  <c r="JY327" i="7"/>
  <c r="JY159" i="7"/>
  <c r="JY244" i="7"/>
  <c r="JY78" i="7"/>
  <c r="JY329" i="7"/>
  <c r="JY83" i="7"/>
  <c r="JY245" i="7"/>
  <c r="JY364" i="7"/>
  <c r="JY328" i="7"/>
  <c r="JY362" i="7"/>
  <c r="JY63" i="7"/>
  <c r="JY363" i="7"/>
  <c r="JY386" i="7"/>
  <c r="JY388" i="7"/>
  <c r="JY387" i="7"/>
  <c r="JY218" i="7"/>
  <c r="JY101" i="7"/>
  <c r="JY315" i="7"/>
  <c r="JY368" i="7"/>
  <c r="JY263" i="7"/>
  <c r="JY77" i="7"/>
  <c r="JY282" i="7"/>
  <c r="JY314" i="7"/>
  <c r="JY370" i="7"/>
  <c r="JY281" i="7"/>
  <c r="JY313" i="7"/>
  <c r="JY111" i="7"/>
  <c r="JY369" i="7"/>
  <c r="JY283" i="7"/>
  <c r="JY69" i="7"/>
  <c r="JY89" i="7"/>
  <c r="JY291" i="7"/>
  <c r="JY52" i="7"/>
  <c r="JY90" i="7"/>
  <c r="JY241" i="7"/>
  <c r="JY45" i="7"/>
  <c r="JY290" i="7"/>
  <c r="JY46" i="7"/>
  <c r="JY212" i="7"/>
  <c r="JY197" i="7"/>
  <c r="JY239" i="7"/>
  <c r="JY265" i="7"/>
  <c r="JY289" i="7"/>
  <c r="JY100" i="7"/>
  <c r="JY213" i="7"/>
  <c r="JY198" i="7"/>
  <c r="JY240" i="7"/>
  <c r="JY67" i="7"/>
  <c r="JY264" i="7"/>
  <c r="JY123" i="7"/>
  <c r="JY302" i="7"/>
  <c r="JY49" i="7"/>
  <c r="JY122" i="7"/>
  <c r="JY303" i="7"/>
  <c r="JY337" i="7"/>
  <c r="JY62" i="7"/>
  <c r="JY351" i="7"/>
  <c r="JY336" i="7"/>
  <c r="JY74" i="7"/>
  <c r="JY236" i="7"/>
  <c r="JY350" i="7"/>
  <c r="JY157" i="7"/>
  <c r="JY235" i="7"/>
  <c r="JY352" i="7"/>
  <c r="JY231" i="7"/>
  <c r="JY259" i="7"/>
  <c r="JY158" i="7"/>
  <c r="JY230" i="7"/>
  <c r="JY260" i="7"/>
  <c r="JY172" i="7"/>
  <c r="JY163" i="7"/>
  <c r="JY88" i="7"/>
  <c r="JY304" i="7"/>
  <c r="JY162" i="7"/>
  <c r="JY381" i="7"/>
  <c r="JY203" i="7"/>
  <c r="JY382" i="7"/>
  <c r="JY202" i="7"/>
  <c r="JY216" i="7"/>
  <c r="JY145" i="7"/>
  <c r="JY174" i="7"/>
  <c r="JY294" i="7"/>
  <c r="JY103" i="7"/>
  <c r="JY341" i="7"/>
  <c r="JY214" i="7"/>
  <c r="JY173" i="7"/>
  <c r="JY107" i="7"/>
  <c r="JY72" i="7"/>
  <c r="JY296" i="7"/>
  <c r="JY343" i="7"/>
  <c r="JY215" i="7"/>
  <c r="JY87" i="7"/>
  <c r="JY295" i="7"/>
  <c r="JY342" i="7"/>
  <c r="JY64" i="7"/>
  <c r="JY169" i="7"/>
  <c r="JY380" i="7"/>
  <c r="JY127" i="7"/>
  <c r="JY168" i="7"/>
  <c r="JY286" i="7"/>
  <c r="JY300" i="7"/>
  <c r="JY278" i="7"/>
  <c r="JY356" i="7"/>
  <c r="JY228" i="7"/>
  <c r="JY132" i="7"/>
  <c r="JY150" i="7"/>
  <c r="JY288" i="7"/>
  <c r="JY301" i="7"/>
  <c r="JY80" i="7"/>
  <c r="JY357" i="7"/>
  <c r="JY243" i="7"/>
  <c r="JY47" i="7"/>
  <c r="JY229" i="7"/>
  <c r="JY251" i="7"/>
  <c r="JY196" i="7"/>
  <c r="JY358" i="7"/>
  <c r="JY242" i="7"/>
  <c r="JY253" i="7"/>
  <c r="JY195" i="7"/>
  <c r="JY252" i="7"/>
  <c r="JY120" i="7"/>
  <c r="JY321" i="7"/>
  <c r="JY137" i="7"/>
  <c r="JY119" i="7"/>
  <c r="JY320" i="7"/>
  <c r="JY136" i="7"/>
  <c r="JY97" i="7"/>
  <c r="JY115" i="7"/>
  <c r="JY277" i="7"/>
  <c r="JY287" i="7"/>
  <c r="JY171" i="7"/>
  <c r="JY334" i="7"/>
  <c r="JY210" i="7"/>
  <c r="JY262" i="7"/>
  <c r="JY199" i="7"/>
  <c r="JY248" i="7"/>
  <c r="JY319" i="7"/>
  <c r="JY170" i="7"/>
  <c r="JY108" i="7"/>
  <c r="JY211" i="7"/>
  <c r="JY354" i="7"/>
  <c r="JY261" i="7"/>
  <c r="JY200" i="7"/>
  <c r="JY44" i="7"/>
  <c r="JY141" i="7"/>
  <c r="JY348" i="7"/>
  <c r="JY223" i="7"/>
  <c r="JY129" i="7"/>
  <c r="JY154" i="7"/>
  <c r="JY355" i="7"/>
  <c r="JY201" i="7"/>
  <c r="JY142" i="7"/>
  <c r="JY349" i="7"/>
  <c r="JY224" i="7"/>
  <c r="JY128" i="7"/>
  <c r="JY153" i="7"/>
  <c r="JY353" i="7"/>
  <c r="JY81" i="7"/>
  <c r="JY93" i="7"/>
  <c r="JY347" i="7"/>
  <c r="JY225" i="7"/>
  <c r="JY323" i="7"/>
  <c r="JY117" i="7"/>
  <c r="JY276" i="7"/>
  <c r="JY322" i="7"/>
  <c r="JY65" i="7"/>
  <c r="JY192" i="7"/>
  <c r="JY124" i="7"/>
  <c r="JY299" i="7"/>
  <c r="JY116" i="7"/>
  <c r="JY371" i="7"/>
  <c r="JY307" i="7"/>
  <c r="JY139" i="7"/>
  <c r="JY112" i="7"/>
  <c r="JY333" i="7"/>
  <c r="JY85" i="7"/>
  <c r="JY191" i="7"/>
  <c r="JY152" i="7"/>
  <c r="JY298" i="7"/>
  <c r="JY372" i="7"/>
  <c r="JY305" i="7"/>
  <c r="JY138" i="7"/>
  <c r="JY113" i="7"/>
  <c r="JY247" i="7"/>
  <c r="JY104" i="7"/>
  <c r="JY335" i="7"/>
  <c r="JY94" i="7"/>
  <c r="JY98" i="7"/>
  <c r="JY59" i="7"/>
  <c r="JY151" i="7"/>
  <c r="JY297" i="7"/>
  <c r="JY373" i="7"/>
  <c r="JY306" i="7"/>
  <c r="JY246" i="7"/>
  <c r="JY143" i="7"/>
  <c r="JY96" i="7"/>
  <c r="JY345" i="7"/>
  <c r="JY219" i="7"/>
  <c r="JY385" i="7"/>
  <c r="JY140" i="7"/>
  <c r="JY114" i="7"/>
  <c r="JY378" i="7"/>
  <c r="JY207" i="7"/>
  <c r="JY144" i="7"/>
  <c r="JY95" i="7"/>
  <c r="JY66" i="7"/>
  <c r="JY344" i="7"/>
  <c r="JY220" i="7"/>
  <c r="JY366" i="7"/>
  <c r="JY383" i="7"/>
  <c r="JY257" i="7"/>
  <c r="JY54" i="7"/>
  <c r="JY206" i="7"/>
  <c r="JY346" i="7"/>
  <c r="JY367" i="7"/>
  <c r="JY208" i="7"/>
  <c r="JY256" i="7"/>
  <c r="JY102" i="7"/>
  <c r="JY376" i="7"/>
  <c r="JY184" i="7"/>
  <c r="JY285" i="7"/>
  <c r="JY131" i="7"/>
  <c r="JY365" i="7"/>
  <c r="JY60" i="7"/>
  <c r="JY255" i="7"/>
  <c r="JY316" i="7"/>
  <c r="JY209" i="7"/>
  <c r="JY258" i="7"/>
  <c r="JY374" i="7"/>
  <c r="JY183" i="7"/>
  <c r="JY284" i="7"/>
  <c r="JY130" i="7"/>
  <c r="JY50" i="7"/>
  <c r="JY125" i="7"/>
  <c r="JY71" i="7"/>
  <c r="JY254" i="7"/>
  <c r="JY317" i="7"/>
  <c r="JY179" i="7"/>
  <c r="JY375" i="7"/>
  <c r="JY79" i="7"/>
  <c r="JY167" i="7"/>
  <c r="JY126" i="7"/>
  <c r="JY267" i="7"/>
  <c r="JY309" i="7"/>
  <c r="JY318" i="7"/>
  <c r="JY180" i="7"/>
  <c r="JY105" i="7"/>
  <c r="JY178" i="7"/>
  <c r="JY166" i="7"/>
  <c r="JY266" i="7"/>
  <c r="JY308" i="7"/>
  <c r="JY379" i="7"/>
  <c r="JY73" i="7"/>
  <c r="JY106" i="7"/>
  <c r="JY177" i="7"/>
  <c r="JY384" i="7"/>
  <c r="JY118" i="7"/>
  <c r="JY377" i="7"/>
  <c r="JY43" i="7"/>
  <c r="MF149" i="7"/>
  <c r="MF80" i="7"/>
  <c r="MF68" i="7"/>
  <c r="MF194" i="7"/>
  <c r="MF193" i="7"/>
  <c r="MF123" i="7"/>
  <c r="MF48" i="7"/>
  <c r="MF136" i="7"/>
  <c r="MF103" i="7"/>
  <c r="MF137" i="7"/>
  <c r="MF49" i="7"/>
  <c r="MF289" i="7"/>
  <c r="MF288" i="7"/>
  <c r="MF87" i="7"/>
  <c r="MF71" i="7"/>
  <c r="MF252" i="7"/>
  <c r="MF333" i="7"/>
  <c r="MF112" i="7"/>
  <c r="MF168" i="7"/>
  <c r="MF51" i="7"/>
  <c r="MF345" i="7"/>
  <c r="MF251" i="7"/>
  <c r="MF332" i="7"/>
  <c r="MF199" i="7"/>
  <c r="MF344" i="7"/>
  <c r="MF64" i="7"/>
  <c r="MF198" i="7"/>
  <c r="MF139" i="7"/>
  <c r="MF340" i="7"/>
  <c r="MF362" i="7"/>
  <c r="MF130" i="7"/>
  <c r="MF274" i="7"/>
  <c r="MF233" i="7"/>
  <c r="MF283" i="7"/>
  <c r="MF339" i="7"/>
  <c r="MF361" i="7"/>
  <c r="MF94" i="7"/>
  <c r="MF232" i="7"/>
  <c r="MF238" i="7"/>
  <c r="MF237" i="7"/>
  <c r="MF138" i="7"/>
  <c r="MF164" i="7"/>
  <c r="MF360" i="7"/>
  <c r="MF273" i="7"/>
  <c r="MF117" i="7"/>
  <c r="MF284" i="7"/>
  <c r="MF280" i="7"/>
  <c r="MF160" i="7"/>
  <c r="MF163" i="7"/>
  <c r="MF161" i="7"/>
  <c r="MF207" i="7"/>
  <c r="MF290" i="7"/>
  <c r="MF74" i="7"/>
  <c r="MF291" i="7"/>
  <c r="MF229" i="7"/>
  <c r="MF279" i="7"/>
  <c r="MF228" i="7"/>
  <c r="MF363" i="7"/>
  <c r="MF56" i="7"/>
  <c r="MF364" i="7"/>
  <c r="MF102" i="7"/>
  <c r="MF142" i="7"/>
  <c r="MF134" i="7"/>
  <c r="MF171" i="7"/>
  <c r="MF59" i="7"/>
  <c r="MF120" i="7"/>
  <c r="MF75" i="7"/>
  <c r="MF192" i="7"/>
  <c r="MF220" i="7"/>
  <c r="MF178" i="7"/>
  <c r="MF52" i="7"/>
  <c r="MF195" i="7"/>
  <c r="MF219" i="7"/>
  <c r="MF179" i="7"/>
  <c r="MF111" i="7"/>
  <c r="MF352" i="7"/>
  <c r="MF330" i="7"/>
  <c r="MF351" i="7"/>
  <c r="MF331" i="7"/>
  <c r="MF323" i="7"/>
  <c r="MF46" i="7"/>
  <c r="MF324" i="7"/>
  <c r="MF191" i="7"/>
  <c r="MF119" i="7"/>
  <c r="MF176" i="7"/>
  <c r="MF253" i="7"/>
  <c r="MF269" i="7"/>
  <c r="MF275" i="7"/>
  <c r="MF254" i="7"/>
  <c r="MF270" i="7"/>
  <c r="MF54" i="7"/>
  <c r="MF231" i="7"/>
  <c r="MF158" i="7"/>
  <c r="MF230" i="7"/>
  <c r="MF157" i="7"/>
  <c r="MF69" i="7"/>
  <c r="MF175" i="7"/>
  <c r="MF276" i="7"/>
  <c r="MF155" i="7"/>
  <c r="MF271" i="7"/>
  <c r="MF341" i="7"/>
  <c r="MF65" i="7"/>
  <c r="MF154" i="7"/>
  <c r="MF281" i="7"/>
  <c r="MF272" i="7"/>
  <c r="MF73" i="7"/>
  <c r="MF342" i="7"/>
  <c r="MF282" i="7"/>
  <c r="MF297" i="7"/>
  <c r="MF60" i="7"/>
  <c r="MF296" i="7"/>
  <c r="MF221" i="7"/>
  <c r="MF370" i="7"/>
  <c r="MF200" i="7"/>
  <c r="MF145" i="7"/>
  <c r="MF172" i="7"/>
  <c r="MF222" i="7"/>
  <c r="MF346" i="7"/>
  <c r="MF371" i="7"/>
  <c r="MF144" i="7"/>
  <c r="MF173" i="7"/>
  <c r="MF58" i="7"/>
  <c r="MF347" i="7"/>
  <c r="MF44" i="7"/>
  <c r="MF258" i="7"/>
  <c r="MF353" i="7"/>
  <c r="MF189" i="7"/>
  <c r="MF206" i="7"/>
  <c r="MF257" i="7"/>
  <c r="MF354" i="7"/>
  <c r="MF188" i="7"/>
  <c r="MF343" i="7"/>
  <c r="MF205" i="7"/>
  <c r="MF185" i="7"/>
  <c r="MF322" i="7"/>
  <c r="MF170" i="7"/>
  <c r="MF236" i="7"/>
  <c r="MF118" i="7"/>
  <c r="MF214" i="7"/>
  <c r="MF43" i="7"/>
  <c r="MF55" i="7"/>
  <c r="MF95" i="7"/>
  <c r="MF127" i="7"/>
  <c r="MF246" i="7"/>
  <c r="MF121" i="7"/>
  <c r="MF63" i="7"/>
  <c r="MF321" i="7"/>
  <c r="MF128" i="7"/>
  <c r="MF245" i="7"/>
  <c r="MF166" i="7"/>
  <c r="MF122" i="7"/>
  <c r="MF320" i="7"/>
  <c r="MF169" i="7"/>
  <c r="MF167" i="7"/>
  <c r="MF319" i="7"/>
  <c r="MF325" i="7"/>
  <c r="MF240" i="7"/>
  <c r="MF326" i="7"/>
  <c r="MF209" i="7"/>
  <c r="MF82" i="7"/>
  <c r="MF239" i="7"/>
  <c r="MF98" i="7"/>
  <c r="MF377" i="7"/>
  <c r="MF208" i="7"/>
  <c r="MF110" i="7"/>
  <c r="MF148" i="7"/>
  <c r="MF378" i="7"/>
  <c r="MF298" i="7"/>
  <c r="MF147" i="7"/>
  <c r="MF379" i="7"/>
  <c r="MF299" i="7"/>
  <c r="MF85" i="7"/>
  <c r="MF314" i="7"/>
  <c r="MF156" i="7"/>
  <c r="MF292" i="7"/>
  <c r="MF129" i="7"/>
  <c r="MF300" i="7"/>
  <c r="MF265" i="7"/>
  <c r="MF72" i="7"/>
  <c r="MF318" i="7"/>
  <c r="MF315" i="7"/>
  <c r="MF293" i="7"/>
  <c r="MF266" i="7"/>
  <c r="MF125" i="7"/>
  <c r="MF62" i="7"/>
  <c r="MF308" i="7"/>
  <c r="MF181" i="7"/>
  <c r="MF78" i="7"/>
  <c r="MF90" i="7"/>
  <c r="MF350" i="7"/>
  <c r="MF93" i="7"/>
  <c r="MF249" i="7"/>
  <c r="MF307" i="7"/>
  <c r="MF204" i="7"/>
  <c r="MF143" i="7"/>
  <c r="MF104" i="7"/>
  <c r="MF250" i="7"/>
  <c r="MF375" i="7"/>
  <c r="MF42" i="7"/>
  <c r="MF203" i="7"/>
  <c r="MF197" i="7"/>
  <c r="MF174" i="7"/>
  <c r="MF376" i="7"/>
  <c r="MF67" i="7"/>
  <c r="MF196" i="7"/>
  <c r="MF165" i="7"/>
  <c r="MF101" i="7"/>
  <c r="MF113" i="7"/>
  <c r="MF225" i="7"/>
  <c r="MF348" i="7"/>
  <c r="MF213" i="7"/>
  <c r="MF108" i="7"/>
  <c r="MF70" i="7"/>
  <c r="MF227" i="7"/>
  <c r="MF358" i="7"/>
  <c r="MF301" i="7"/>
  <c r="MF140" i="7"/>
  <c r="MF247" i="7"/>
  <c r="MF383" i="7"/>
  <c r="MF91" i="7"/>
  <c r="MF386" i="7"/>
  <c r="MF162" i="7"/>
  <c r="MF234" i="7"/>
  <c r="MF359" i="7"/>
  <c r="MF76" i="7"/>
  <c r="MF141" i="7"/>
  <c r="MF382" i="7"/>
  <c r="MF224" i="7"/>
  <c r="MF235" i="7"/>
  <c r="MF328" i="7"/>
  <c r="MF115" i="7"/>
  <c r="MF211" i="7"/>
  <c r="MF259" i="7"/>
  <c r="MF216" i="7"/>
  <c r="MF316" i="7"/>
  <c r="MF357" i="7"/>
  <c r="MF243" i="7"/>
  <c r="MF327" i="7"/>
  <c r="MF335" i="7"/>
  <c r="MF57" i="7"/>
  <c r="MF116" i="7"/>
  <c r="MF79" i="7"/>
  <c r="MF210" i="7"/>
  <c r="MF260" i="7"/>
  <c r="MF215" i="7"/>
  <c r="MF317" i="7"/>
  <c r="MF355" i="7"/>
  <c r="MF212" i="7"/>
  <c r="MF126" i="7"/>
  <c r="MF303" i="7"/>
  <c r="MF244" i="7"/>
  <c r="MF329" i="7"/>
  <c r="MF336" i="7"/>
  <c r="MF380" i="7"/>
  <c r="MF186" i="7"/>
  <c r="MF105" i="7"/>
  <c r="MF356" i="7"/>
  <c r="MF349" i="7"/>
  <c r="MF304" i="7"/>
  <c r="MF83" i="7"/>
  <c r="MF99" i="7"/>
  <c r="MF334" i="7"/>
  <c r="MF381" i="7"/>
  <c r="MF286" i="7"/>
  <c r="MF187" i="7"/>
  <c r="MF146" i="7"/>
  <c r="MF88" i="7"/>
  <c r="MF114" i="7"/>
  <c r="MF388" i="7"/>
  <c r="MF287" i="7"/>
  <c r="MF180" i="7"/>
  <c r="MF53" i="7"/>
  <c r="MF86" i="7"/>
  <c r="MF153" i="7"/>
  <c r="MF47" i="7"/>
  <c r="MF226" i="7"/>
  <c r="MF302" i="7"/>
  <c r="MF248" i="7"/>
  <c r="MF384" i="7"/>
  <c r="MF96" i="7"/>
  <c r="MF387" i="7"/>
  <c r="MF285" i="7"/>
  <c r="MF385" i="7"/>
  <c r="MF177" i="7"/>
  <c r="MF81" i="7"/>
  <c r="MF84" i="7"/>
  <c r="MF305" i="7"/>
  <c r="MF338" i="7"/>
  <c r="MF100" i="7"/>
  <c r="MF124" i="7"/>
  <c r="MF92" i="7"/>
  <c r="MF45" i="7"/>
  <c r="MF107" i="7"/>
  <c r="MF310" i="7"/>
  <c r="MF337" i="7"/>
  <c r="MF190" i="7"/>
  <c r="MF217" i="7"/>
  <c r="MF106" i="7"/>
  <c r="MF150" i="7"/>
  <c r="MF311" i="7"/>
  <c r="MF368" i="7"/>
  <c r="MF202" i="7"/>
  <c r="MF278" i="7"/>
  <c r="MF256" i="7"/>
  <c r="MF218" i="7"/>
  <c r="MF184" i="7"/>
  <c r="MF264" i="7"/>
  <c r="MF309" i="7"/>
  <c r="MF109" i="7"/>
  <c r="MF369" i="7"/>
  <c r="MF77" i="7"/>
  <c r="MF201" i="7"/>
  <c r="MF277" i="7"/>
  <c r="MF255" i="7"/>
  <c r="MF267" i="7"/>
  <c r="MF151" i="7"/>
  <c r="MF294" i="7"/>
  <c r="MF183" i="7"/>
  <c r="MF263" i="7"/>
  <c r="MF365" i="7"/>
  <c r="MF261" i="7"/>
  <c r="MF97" i="7"/>
  <c r="MF268" i="7"/>
  <c r="MF152" i="7"/>
  <c r="MF295" i="7"/>
  <c r="MF366" i="7"/>
  <c r="MF133" i="7"/>
  <c r="MF262" i="7"/>
  <c r="MF131" i="7"/>
  <c r="MF241" i="7"/>
  <c r="MF61" i="7"/>
  <c r="MF372" i="7"/>
  <c r="MF367" i="7"/>
  <c r="MF50" i="7"/>
  <c r="MF313" i="7"/>
  <c r="MF135" i="7"/>
  <c r="MF132" i="7"/>
  <c r="MF242" i="7"/>
  <c r="MF159" i="7"/>
  <c r="MF182" i="7"/>
  <c r="MF373" i="7"/>
  <c r="MF89" i="7"/>
  <c r="MF312" i="7"/>
  <c r="MF306" i="7"/>
  <c r="MF66" i="7"/>
  <c r="MF223" i="7"/>
  <c r="MF374" i="7"/>
  <c r="FN42" i="7"/>
  <c r="FN176" i="7"/>
  <c r="FN174" i="7"/>
  <c r="FN175" i="7"/>
  <c r="FN73" i="7"/>
  <c r="FN352" i="7"/>
  <c r="FN234" i="7"/>
  <c r="FN233" i="7"/>
  <c r="FN231" i="7"/>
  <c r="FN232" i="7"/>
  <c r="FN351" i="7"/>
  <c r="FN354" i="7"/>
  <c r="FN129" i="7"/>
  <c r="FN355" i="7"/>
  <c r="FN130" i="7"/>
  <c r="FN353" i="7"/>
  <c r="FN131" i="7"/>
  <c r="FN54" i="7"/>
  <c r="FN270" i="7"/>
  <c r="FN191" i="7"/>
  <c r="FN266" i="7"/>
  <c r="FN78" i="7"/>
  <c r="FN188" i="7"/>
  <c r="FN268" i="7"/>
  <c r="FN79" i="7"/>
  <c r="FN190" i="7"/>
  <c r="FN269" i="7"/>
  <c r="FN51" i="7"/>
  <c r="FN189" i="7"/>
  <c r="FN267" i="7"/>
  <c r="FN88" i="7"/>
  <c r="FN89" i="7"/>
  <c r="FN153" i="7"/>
  <c r="FN156" i="7"/>
  <c r="FN154" i="7"/>
  <c r="FN63" i="7"/>
  <c r="FN60" i="7"/>
  <c r="FN305" i="7"/>
  <c r="FN105" i="7"/>
  <c r="FN59" i="7"/>
  <c r="FN307" i="7"/>
  <c r="FN107" i="7"/>
  <c r="FN306" i="7"/>
  <c r="FN106" i="7"/>
  <c r="FN304" i="7"/>
  <c r="FN64" i="7"/>
  <c r="FN94" i="7"/>
  <c r="FN308" i="7"/>
  <c r="FN155" i="7"/>
  <c r="FN77" i="7"/>
  <c r="FN203" i="7"/>
  <c r="FN208" i="7"/>
  <c r="FN76" i="7"/>
  <c r="FN207" i="7"/>
  <c r="FN95" i="7"/>
  <c r="FN210" i="7"/>
  <c r="FN46" i="7"/>
  <c r="FN209" i="7"/>
  <c r="FN182" i="7"/>
  <c r="FN115" i="7"/>
  <c r="FN204" i="7"/>
  <c r="FN183" i="7"/>
  <c r="FN113" i="7"/>
  <c r="FN206" i="7"/>
  <c r="FN114" i="7"/>
  <c r="FN71" i="7"/>
  <c r="FN349" i="7"/>
  <c r="FN346" i="7"/>
  <c r="FN181" i="7"/>
  <c r="FN345" i="7"/>
  <c r="FN348" i="7"/>
  <c r="FN128" i="7"/>
  <c r="FN350" i="7"/>
  <c r="FN127" i="7"/>
  <c r="FN126" i="7"/>
  <c r="FN53" i="7"/>
  <c r="FN205" i="7"/>
  <c r="FN93" i="7"/>
  <c r="FN72" i="7"/>
  <c r="FN347" i="7"/>
  <c r="FN151" i="7"/>
  <c r="FN136" i="7"/>
  <c r="FN87" i="7"/>
  <c r="FN150" i="7"/>
  <c r="FN137" i="7"/>
  <c r="FN86" i="7"/>
  <c r="FN152" i="7"/>
  <c r="FN135" i="7"/>
  <c r="FN92" i="7"/>
  <c r="FN62" i="7"/>
  <c r="FN177" i="7"/>
  <c r="FN235" i="7"/>
  <c r="FN112" i="7"/>
  <c r="FN179" i="7"/>
  <c r="FN237" i="7"/>
  <c r="FN111" i="7"/>
  <c r="FN180" i="7"/>
  <c r="FN110" i="7"/>
  <c r="FN103" i="7"/>
  <c r="FN161" i="7"/>
  <c r="FN104" i="7"/>
  <c r="FN239" i="7"/>
  <c r="FN162" i="7"/>
  <c r="FN236" i="7"/>
  <c r="FN160" i="7"/>
  <c r="FN178" i="7"/>
  <c r="FN238" i="7"/>
  <c r="FN202" i="7"/>
  <c r="FN158" i="7"/>
  <c r="FN201" i="7"/>
  <c r="FN273" i="7"/>
  <c r="FN134" i="7"/>
  <c r="FN199" i="7"/>
  <c r="FN272" i="7"/>
  <c r="FN132" i="7"/>
  <c r="FN200" i="7"/>
  <c r="FN274" i="7"/>
  <c r="FN91" i="7"/>
  <c r="FN74" i="7"/>
  <c r="FN133" i="7"/>
  <c r="FN124" i="7"/>
  <c r="FN271" i="7"/>
  <c r="FN90" i="7"/>
  <c r="FN75" i="7"/>
  <c r="FN125" i="7"/>
  <c r="FN159" i="7"/>
  <c r="FN52" i="7"/>
  <c r="FN157" i="7"/>
  <c r="FN55" i="7"/>
  <c r="FN309" i="7"/>
  <c r="FN47" i="7"/>
  <c r="FN61" i="7"/>
  <c r="FN196" i="7"/>
  <c r="FN148" i="7"/>
  <c r="FN108" i="7"/>
  <c r="FN198" i="7"/>
  <c r="FN149" i="7"/>
  <c r="FN311" i="7"/>
  <c r="FN109" i="7"/>
  <c r="FN195" i="7"/>
  <c r="FN147" i="7"/>
  <c r="FN313" i="7"/>
  <c r="FN197" i="7"/>
  <c r="FN65" i="7"/>
  <c r="FN310" i="7"/>
  <c r="FN312" i="7"/>
  <c r="FN244" i="7"/>
  <c r="FN117" i="7"/>
  <c r="FN383" i="7"/>
  <c r="FN193" i="7"/>
  <c r="FN325" i="7"/>
  <c r="FN69" i="7"/>
  <c r="FN80" i="7"/>
  <c r="FN247" i="7"/>
  <c r="FN384" i="7"/>
  <c r="FN261" i="7"/>
  <c r="FN192" i="7"/>
  <c r="FN328" i="7"/>
  <c r="FN386" i="7"/>
  <c r="FN257" i="7"/>
  <c r="FN324" i="7"/>
  <c r="FN141" i="7"/>
  <c r="FN387" i="7"/>
  <c r="FN84" i="7"/>
  <c r="FN259" i="7"/>
  <c r="FN49" i="7"/>
  <c r="FN327" i="7"/>
  <c r="FN142" i="7"/>
  <c r="FN388" i="7"/>
  <c r="FN85" i="7"/>
  <c r="FN260" i="7"/>
  <c r="FN326" i="7"/>
  <c r="FN143" i="7"/>
  <c r="FN385" i="7"/>
  <c r="FN258" i="7"/>
  <c r="FN246" i="7"/>
  <c r="FN245" i="7"/>
  <c r="FN116" i="7"/>
  <c r="FN194" i="7"/>
  <c r="FN70" i="7"/>
  <c r="FN81" i="7"/>
  <c r="FN356" i="7"/>
  <c r="FN211" i="7"/>
  <c r="FN303" i="7"/>
  <c r="FN343" i="7"/>
  <c r="FN212" i="7"/>
  <c r="FN299" i="7"/>
  <c r="FN168" i="7"/>
  <c r="FN302" i="7"/>
  <c r="FN44" i="7"/>
  <c r="FN58" i="7"/>
  <c r="FN285" i="7"/>
  <c r="FN169" i="7"/>
  <c r="FN358" i="7"/>
  <c r="FN223" i="7"/>
  <c r="FN286" i="7"/>
  <c r="FN167" i="7"/>
  <c r="FN344" i="7"/>
  <c r="FN359" i="7"/>
  <c r="FN225" i="7"/>
  <c r="FN288" i="7"/>
  <c r="FN341" i="7"/>
  <c r="FN96" i="7"/>
  <c r="FN357" i="7"/>
  <c r="FN224" i="7"/>
  <c r="FN289" i="7"/>
  <c r="FN214" i="7"/>
  <c r="FN300" i="7"/>
  <c r="FN342" i="7"/>
  <c r="FN301" i="7"/>
  <c r="FN374" i="7"/>
  <c r="FN249" i="7"/>
  <c r="FN265" i="7"/>
  <c r="FN334" i="7"/>
  <c r="FN50" i="7"/>
  <c r="FN119" i="7"/>
  <c r="FN230" i="7"/>
  <c r="FN172" i="7"/>
  <c r="FN316" i="7"/>
  <c r="FN290" i="7"/>
  <c r="FN48" i="7"/>
  <c r="FN277" i="7"/>
  <c r="FN97" i="7"/>
  <c r="FN360" i="7"/>
  <c r="FN43" i="7"/>
  <c r="FN372" i="7"/>
  <c r="FN262" i="7"/>
  <c r="FN184" i="7"/>
  <c r="FN330" i="7"/>
  <c r="FN216" i="7"/>
  <c r="FN118" i="7"/>
  <c r="FN227" i="7"/>
  <c r="FN173" i="7"/>
  <c r="FN315" i="7"/>
  <c r="FN278" i="7"/>
  <c r="FN375" i="7"/>
  <c r="FN264" i="7"/>
  <c r="FN185" i="7"/>
  <c r="FN333" i="7"/>
  <c r="FN218" i="7"/>
  <c r="FN229" i="7"/>
  <c r="FN317" i="7"/>
  <c r="FN361" i="7"/>
  <c r="FN226" i="7"/>
  <c r="FN377" i="7"/>
  <c r="FN186" i="7"/>
  <c r="FN332" i="7"/>
  <c r="FN66" i="7"/>
  <c r="FN217" i="7"/>
  <c r="FN99" i="7"/>
  <c r="FN314" i="7"/>
  <c r="FN366" i="7"/>
  <c r="FN213" i="7"/>
  <c r="FN340" i="7"/>
  <c r="FN252" i="7"/>
  <c r="FN187" i="7"/>
  <c r="FN329" i="7"/>
  <c r="FN67" i="7"/>
  <c r="FN215" i="7"/>
  <c r="FN100" i="7"/>
  <c r="FN364" i="7"/>
  <c r="FN287" i="7"/>
  <c r="FN251" i="7"/>
  <c r="FN98" i="7"/>
  <c r="FN293" i="7"/>
  <c r="FN365" i="7"/>
  <c r="FN276" i="7"/>
  <c r="FN376" i="7"/>
  <c r="FN248" i="7"/>
  <c r="FN171" i="7"/>
  <c r="FN292" i="7"/>
  <c r="FN362" i="7"/>
  <c r="FN275" i="7"/>
  <c r="FN373" i="7"/>
  <c r="FN250" i="7"/>
  <c r="FN263" i="7"/>
  <c r="FN331" i="7"/>
  <c r="FN120" i="7"/>
  <c r="FN228" i="7"/>
  <c r="FN170" i="7"/>
  <c r="FN318" i="7"/>
  <c r="FN291" i="7"/>
  <c r="FN56" i="7"/>
  <c r="FN363" i="7"/>
  <c r="FN279" i="7"/>
  <c r="FN82" i="7"/>
  <c r="FN145" i="7"/>
  <c r="FN256" i="7"/>
  <c r="FN380" i="7"/>
  <c r="FN220" i="7"/>
  <c r="FN337" i="7"/>
  <c r="FN320" i="7"/>
  <c r="FN297" i="7"/>
  <c r="FN101" i="7"/>
  <c r="FN83" i="7"/>
  <c r="FN243" i="7"/>
  <c r="FN254" i="7"/>
  <c r="FN382" i="7"/>
  <c r="FN222" i="7"/>
  <c r="FN68" i="7"/>
  <c r="FN294" i="7"/>
  <c r="FN240" i="7"/>
  <c r="FN219" i="7"/>
  <c r="FN164" i="7"/>
  <c r="FN298" i="7"/>
  <c r="FN139" i="7"/>
  <c r="FN371" i="7"/>
  <c r="FN242" i="7"/>
  <c r="FN221" i="7"/>
  <c r="FN166" i="7"/>
  <c r="FN138" i="7"/>
  <c r="FN367" i="7"/>
  <c r="FN283" i="7"/>
  <c r="FN241" i="7"/>
  <c r="FN165" i="7"/>
  <c r="FN335" i="7"/>
  <c r="FN323" i="7"/>
  <c r="FN140" i="7"/>
  <c r="FN369" i="7"/>
  <c r="FN281" i="7"/>
  <c r="FN379" i="7"/>
  <c r="FN122" i="7"/>
  <c r="FN163" i="7"/>
  <c r="FN339" i="7"/>
  <c r="FN322" i="7"/>
  <c r="FN57" i="7"/>
  <c r="FN370" i="7"/>
  <c r="FN280" i="7"/>
  <c r="FN45" i="7"/>
  <c r="FN146" i="7"/>
  <c r="FN255" i="7"/>
  <c r="FN381" i="7"/>
  <c r="FN123" i="7"/>
  <c r="FN338" i="7"/>
  <c r="FN321" i="7"/>
  <c r="FN295" i="7"/>
  <c r="FN368" i="7"/>
  <c r="FN282" i="7"/>
  <c r="FN144" i="7"/>
  <c r="FN253" i="7"/>
  <c r="FN378" i="7"/>
  <c r="FN121" i="7"/>
  <c r="FN336" i="7"/>
  <c r="FN319" i="7"/>
  <c r="FN296" i="7"/>
  <c r="FN102" i="7"/>
  <c r="FN284" i="7"/>
  <c r="BJ42" i="7"/>
  <c r="BJ283" i="7"/>
  <c r="BJ288" i="7"/>
  <c r="BJ287" i="7"/>
  <c r="BJ272" i="7"/>
  <c r="BJ279" i="7"/>
  <c r="BJ284" i="7"/>
  <c r="BJ289" i="7"/>
  <c r="BJ274" i="7"/>
  <c r="BJ270" i="7"/>
  <c r="BJ280" i="7"/>
  <c r="BJ285" i="7"/>
  <c r="BJ275" i="7"/>
  <c r="BJ278" i="7"/>
  <c r="BJ276" i="7"/>
  <c r="BJ273" i="7"/>
  <c r="BJ277" i="7"/>
  <c r="BJ282" i="7"/>
  <c r="BJ281" i="7"/>
  <c r="BJ271" i="7"/>
  <c r="BJ286" i="7"/>
  <c r="BJ269" i="7"/>
  <c r="BJ225" i="7"/>
  <c r="BJ227" i="7"/>
  <c r="BJ216" i="7"/>
  <c r="BJ229" i="7"/>
  <c r="BJ226" i="7"/>
  <c r="BJ224" i="7"/>
  <c r="BJ215" i="7"/>
  <c r="BJ218" i="7"/>
  <c r="BJ219" i="7"/>
  <c r="BJ228" i="7"/>
  <c r="BJ222" i="7"/>
  <c r="BJ223" i="7"/>
  <c r="BJ221" i="7"/>
  <c r="BJ214" i="7"/>
  <c r="BJ212" i="7"/>
  <c r="BJ217" i="7"/>
  <c r="BJ213" i="7"/>
  <c r="BJ220" i="7"/>
  <c r="BJ388" i="7"/>
  <c r="BJ129" i="7"/>
  <c r="BJ122" i="7"/>
  <c r="BJ130" i="7"/>
  <c r="BJ132" i="7"/>
  <c r="BJ387" i="7"/>
  <c r="BJ126" i="7"/>
  <c r="BJ128" i="7"/>
  <c r="BJ384" i="7"/>
  <c r="BJ123" i="7"/>
  <c r="BJ124" i="7"/>
  <c r="BJ386" i="7"/>
  <c r="BJ131" i="7"/>
  <c r="BJ125" i="7"/>
  <c r="BJ385" i="7"/>
  <c r="BJ133" i="7"/>
  <c r="BJ252" i="7"/>
  <c r="BJ257" i="7"/>
  <c r="BJ263" i="7"/>
  <c r="BJ259" i="7"/>
  <c r="BJ258" i="7"/>
  <c r="BJ250" i="7"/>
  <c r="BJ253" i="7"/>
  <c r="BJ251" i="7"/>
  <c r="BJ265" i="7"/>
  <c r="BJ264" i="7"/>
  <c r="BJ266" i="7"/>
  <c r="BJ256" i="7"/>
  <c r="BJ127" i="7"/>
  <c r="BJ255" i="7"/>
  <c r="BJ254" i="7"/>
  <c r="BJ249" i="7"/>
  <c r="BJ267" i="7"/>
  <c r="BJ260" i="7"/>
  <c r="BJ268" i="7"/>
  <c r="BJ261" i="7"/>
  <c r="BJ262" i="7"/>
  <c r="BJ115" i="7"/>
  <c r="BJ113" i="7"/>
  <c r="BJ110" i="7"/>
  <c r="BJ117" i="7"/>
  <c r="BJ118" i="7"/>
  <c r="BJ119" i="7"/>
  <c r="BJ120" i="7"/>
  <c r="BJ111" i="7"/>
  <c r="BJ114" i="7"/>
  <c r="BJ121" i="7"/>
  <c r="BJ116" i="7"/>
  <c r="BJ112" i="7"/>
  <c r="BJ156" i="7"/>
  <c r="BJ157" i="7"/>
  <c r="BJ246" i="7"/>
  <c r="BJ232" i="7"/>
  <c r="BJ307" i="7"/>
  <c r="BJ309" i="7"/>
  <c r="BJ306" i="7"/>
  <c r="BJ161" i="7"/>
  <c r="BJ158" i="7"/>
  <c r="BJ235" i="7"/>
  <c r="BJ233" i="7"/>
  <c r="BJ247" i="7"/>
  <c r="BJ305" i="7"/>
  <c r="BJ290" i="7"/>
  <c r="BJ310" i="7"/>
  <c r="BJ154" i="7"/>
  <c r="BJ150" i="7"/>
  <c r="BJ240" i="7"/>
  <c r="BJ238" i="7"/>
  <c r="BJ241" i="7"/>
  <c r="BJ299" i="7"/>
  <c r="BJ303" i="7"/>
  <c r="BJ148" i="7"/>
  <c r="BJ248" i="7"/>
  <c r="BJ244" i="7"/>
  <c r="BJ239" i="7"/>
  <c r="BJ293" i="7"/>
  <c r="BJ301" i="7"/>
  <c r="BJ152" i="7"/>
  <c r="BJ245" i="7"/>
  <c r="BJ236" i="7"/>
  <c r="BJ296" i="7"/>
  <c r="BJ295" i="7"/>
  <c r="BJ291" i="7"/>
  <c r="BJ153" i="7"/>
  <c r="BJ159" i="7"/>
  <c r="BJ243" i="7"/>
  <c r="BJ234" i="7"/>
  <c r="BJ294" i="7"/>
  <c r="BJ298" i="7"/>
  <c r="BJ297" i="7"/>
  <c r="BJ155" i="7"/>
  <c r="BJ149" i="7"/>
  <c r="BJ237" i="7"/>
  <c r="BJ242" i="7"/>
  <c r="BJ302" i="7"/>
  <c r="BJ304" i="7"/>
  <c r="BJ308" i="7"/>
  <c r="BJ160" i="7"/>
  <c r="BJ151" i="7"/>
  <c r="BJ231" i="7"/>
  <c r="BJ230" i="7"/>
  <c r="BJ311" i="7"/>
  <c r="BJ292" i="7"/>
  <c r="BJ300" i="7"/>
  <c r="BJ141" i="7"/>
  <c r="BJ136" i="7"/>
  <c r="BJ140" i="7"/>
  <c r="BJ135" i="7"/>
  <c r="BJ142" i="7"/>
  <c r="BJ146" i="7"/>
  <c r="BJ139" i="7"/>
  <c r="BJ145" i="7"/>
  <c r="BJ137" i="7"/>
  <c r="BJ143" i="7"/>
  <c r="BJ147" i="7"/>
  <c r="BJ134" i="7"/>
  <c r="BJ138" i="7"/>
  <c r="BJ144" i="7"/>
  <c r="BJ188" i="7"/>
  <c r="BJ179" i="7"/>
  <c r="BJ49" i="7"/>
  <c r="BJ189" i="7"/>
  <c r="BJ178" i="7"/>
  <c r="BJ48" i="7"/>
  <c r="BJ183" i="7"/>
  <c r="BJ192" i="7"/>
  <c r="BJ47" i="7"/>
  <c r="BJ182" i="7"/>
  <c r="BJ186" i="7"/>
  <c r="BJ193" i="7"/>
  <c r="BJ187" i="7"/>
  <c r="BJ191" i="7"/>
  <c r="BJ181" i="7"/>
  <c r="BJ184" i="7"/>
  <c r="BJ180" i="7"/>
  <c r="BJ190" i="7"/>
  <c r="BJ185" i="7"/>
  <c r="BJ82" i="7"/>
  <c r="BJ381" i="7"/>
  <c r="BJ372" i="7"/>
  <c r="BJ365" i="7"/>
  <c r="BJ43" i="7"/>
  <c r="BJ87" i="7"/>
  <c r="BJ81" i="7"/>
  <c r="BJ382" i="7"/>
  <c r="BJ371" i="7"/>
  <c r="BJ366" i="7"/>
  <c r="BJ88" i="7"/>
  <c r="BJ364" i="7"/>
  <c r="BJ363" i="7"/>
  <c r="BJ380" i="7"/>
  <c r="BJ83" i="7"/>
  <c r="BJ373" i="7"/>
  <c r="BJ362" i="7"/>
  <c r="BJ377" i="7"/>
  <c r="BJ368" i="7"/>
  <c r="BJ86" i="7"/>
  <c r="BJ374" i="7"/>
  <c r="BJ376" i="7"/>
  <c r="BJ378" i="7"/>
  <c r="BJ85" i="7"/>
  <c r="BJ367" i="7"/>
  <c r="BJ383" i="7"/>
  <c r="BJ360" i="7"/>
  <c r="BJ80" i="7"/>
  <c r="BJ375" i="7"/>
  <c r="BJ369" i="7"/>
  <c r="BJ359" i="7"/>
  <c r="BJ196" i="7"/>
  <c r="BJ198" i="7"/>
  <c r="BJ95" i="7"/>
  <c r="BJ314" i="7"/>
  <c r="BJ325" i="7"/>
  <c r="BJ313" i="7"/>
  <c r="BJ174" i="7"/>
  <c r="BJ167" i="7"/>
  <c r="BJ84" i="7"/>
  <c r="BJ62" i="7"/>
  <c r="BJ202" i="7"/>
  <c r="BJ200" i="7"/>
  <c r="BJ65" i="7"/>
  <c r="BJ98" i="7"/>
  <c r="BJ331" i="7"/>
  <c r="BJ327" i="7"/>
  <c r="BJ330" i="7"/>
  <c r="BJ165" i="7"/>
  <c r="BJ168" i="7"/>
  <c r="BJ60" i="7"/>
  <c r="BJ211" i="7"/>
  <c r="BJ195" i="7"/>
  <c r="BJ70" i="7"/>
  <c r="BJ97" i="7"/>
  <c r="BJ324" i="7"/>
  <c r="BJ320" i="7"/>
  <c r="BJ328" i="7"/>
  <c r="BJ164" i="7"/>
  <c r="BJ171" i="7"/>
  <c r="BJ59" i="7"/>
  <c r="BJ197" i="7"/>
  <c r="BJ205" i="7"/>
  <c r="BJ209" i="7"/>
  <c r="BJ66" i="7"/>
  <c r="BJ94" i="7"/>
  <c r="BJ52" i="7"/>
  <c r="BJ317" i="7"/>
  <c r="BJ334" i="7"/>
  <c r="BJ321" i="7"/>
  <c r="BJ175" i="7"/>
  <c r="BJ162" i="7"/>
  <c r="BJ61" i="7"/>
  <c r="BJ206" i="7"/>
  <c r="BJ199" i="7"/>
  <c r="BJ207" i="7"/>
  <c r="BJ71" i="7"/>
  <c r="BJ96" i="7"/>
  <c r="BJ53" i="7"/>
  <c r="BJ318" i="7"/>
  <c r="BJ322" i="7"/>
  <c r="BJ323" i="7"/>
  <c r="BJ166" i="7"/>
  <c r="BJ169" i="7"/>
  <c r="BJ361" i="7"/>
  <c r="BJ63" i="7"/>
  <c r="BJ203" i="7"/>
  <c r="BJ201" i="7"/>
  <c r="BJ68" i="7"/>
  <c r="BJ93" i="7"/>
  <c r="BJ50" i="7"/>
  <c r="BJ319" i="7"/>
  <c r="BJ333" i="7"/>
  <c r="BJ316" i="7"/>
  <c r="BJ173" i="7"/>
  <c r="BJ176" i="7"/>
  <c r="BJ370" i="7"/>
  <c r="BJ64" i="7"/>
  <c r="BJ194" i="7"/>
  <c r="BJ210" i="7"/>
  <c r="BJ69" i="7"/>
  <c r="BJ90" i="7"/>
  <c r="BJ91" i="7"/>
  <c r="BJ51" i="7"/>
  <c r="BJ312" i="7"/>
  <c r="BJ315" i="7"/>
  <c r="BJ163" i="7"/>
  <c r="BJ170" i="7"/>
  <c r="BJ379" i="7"/>
  <c r="BJ208" i="7"/>
  <c r="BJ204" i="7"/>
  <c r="BJ67" i="7"/>
  <c r="BJ89" i="7"/>
  <c r="BJ92" i="7"/>
  <c r="BJ329" i="7"/>
  <c r="BJ332" i="7"/>
  <c r="BJ326" i="7"/>
  <c r="BJ177" i="7"/>
  <c r="BJ172" i="7"/>
  <c r="BJ72" i="7"/>
  <c r="BJ355" i="7"/>
  <c r="BJ350" i="7"/>
  <c r="BJ345" i="7"/>
  <c r="BJ73" i="7"/>
  <c r="BJ56" i="7"/>
  <c r="BJ341" i="7"/>
  <c r="BJ352" i="7"/>
  <c r="BJ346" i="7"/>
  <c r="BJ101" i="7"/>
  <c r="BJ99" i="7"/>
  <c r="BJ102" i="7"/>
  <c r="BJ78" i="7"/>
  <c r="BJ58" i="7"/>
  <c r="BJ342" i="7"/>
  <c r="BJ339" i="7"/>
  <c r="BJ358" i="7"/>
  <c r="BJ109" i="7"/>
  <c r="BJ79" i="7"/>
  <c r="BJ55" i="7"/>
  <c r="BJ353" i="7"/>
  <c r="BJ344" i="7"/>
  <c r="BJ347" i="7"/>
  <c r="BJ100" i="7"/>
  <c r="BJ108" i="7"/>
  <c r="BJ77" i="7"/>
  <c r="BJ57" i="7"/>
  <c r="BJ336" i="7"/>
  <c r="BJ351" i="7"/>
  <c r="BJ348" i="7"/>
  <c r="BJ44" i="7"/>
  <c r="BJ74" i="7"/>
  <c r="BJ54" i="7"/>
  <c r="BJ337" i="7"/>
  <c r="BJ338" i="7"/>
  <c r="BJ335" i="7"/>
  <c r="BJ103" i="7"/>
  <c r="BJ45" i="7"/>
  <c r="BJ76" i="7"/>
  <c r="BJ354" i="7"/>
  <c r="BJ343" i="7"/>
  <c r="BJ340" i="7"/>
  <c r="BJ106" i="7"/>
  <c r="BJ104" i="7"/>
  <c r="BJ46" i="7"/>
  <c r="BJ75" i="7"/>
  <c r="BJ356" i="7"/>
  <c r="BJ349" i="7"/>
  <c r="BJ357" i="7"/>
  <c r="BJ105" i="7"/>
  <c r="BJ107" i="7"/>
  <c r="JL42" i="7"/>
  <c r="JL177" i="7"/>
  <c r="JL179" i="7"/>
  <c r="JL105" i="7"/>
  <c r="JL178" i="7"/>
  <c r="JL106" i="7"/>
  <c r="JL222" i="7"/>
  <c r="JL86" i="7"/>
  <c r="JL223" i="7"/>
  <c r="JL297" i="7"/>
  <c r="JL298" i="7"/>
  <c r="JL296" i="7"/>
  <c r="JL71" i="7"/>
  <c r="JL145" i="7"/>
  <c r="JL146" i="7"/>
  <c r="JL201" i="7"/>
  <c r="JL202" i="7"/>
  <c r="JL46" i="7"/>
  <c r="JL54" i="7"/>
  <c r="JL117" i="7"/>
  <c r="JL205" i="7"/>
  <c r="JL91" i="7"/>
  <c r="JL45" i="7"/>
  <c r="JL206" i="7"/>
  <c r="JL161" i="7"/>
  <c r="JL255" i="7"/>
  <c r="JL253" i="7"/>
  <c r="JL254" i="7"/>
  <c r="JL207" i="7"/>
  <c r="JL160" i="7"/>
  <c r="JL79" i="7"/>
  <c r="JL305" i="7"/>
  <c r="JL49" i="7"/>
  <c r="JL306" i="7"/>
  <c r="JL57" i="7"/>
  <c r="JL203" i="7"/>
  <c r="JL204" i="7"/>
  <c r="JL363" i="7"/>
  <c r="JL191" i="7"/>
  <c r="JL130" i="7"/>
  <c r="JL362" i="7"/>
  <c r="JL190" i="7"/>
  <c r="JL63" i="7"/>
  <c r="JL167" i="7"/>
  <c r="JL168" i="7"/>
  <c r="JL307" i="7"/>
  <c r="JL246" i="7"/>
  <c r="JL373" i="7"/>
  <c r="JL364" i="7"/>
  <c r="JL371" i="7"/>
  <c r="JL247" i="7"/>
  <c r="JL241" i="7"/>
  <c r="JL356" i="7"/>
  <c r="JL372" i="7"/>
  <c r="JL357" i="7"/>
  <c r="JL96" i="7"/>
  <c r="JL358" i="7"/>
  <c r="JL321" i="7"/>
  <c r="JL88" i="7"/>
  <c r="JL319" i="7"/>
  <c r="JL174" i="7"/>
  <c r="JL242" i="7"/>
  <c r="JL70" i="7"/>
  <c r="JL197" i="7"/>
  <c r="JL173" i="7"/>
  <c r="JL52" i="7"/>
  <c r="JL198" i="7"/>
  <c r="JL320" i="7"/>
  <c r="JL144" i="7"/>
  <c r="JL211" i="7"/>
  <c r="JL48" i="7"/>
  <c r="JL66" i="7"/>
  <c r="JL143" i="7"/>
  <c r="JL259" i="7"/>
  <c r="JL210" i="7"/>
  <c r="JL89" i="7"/>
  <c r="JL260" i="7"/>
  <c r="JL97" i="7"/>
  <c r="JL300" i="7"/>
  <c r="JL158" i="7"/>
  <c r="JL78" i="7"/>
  <c r="JL59" i="7"/>
  <c r="JL301" i="7"/>
  <c r="JL159" i="7"/>
  <c r="JL294" i="7"/>
  <c r="JL295" i="7"/>
  <c r="JL340" i="7"/>
  <c r="JL341" i="7"/>
  <c r="JL342" i="7"/>
  <c r="JL272" i="7"/>
  <c r="JL299" i="7"/>
  <c r="JL73" i="7"/>
  <c r="JL273" i="7"/>
  <c r="JL172" i="7"/>
  <c r="JL360" i="7"/>
  <c r="JL65" i="7"/>
  <c r="JL266" i="7"/>
  <c r="JL236" i="7"/>
  <c r="JL361" i="7"/>
  <c r="JL87" i="7"/>
  <c r="JL267" i="7"/>
  <c r="JL237" i="7"/>
  <c r="JL359" i="7"/>
  <c r="JL268" i="7"/>
  <c r="JL82" i="7"/>
  <c r="JL171" i="7"/>
  <c r="JL231" i="7"/>
  <c r="JL72" i="7"/>
  <c r="JL118" i="7"/>
  <c r="JL316" i="7"/>
  <c r="JL107" i="7"/>
  <c r="JL232" i="7"/>
  <c r="JL119" i="7"/>
  <c r="JL58" i="7"/>
  <c r="JL288" i="7"/>
  <c r="JL81" i="7"/>
  <c r="JL309" i="7"/>
  <c r="JL345" i="7"/>
  <c r="JL289" i="7"/>
  <c r="JL80" i="7"/>
  <c r="JL308" i="7"/>
  <c r="JL215" i="7"/>
  <c r="JL344" i="7"/>
  <c r="JL290" i="7"/>
  <c r="JL310" i="7"/>
  <c r="JL216" i="7"/>
  <c r="JL262" i="7"/>
  <c r="JL343" i="7"/>
  <c r="JL69" i="7"/>
  <c r="JL53" i="7"/>
  <c r="JL95" i="7"/>
  <c r="JL261" i="7"/>
  <c r="JL263" i="7"/>
  <c r="JL317" i="7"/>
  <c r="JL318" i="7"/>
  <c r="JL64" i="7"/>
  <c r="JL257" i="7"/>
  <c r="JL93" i="7"/>
  <c r="JL256" i="7"/>
  <c r="JL386" i="7"/>
  <c r="JL368" i="7"/>
  <c r="JL258" i="7"/>
  <c r="JL384" i="7"/>
  <c r="JL331" i="7"/>
  <c r="JL369" i="7"/>
  <c r="JL132" i="7"/>
  <c r="JL385" i="7"/>
  <c r="JL333" i="7"/>
  <c r="JL370" i="7"/>
  <c r="JL131" i="7"/>
  <c r="JL186" i="7"/>
  <c r="JL251" i="7"/>
  <c r="JL332" i="7"/>
  <c r="JL176" i="7"/>
  <c r="JL282" i="7"/>
  <c r="JL187" i="7"/>
  <c r="JL170" i="7"/>
  <c r="JL252" i="7"/>
  <c r="JL175" i="7"/>
  <c r="JL77" i="7"/>
  <c r="JL283" i="7"/>
  <c r="JL169" i="7"/>
  <c r="JL284" i="7"/>
  <c r="JL94" i="7"/>
  <c r="JL110" i="7"/>
  <c r="JL114" i="7"/>
  <c r="JL376" i="7"/>
  <c r="JL156" i="7"/>
  <c r="JL189" i="7"/>
  <c r="JL219" i="7"/>
  <c r="JL137" i="7"/>
  <c r="JL55" i="7"/>
  <c r="JL374" i="7"/>
  <c r="JL157" i="7"/>
  <c r="JL188" i="7"/>
  <c r="JL56" i="7"/>
  <c r="JL221" i="7"/>
  <c r="JL136" i="7"/>
  <c r="JL375" i="7"/>
  <c r="JL234" i="7"/>
  <c r="JL220" i="7"/>
  <c r="JL51" i="7"/>
  <c r="JL182" i="7"/>
  <c r="JL377" i="7"/>
  <c r="JL233" i="7"/>
  <c r="JL67" i="7"/>
  <c r="JL92" i="7"/>
  <c r="JL183" i="7"/>
  <c r="JL235" i="7"/>
  <c r="JL323" i="7"/>
  <c r="JL75" i="7"/>
  <c r="JL322" i="7"/>
  <c r="JL324" i="7"/>
  <c r="JL163" i="7"/>
  <c r="JL351" i="7"/>
  <c r="JL99" i="7"/>
  <c r="JL302" i="7"/>
  <c r="JL264" i="7"/>
  <c r="JL249" i="7"/>
  <c r="JL162" i="7"/>
  <c r="JL349" i="7"/>
  <c r="JL98" i="7"/>
  <c r="JL84" i="7"/>
  <c r="JL303" i="7"/>
  <c r="JL128" i="7"/>
  <c r="JL265" i="7"/>
  <c r="JL250" i="7"/>
  <c r="JL141" i="7"/>
  <c r="JL274" i="7"/>
  <c r="JL314" i="7"/>
  <c r="JL123" i="7"/>
  <c r="JL304" i="7"/>
  <c r="JL129" i="7"/>
  <c r="JL248" i="7"/>
  <c r="JL142" i="7"/>
  <c r="JL275" i="7"/>
  <c r="JL60" i="7"/>
  <c r="JL315" i="7"/>
  <c r="JL212" i="7"/>
  <c r="JL124" i="7"/>
  <c r="JL276" i="7"/>
  <c r="JL313" i="7"/>
  <c r="JL213" i="7"/>
  <c r="JL328" i="7"/>
  <c r="JL214" i="7"/>
  <c r="JL329" i="7"/>
  <c r="JL148" i="7"/>
  <c r="JL102" i="7"/>
  <c r="JL330" i="7"/>
  <c r="JL367" i="7"/>
  <c r="JL353" i="7"/>
  <c r="JL164" i="7"/>
  <c r="JL133" i="7"/>
  <c r="JL326" i="7"/>
  <c r="JL334" i="7"/>
  <c r="JL285" i="7"/>
  <c r="JL149" i="7"/>
  <c r="JL120" i="7"/>
  <c r="JL147" i="7"/>
  <c r="JL103" i="7"/>
  <c r="JL68" i="7"/>
  <c r="JL208" i="7"/>
  <c r="JL134" i="7"/>
  <c r="JL325" i="7"/>
  <c r="JL336" i="7"/>
  <c r="JL121" i="7"/>
  <c r="JL209" i="7"/>
  <c r="JL327" i="7"/>
  <c r="JL152" i="7"/>
  <c r="JL382" i="7"/>
  <c r="JL229" i="7"/>
  <c r="JL387" i="7"/>
  <c r="JL218" i="7"/>
  <c r="JL350" i="7"/>
  <c r="JL153" i="7"/>
  <c r="JL383" i="7"/>
  <c r="JL244" i="7"/>
  <c r="JL230" i="7"/>
  <c r="JL139" i="7"/>
  <c r="JL166" i="7"/>
  <c r="JL388" i="7"/>
  <c r="JL217" i="7"/>
  <c r="JL44" i="7"/>
  <c r="JL381" i="7"/>
  <c r="JL245" i="7"/>
  <c r="JL138" i="7"/>
  <c r="JL354" i="7"/>
  <c r="JL100" i="7"/>
  <c r="JL269" i="7"/>
  <c r="JL184" i="7"/>
  <c r="JL111" i="7"/>
  <c r="JL243" i="7"/>
  <c r="JL365" i="7"/>
  <c r="JL115" i="7"/>
  <c r="JL355" i="7"/>
  <c r="JL104" i="7"/>
  <c r="JL61" i="7"/>
  <c r="JL85" i="7"/>
  <c r="JL287" i="7"/>
  <c r="JL270" i="7"/>
  <c r="JL185" i="7"/>
  <c r="JL366" i="7"/>
  <c r="JL116" i="7"/>
  <c r="JL90" i="7"/>
  <c r="JL50" i="7"/>
  <c r="JL352" i="7"/>
  <c r="JL165" i="7"/>
  <c r="JL125" i="7"/>
  <c r="JL335" i="7"/>
  <c r="JL286" i="7"/>
  <c r="JL271" i="7"/>
  <c r="JL194" i="7"/>
  <c r="JL109" i="7"/>
  <c r="JL200" i="7"/>
  <c r="JL83" i="7"/>
  <c r="JL135" i="7"/>
  <c r="JL291" i="7"/>
  <c r="JL74" i="7"/>
  <c r="JL337" i="7"/>
  <c r="JL278" i="7"/>
  <c r="JL281" i="7"/>
  <c r="JL196" i="7"/>
  <c r="JL108" i="7"/>
  <c r="JL379" i="7"/>
  <c r="JL62" i="7"/>
  <c r="JL338" i="7"/>
  <c r="JL279" i="7"/>
  <c r="JL150" i="7"/>
  <c r="JL195" i="7"/>
  <c r="JL76" i="7"/>
  <c r="JL154" i="7"/>
  <c r="JL380" i="7"/>
  <c r="JL239" i="7"/>
  <c r="JL47" i="7"/>
  <c r="JL151" i="7"/>
  <c r="JL224" i="7"/>
  <c r="JL155" i="7"/>
  <c r="JL378" i="7"/>
  <c r="JL240" i="7"/>
  <c r="JL181" i="7"/>
  <c r="JL126" i="7"/>
  <c r="JL43" i="7"/>
  <c r="JL225" i="7"/>
  <c r="JL112" i="7"/>
  <c r="JL311" i="7"/>
  <c r="JL238" i="7"/>
  <c r="JL180" i="7"/>
  <c r="JL127" i="7"/>
  <c r="JL228" i="7"/>
  <c r="JL113" i="7"/>
  <c r="JL193" i="7"/>
  <c r="JL312" i="7"/>
  <c r="JL346" i="7"/>
  <c r="JL227" i="7"/>
  <c r="JL192" i="7"/>
  <c r="JL292" i="7"/>
  <c r="JL347" i="7"/>
  <c r="JL226" i="7"/>
  <c r="JL122" i="7"/>
  <c r="JL199" i="7"/>
  <c r="JL101" i="7"/>
  <c r="JL140" i="7"/>
  <c r="JL293" i="7"/>
  <c r="JL339" i="7"/>
  <c r="JL277" i="7"/>
  <c r="JL348" i="7"/>
  <c r="JL280" i="7"/>
  <c r="DH42" i="7"/>
  <c r="DH134" i="7"/>
  <c r="DH131" i="7"/>
  <c r="DH132" i="7"/>
  <c r="DH135" i="7"/>
  <c r="DH133" i="7"/>
  <c r="DH300" i="7"/>
  <c r="DH78" i="7"/>
  <c r="DH301" i="7"/>
  <c r="DH303" i="7"/>
  <c r="DH304" i="7"/>
  <c r="DH298" i="7"/>
  <c r="DH148" i="7"/>
  <c r="DH299" i="7"/>
  <c r="DH305" i="7"/>
  <c r="DH76" i="7"/>
  <c r="DH302" i="7"/>
  <c r="DH77" i="7"/>
  <c r="DH151" i="7"/>
  <c r="DH150" i="7"/>
  <c r="DH147" i="7"/>
  <c r="DH67" i="7"/>
  <c r="DH68" i="7"/>
  <c r="DH69" i="7"/>
  <c r="DH149" i="7"/>
  <c r="DH180" i="7"/>
  <c r="DH369" i="7"/>
  <c r="DH177" i="7"/>
  <c r="DH370" i="7"/>
  <c r="DH175" i="7"/>
  <c r="DH376" i="7"/>
  <c r="DH179" i="7"/>
  <c r="DH377" i="7"/>
  <c r="DH178" i="7"/>
  <c r="DH372" i="7"/>
  <c r="DH378" i="7"/>
  <c r="DH374" i="7"/>
  <c r="DH371" i="7"/>
  <c r="DH375" i="7"/>
  <c r="DH104" i="7"/>
  <c r="DH195" i="7"/>
  <c r="DH176" i="7"/>
  <c r="DH107" i="7"/>
  <c r="DH198" i="7"/>
  <c r="DH200" i="7"/>
  <c r="DH197" i="7"/>
  <c r="DH199" i="7"/>
  <c r="DH106" i="7"/>
  <c r="DH194" i="7"/>
  <c r="DH229" i="7"/>
  <c r="DH231" i="7"/>
  <c r="DH105" i="7"/>
  <c r="DH196" i="7"/>
  <c r="DH93" i="7"/>
  <c r="DH228" i="7"/>
  <c r="DH92" i="7"/>
  <c r="DH234" i="7"/>
  <c r="DH95" i="7"/>
  <c r="DH230" i="7"/>
  <c r="DH232" i="7"/>
  <c r="DH373" i="7"/>
  <c r="DH54" i="7"/>
  <c r="DH256" i="7"/>
  <c r="DH257" i="7"/>
  <c r="DH233" i="7"/>
  <c r="DH251" i="7"/>
  <c r="DH142" i="7"/>
  <c r="DH252" i="7"/>
  <c r="DH94" i="7"/>
  <c r="DH143" i="7"/>
  <c r="DH254" i="7"/>
  <c r="DH144" i="7"/>
  <c r="DH253" i="7"/>
  <c r="DH55" i="7"/>
  <c r="DH146" i="7"/>
  <c r="DH250" i="7"/>
  <c r="DH255" i="7"/>
  <c r="DH128" i="7"/>
  <c r="DH296" i="7"/>
  <c r="DH190" i="7"/>
  <c r="DH127" i="7"/>
  <c r="DH291" i="7"/>
  <c r="DH73" i="7"/>
  <c r="DH192" i="7"/>
  <c r="DH289" i="7"/>
  <c r="DH75" i="7"/>
  <c r="DH189" i="7"/>
  <c r="DH297" i="7"/>
  <c r="DH74" i="7"/>
  <c r="DH188" i="7"/>
  <c r="DH292" i="7"/>
  <c r="DH294" i="7"/>
  <c r="DH145" i="7"/>
  <c r="DH129" i="7"/>
  <c r="DH290" i="7"/>
  <c r="DH295" i="7"/>
  <c r="DH193" i="7"/>
  <c r="DH130" i="7"/>
  <c r="DH293" i="7"/>
  <c r="DH318" i="7"/>
  <c r="DH171" i="7"/>
  <c r="DH364" i="7"/>
  <c r="DH191" i="7"/>
  <c r="DH320" i="7"/>
  <c r="DH170" i="7"/>
  <c r="DH365" i="7"/>
  <c r="DH246" i="7"/>
  <c r="DH316" i="7"/>
  <c r="DH173" i="7"/>
  <c r="DH361" i="7"/>
  <c r="DH103" i="7"/>
  <c r="DH245" i="7"/>
  <c r="DH319" i="7"/>
  <c r="DH362" i="7"/>
  <c r="DH367" i="7"/>
  <c r="DH102" i="7"/>
  <c r="DH248" i="7"/>
  <c r="DH315" i="7"/>
  <c r="DH360" i="7"/>
  <c r="DH101" i="7"/>
  <c r="DH322" i="7"/>
  <c r="DH172" i="7"/>
  <c r="DH363" i="7"/>
  <c r="DH100" i="7"/>
  <c r="DH242" i="7"/>
  <c r="DH317" i="7"/>
  <c r="DH174" i="7"/>
  <c r="DH368" i="7"/>
  <c r="DH247" i="7"/>
  <c r="DH321" i="7"/>
  <c r="DH169" i="7"/>
  <c r="DH366" i="7"/>
  <c r="DH243" i="7"/>
  <c r="DH225" i="7"/>
  <c r="DH52" i="7"/>
  <c r="DH226" i="7"/>
  <c r="DH53" i="7"/>
  <c r="DH244" i="7"/>
  <c r="DH388" i="7"/>
  <c r="DH227" i="7"/>
  <c r="DH249" i="7"/>
  <c r="DH222" i="7"/>
  <c r="DH221" i="7"/>
  <c r="DH224" i="7"/>
  <c r="DH223" i="7"/>
  <c r="DH139" i="7"/>
  <c r="DH308" i="7"/>
  <c r="DH58" i="7"/>
  <c r="DH286" i="7"/>
  <c r="DH183" i="7"/>
  <c r="DH382" i="7"/>
  <c r="DH350" i="7"/>
  <c r="DH137" i="7"/>
  <c r="DH310" i="7"/>
  <c r="DH287" i="7"/>
  <c r="DH182" i="7"/>
  <c r="DH384" i="7"/>
  <c r="DH358" i="7"/>
  <c r="DH138" i="7"/>
  <c r="DH312" i="7"/>
  <c r="DH282" i="7"/>
  <c r="DH184" i="7"/>
  <c r="DH385" i="7"/>
  <c r="DH79" i="7"/>
  <c r="DH359" i="7"/>
  <c r="DH136" i="7"/>
  <c r="DH313" i="7"/>
  <c r="DH311" i="7"/>
  <c r="DH288" i="7"/>
  <c r="DH187" i="7"/>
  <c r="DH386" i="7"/>
  <c r="DH387" i="7"/>
  <c r="DH81" i="7"/>
  <c r="DH355" i="7"/>
  <c r="DH352" i="7"/>
  <c r="DH306" i="7"/>
  <c r="DH283" i="7"/>
  <c r="DH185" i="7"/>
  <c r="DH380" i="7"/>
  <c r="DH80" i="7"/>
  <c r="DH354" i="7"/>
  <c r="DH353" i="7"/>
  <c r="DH314" i="7"/>
  <c r="DH285" i="7"/>
  <c r="DH70" i="7"/>
  <c r="DH186" i="7"/>
  <c r="DH381" i="7"/>
  <c r="DH356" i="7"/>
  <c r="DH141" i="7"/>
  <c r="DH307" i="7"/>
  <c r="DH281" i="7"/>
  <c r="DH71" i="7"/>
  <c r="DH383" i="7"/>
  <c r="DH357" i="7"/>
  <c r="DH140" i="7"/>
  <c r="DH309" i="7"/>
  <c r="DH59" i="7"/>
  <c r="DH284" i="7"/>
  <c r="DH72" i="7"/>
  <c r="DH181" i="7"/>
  <c r="DH379" i="7"/>
  <c r="DH351" i="7"/>
  <c r="DH241" i="7"/>
  <c r="DH112" i="7"/>
  <c r="DH97" i="7"/>
  <c r="DH239" i="7"/>
  <c r="DH108" i="7"/>
  <c r="DH96" i="7"/>
  <c r="DH236" i="7"/>
  <c r="DH56" i="7"/>
  <c r="DH111" i="7"/>
  <c r="DH99" i="7"/>
  <c r="DH237" i="7"/>
  <c r="DH57" i="7"/>
  <c r="DH110" i="7"/>
  <c r="DH98" i="7"/>
  <c r="DH235" i="7"/>
  <c r="DH109" i="7"/>
  <c r="DH240" i="7"/>
  <c r="DH238" i="7"/>
  <c r="DH262" i="7"/>
  <c r="DH165" i="7"/>
  <c r="DH122" i="7"/>
  <c r="DH336" i="7"/>
  <c r="DH157" i="7"/>
  <c r="DH263" i="7"/>
  <c r="DH166" i="7"/>
  <c r="DH124" i="7"/>
  <c r="DH335" i="7"/>
  <c r="DH154" i="7"/>
  <c r="DH334" i="7"/>
  <c r="DH338" i="7"/>
  <c r="DH156" i="7"/>
  <c r="DH261" i="7"/>
  <c r="DH63" i="7"/>
  <c r="DH332" i="7"/>
  <c r="DH153" i="7"/>
  <c r="DH258" i="7"/>
  <c r="DH164" i="7"/>
  <c r="DH64" i="7"/>
  <c r="DH340" i="7"/>
  <c r="DH43" i="7"/>
  <c r="DH264" i="7"/>
  <c r="DH163" i="7"/>
  <c r="DH62" i="7"/>
  <c r="DH123" i="7"/>
  <c r="DH333" i="7"/>
  <c r="DH259" i="7"/>
  <c r="DH167" i="7"/>
  <c r="DH125" i="7"/>
  <c r="DH339" i="7"/>
  <c r="DH155" i="7"/>
  <c r="DH260" i="7"/>
  <c r="DH168" i="7"/>
  <c r="DH126" i="7"/>
  <c r="DH337" i="7"/>
  <c r="DH152" i="7"/>
  <c r="DH201" i="7"/>
  <c r="DH48" i="7"/>
  <c r="DH89" i="7"/>
  <c r="DH206" i="7"/>
  <c r="DH91" i="7"/>
  <c r="DH205" i="7"/>
  <c r="DH90" i="7"/>
  <c r="DH204" i="7"/>
  <c r="DH202" i="7"/>
  <c r="DH272" i="7"/>
  <c r="DH208" i="7"/>
  <c r="DH46" i="7"/>
  <c r="DH266" i="7"/>
  <c r="DH209" i="7"/>
  <c r="DH161" i="7"/>
  <c r="DH45" i="7"/>
  <c r="DH65" i="7"/>
  <c r="DH114" i="7"/>
  <c r="DH269" i="7"/>
  <c r="DH207" i="7"/>
  <c r="DH61" i="7"/>
  <c r="DH162" i="7"/>
  <c r="DH66" i="7"/>
  <c r="DH116" i="7"/>
  <c r="DH267" i="7"/>
  <c r="DH212" i="7"/>
  <c r="DH83" i="7"/>
  <c r="DH60" i="7"/>
  <c r="DH160" i="7"/>
  <c r="DH113" i="7"/>
  <c r="DH270" i="7"/>
  <c r="DH210" i="7"/>
  <c r="DH82" i="7"/>
  <c r="DH158" i="7"/>
  <c r="DH203" i="7"/>
  <c r="DH115" i="7"/>
  <c r="DH268" i="7"/>
  <c r="DH213" i="7"/>
  <c r="DH84" i="7"/>
  <c r="DH159" i="7"/>
  <c r="DH271" i="7"/>
  <c r="DH211" i="7"/>
  <c r="DH50" i="7"/>
  <c r="DH265" i="7"/>
  <c r="DH49" i="7"/>
  <c r="DH344" i="7"/>
  <c r="DH276" i="7"/>
  <c r="DH118" i="7"/>
  <c r="DH327" i="7"/>
  <c r="DH345" i="7"/>
  <c r="DH47" i="7"/>
  <c r="DH277" i="7"/>
  <c r="DH119" i="7"/>
  <c r="DH214" i="7"/>
  <c r="DH329" i="7"/>
  <c r="DH88" i="7"/>
  <c r="DH343" i="7"/>
  <c r="DH346" i="7"/>
  <c r="DH279" i="7"/>
  <c r="DH220" i="7"/>
  <c r="DH324" i="7"/>
  <c r="DH85" i="7"/>
  <c r="DH341" i="7"/>
  <c r="DH278" i="7"/>
  <c r="DH217" i="7"/>
  <c r="DH326" i="7"/>
  <c r="DH323" i="7"/>
  <c r="DH87" i="7"/>
  <c r="DH51" i="7"/>
  <c r="DH348" i="7"/>
  <c r="DH274" i="7"/>
  <c r="DH44" i="7"/>
  <c r="DH219" i="7"/>
  <c r="DH331" i="7"/>
  <c r="DH86" i="7"/>
  <c r="DH342" i="7"/>
  <c r="DH273" i="7"/>
  <c r="DH121" i="7"/>
  <c r="DH216" i="7"/>
  <c r="DH328" i="7"/>
  <c r="DH349" i="7"/>
  <c r="DH275" i="7"/>
  <c r="DH117" i="7"/>
  <c r="DH215" i="7"/>
  <c r="DH330" i="7"/>
  <c r="DH347" i="7"/>
  <c r="DH280" i="7"/>
  <c r="DH120" i="7"/>
  <c r="DH218" i="7"/>
  <c r="DH325" i="7"/>
  <c r="ML67" i="7"/>
  <c r="ML78" i="7"/>
  <c r="ML145" i="7"/>
  <c r="ML187" i="7"/>
  <c r="ML388" i="7"/>
  <c r="ML188" i="7"/>
  <c r="ML387" i="7"/>
  <c r="ML120" i="7"/>
  <c r="ML386" i="7"/>
  <c r="ML385" i="7"/>
  <c r="ML384" i="7"/>
  <c r="ML101" i="7"/>
  <c r="ML133" i="7"/>
  <c r="ML48" i="7"/>
  <c r="ML280" i="7"/>
  <c r="ML70" i="7"/>
  <c r="ML49" i="7"/>
  <c r="ML279" i="7"/>
  <c r="ML278" i="7"/>
  <c r="ML334" i="7"/>
  <c r="ML333" i="7"/>
  <c r="ML163" i="7"/>
  <c r="ML332" i="7"/>
  <c r="ML85" i="7"/>
  <c r="ML244" i="7"/>
  <c r="ML243" i="7"/>
  <c r="ML322" i="7"/>
  <c r="ML135" i="7"/>
  <c r="ML109" i="7"/>
  <c r="ML46" i="7"/>
  <c r="ML329" i="7"/>
  <c r="ML136" i="7"/>
  <c r="ML321" i="7"/>
  <c r="ML328" i="7"/>
  <c r="ML193" i="7"/>
  <c r="ML134" i="7"/>
  <c r="ML127" i="7"/>
  <c r="ML348" i="7"/>
  <c r="ML350" i="7"/>
  <c r="ML52" i="7"/>
  <c r="ML349" i="7"/>
  <c r="ML265" i="7"/>
  <c r="ML225" i="7"/>
  <c r="ML275" i="7"/>
  <c r="ML192" i="7"/>
  <c r="ML264" i="7"/>
  <c r="ML226" i="7"/>
  <c r="ML54" i="7"/>
  <c r="ML230" i="7"/>
  <c r="ML274" i="7"/>
  <c r="ML92" i="7"/>
  <c r="ML281" i="7"/>
  <c r="ML221" i="7"/>
  <c r="ML231" i="7"/>
  <c r="ML222" i="7"/>
  <c r="ML159" i="7"/>
  <c r="ML156" i="7"/>
  <c r="ML270" i="7"/>
  <c r="ML117" i="7"/>
  <c r="ML201" i="7"/>
  <c r="ML271" i="7"/>
  <c r="ML114" i="7"/>
  <c r="ML282" i="7"/>
  <c r="ML73" i="7"/>
  <c r="ML100" i="7"/>
  <c r="ML138" i="7"/>
  <c r="ML130" i="7"/>
  <c r="ML44" i="7"/>
  <c r="ML131" i="7"/>
  <c r="ML352" i="7"/>
  <c r="ML166" i="7"/>
  <c r="ML351" i="7"/>
  <c r="ML200" i="7"/>
  <c r="ML340" i="7"/>
  <c r="ML63" i="7"/>
  <c r="ML186" i="7"/>
  <c r="ML189" i="7"/>
  <c r="ML339" i="7"/>
  <c r="ML319" i="7"/>
  <c r="ML190" i="7"/>
  <c r="ML108" i="7"/>
  <c r="ML173" i="7"/>
  <c r="ML320" i="7"/>
  <c r="ML213" i="7"/>
  <c r="ML313" i="7"/>
  <c r="ML174" i="7"/>
  <c r="ML58" i="7"/>
  <c r="ML60" i="7"/>
  <c r="ML212" i="7"/>
  <c r="ML312" i="7"/>
  <c r="ML116" i="7"/>
  <c r="ML170" i="7"/>
  <c r="ML223" i="7"/>
  <c r="ML55" i="7"/>
  <c r="ML171" i="7"/>
  <c r="ML68" i="7"/>
  <c r="ML245" i="7"/>
  <c r="ML267" i="7"/>
  <c r="ML246" i="7"/>
  <c r="ML261" i="7"/>
  <c r="ML266" i="7"/>
  <c r="ML260" i="7"/>
  <c r="ML153" i="7"/>
  <c r="ML224" i="7"/>
  <c r="ML167" i="7"/>
  <c r="ML51" i="7"/>
  <c r="ML359" i="7"/>
  <c r="ML79" i="7"/>
  <c r="ML150" i="7"/>
  <c r="ML358" i="7"/>
  <c r="ML151" i="7"/>
  <c r="ML250" i="7"/>
  <c r="ML183" i="7"/>
  <c r="ML377" i="7"/>
  <c r="ML194" i="7"/>
  <c r="ML336" i="7"/>
  <c r="ML249" i="7"/>
  <c r="ML378" i="7"/>
  <c r="ML335" i="7"/>
  <c r="ML86" i="7"/>
  <c r="ML342" i="7"/>
  <c r="ML64" i="7"/>
  <c r="ML273" i="7"/>
  <c r="ML263" i="7"/>
  <c r="ML59" i="7"/>
  <c r="ML341" i="7"/>
  <c r="ML272" i="7"/>
  <c r="ML262" i="7"/>
  <c r="ML141" i="7"/>
  <c r="ML43" i="7"/>
  <c r="ML72" i="7"/>
  <c r="ML214" i="7"/>
  <c r="ML288" i="7"/>
  <c r="ML343" i="7"/>
  <c r="ML331" i="7"/>
  <c r="ML199" i="7"/>
  <c r="ML168" i="7"/>
  <c r="ML215" i="7"/>
  <c r="ML287" i="7"/>
  <c r="ML330" i="7"/>
  <c r="ML161" i="7"/>
  <c r="ML62" i="7"/>
  <c r="ML115" i="7"/>
  <c r="ML164" i="7"/>
  <c r="ML238" i="7"/>
  <c r="ML162" i="7"/>
  <c r="ML179" i="7"/>
  <c r="ML165" i="7"/>
  <c r="ML229" i="7"/>
  <c r="ML180" i="7"/>
  <c r="ML93" i="7"/>
  <c r="ML228" i="7"/>
  <c r="ML311" i="7"/>
  <c r="ML207" i="7"/>
  <c r="ML310" i="7"/>
  <c r="ML208" i="7"/>
  <c r="ML124" i="7"/>
  <c r="ML119" i="7"/>
  <c r="ML118" i="7"/>
  <c r="ML81" i="7"/>
  <c r="ML96" i="7"/>
  <c r="ML122" i="7"/>
  <c r="ML83" i="7"/>
  <c r="ML366" i="7"/>
  <c r="ML284" i="7"/>
  <c r="ML107" i="7"/>
  <c r="ML290" i="7"/>
  <c r="ML50" i="7"/>
  <c r="ML257" i="7"/>
  <c r="ML71" i="7"/>
  <c r="ML61" i="7"/>
  <c r="ML365" i="7"/>
  <c r="ML305" i="7"/>
  <c r="ML283" i="7"/>
  <c r="ML289" i="7"/>
  <c r="ML144" i="7"/>
  <c r="ML309" i="7"/>
  <c r="ML233" i="7"/>
  <c r="ML304" i="7"/>
  <c r="ML125" i="7"/>
  <c r="ML143" i="7"/>
  <c r="ML308" i="7"/>
  <c r="ML232" i="7"/>
  <c r="ML126" i="7"/>
  <c r="ML316" i="7"/>
  <c r="ML202" i="7"/>
  <c r="ML152" i="7"/>
  <c r="ML314" i="7"/>
  <c r="ML203" i="7"/>
  <c r="ML56" i="7"/>
  <c r="ML315" i="7"/>
  <c r="ML42" i="7"/>
  <c r="ML175" i="7"/>
  <c r="ML218" i="7"/>
  <c r="ML140" i="7"/>
  <c r="ML139" i="7"/>
  <c r="ML169" i="7"/>
  <c r="ML160" i="7"/>
  <c r="ML99" i="7"/>
  <c r="ML110" i="7"/>
  <c r="ML242" i="7"/>
  <c r="ML111" i="7"/>
  <c r="ML197" i="7"/>
  <c r="ML77" i="7"/>
  <c r="ML74" i="7"/>
  <c r="ML191" i="7"/>
  <c r="ML91" i="7"/>
  <c r="ML241" i="7"/>
  <c r="ML362" i="7"/>
  <c r="ML298" i="7"/>
  <c r="ML198" i="7"/>
  <c r="ML337" i="7"/>
  <c r="ML206" i="7"/>
  <c r="ML66" i="7"/>
  <c r="ML364" i="7"/>
  <c r="ML149" i="7"/>
  <c r="ML372" i="7"/>
  <c r="ML306" i="7"/>
  <c r="ML363" i="7"/>
  <c r="ML294" i="7"/>
  <c r="ML158" i="7"/>
  <c r="ML317" i="7"/>
  <c r="ML137" i="7"/>
  <c r="ML172" i="7"/>
  <c r="ML123" i="7"/>
  <c r="ML293" i="7"/>
  <c r="ML157" i="7"/>
  <c r="ML220" i="7"/>
  <c r="ML318" i="7"/>
  <c r="ML325" i="7"/>
  <c r="ML113" i="7"/>
  <c r="ML239" i="7"/>
  <c r="ML277" i="7"/>
  <c r="ML103" i="7"/>
  <c r="ML87" i="7"/>
  <c r="ML345" i="7"/>
  <c r="ML97" i="7"/>
  <c r="ML219" i="7"/>
  <c r="ML324" i="7"/>
  <c r="ML240" i="7"/>
  <c r="ML369" i="7"/>
  <c r="ML374" i="7"/>
  <c r="ML276" i="7"/>
  <c r="ML344" i="7"/>
  <c r="ML297" i="7"/>
  <c r="ML45" i="7"/>
  <c r="ML69" i="7"/>
  <c r="ML347" i="7"/>
  <c r="ML291" i="7"/>
  <c r="ML323" i="7"/>
  <c r="ML368" i="7"/>
  <c r="ML376" i="7"/>
  <c r="ML182" i="7"/>
  <c r="ML227" i="7"/>
  <c r="ML84" i="7"/>
  <c r="ML346" i="7"/>
  <c r="ML292" i="7"/>
  <c r="ML53" i="7"/>
  <c r="ML112" i="7"/>
  <c r="ML371" i="7"/>
  <c r="ML94" i="7"/>
  <c r="ML367" i="7"/>
  <c r="ML375" i="7"/>
  <c r="ML181" i="7"/>
  <c r="ML142" i="7"/>
  <c r="ML102" i="7"/>
  <c r="ML105" i="7"/>
  <c r="ML236" i="7"/>
  <c r="ML75" i="7"/>
  <c r="ML370" i="7"/>
  <c r="ML205" i="7"/>
  <c r="ML89" i="7"/>
  <c r="ML252" i="7"/>
  <c r="ML209" i="7"/>
  <c r="ML338" i="7"/>
  <c r="ML237" i="7"/>
  <c r="ML204" i="7"/>
  <c r="ML251" i="7"/>
  <c r="ML210" i="7"/>
  <c r="ML373" i="7"/>
  <c r="ML307" i="7"/>
  <c r="ML253" i="7"/>
  <c r="ML383" i="7"/>
  <c r="ML76" i="7"/>
  <c r="ML259" i="7"/>
  <c r="ML381" i="7"/>
  <c r="ML177" i="7"/>
  <c r="ML104" i="7"/>
  <c r="ML286" i="7"/>
  <c r="ML361" i="7"/>
  <c r="ML254" i="7"/>
  <c r="ML106" i="7"/>
  <c r="ML57" i="7"/>
  <c r="ML235" i="7"/>
  <c r="ML285" i="7"/>
  <c r="ML354" i="7"/>
  <c r="ML146" i="7"/>
  <c r="ML234" i="7"/>
  <c r="ML95" i="7"/>
  <c r="ML184" i="7"/>
  <c r="ML217" i="7"/>
  <c r="ML302" i="7"/>
  <c r="ML296" i="7"/>
  <c r="ML357" i="7"/>
  <c r="ML65" i="7"/>
  <c r="ML47" i="7"/>
  <c r="ML185" i="7"/>
  <c r="ML216" i="7"/>
  <c r="ML147" i="7"/>
  <c r="ML178" i="7"/>
  <c r="ML303" i="7"/>
  <c r="ML295" i="7"/>
  <c r="ML356" i="7"/>
  <c r="ML211" i="7"/>
  <c r="ML148" i="7"/>
  <c r="ML88" i="7"/>
  <c r="ML301" i="7"/>
  <c r="ML129" i="7"/>
  <c r="ML80" i="7"/>
  <c r="ML132" i="7"/>
  <c r="ML128" i="7"/>
  <c r="ML355" i="7"/>
  <c r="ML326" i="7"/>
  <c r="ML248" i="7"/>
  <c r="ML90" i="7"/>
  <c r="ML300" i="7"/>
  <c r="ML82" i="7"/>
  <c r="ML196" i="7"/>
  <c r="ML327" i="7"/>
  <c r="ML155" i="7"/>
  <c r="ML268" i="7"/>
  <c r="ML98" i="7"/>
  <c r="ML121" i="7"/>
  <c r="ML247" i="7"/>
  <c r="ML380" i="7"/>
  <c r="ML256" i="7"/>
  <c r="ML299" i="7"/>
  <c r="ML382" i="7"/>
  <c r="ML195" i="7"/>
  <c r="ML154" i="7"/>
  <c r="ML269" i="7"/>
  <c r="ML258" i="7"/>
  <c r="ML379" i="7"/>
  <c r="ML176" i="7"/>
  <c r="ML360" i="7"/>
  <c r="ML255" i="7"/>
  <c r="ML353" i="7"/>
  <c r="BI42" i="7"/>
  <c r="BI303" i="7"/>
  <c r="BI291" i="7"/>
  <c r="BI304" i="7"/>
  <c r="BI285" i="7"/>
  <c r="BI302" i="7"/>
  <c r="BI300" i="7"/>
  <c r="BI306" i="7"/>
  <c r="BI301" i="7"/>
  <c r="BI286" i="7"/>
  <c r="BI305" i="7"/>
  <c r="BI297" i="7"/>
  <c r="BI292" i="7"/>
  <c r="BI294" i="7"/>
  <c r="BI289" i="7"/>
  <c r="BI298" i="7"/>
  <c r="BI290" i="7"/>
  <c r="BI299" i="7"/>
  <c r="BI295" i="7"/>
  <c r="BI296" i="7"/>
  <c r="BI284" i="7"/>
  <c r="BI293" i="7"/>
  <c r="BI288" i="7"/>
  <c r="BI287" i="7"/>
  <c r="BI232" i="7"/>
  <c r="BI228" i="7"/>
  <c r="BI224" i="7"/>
  <c r="BI223" i="7"/>
  <c r="BI238" i="7"/>
  <c r="BI235" i="7"/>
  <c r="BI229" i="7"/>
  <c r="BI225" i="7"/>
  <c r="BI240" i="7"/>
  <c r="BI236" i="7"/>
  <c r="BI231" i="7"/>
  <c r="BI227" i="7"/>
  <c r="BI230" i="7"/>
  <c r="BI233" i="7"/>
  <c r="BI241" i="7"/>
  <c r="BI237" i="7"/>
  <c r="BI226" i="7"/>
  <c r="BI239" i="7"/>
  <c r="BI234" i="7"/>
  <c r="BI130" i="7"/>
  <c r="BI127" i="7"/>
  <c r="BI133" i="7"/>
  <c r="BI128" i="7"/>
  <c r="BI129" i="7"/>
  <c r="BI137" i="7"/>
  <c r="BI131" i="7"/>
  <c r="BI132" i="7"/>
  <c r="BI136" i="7"/>
  <c r="BI139" i="7"/>
  <c r="BI138" i="7"/>
  <c r="BI135" i="7"/>
  <c r="BI134" i="7"/>
  <c r="BI272" i="7"/>
  <c r="BI274" i="7"/>
  <c r="BI265" i="7"/>
  <c r="BI268" i="7"/>
  <c r="BI273" i="7"/>
  <c r="BI275" i="7"/>
  <c r="BI266" i="7"/>
  <c r="BI282" i="7"/>
  <c r="BI267" i="7"/>
  <c r="BI263" i="7"/>
  <c r="BI264" i="7"/>
  <c r="BI280" i="7"/>
  <c r="BI281" i="7"/>
  <c r="BI283" i="7"/>
  <c r="BI276" i="7"/>
  <c r="BI278" i="7"/>
  <c r="BI279" i="7"/>
  <c r="BI270" i="7"/>
  <c r="BI271" i="7"/>
  <c r="BI269" i="7"/>
  <c r="BI277" i="7"/>
  <c r="BI118" i="7"/>
  <c r="BI124" i="7"/>
  <c r="BI114" i="7"/>
  <c r="BI122" i="7"/>
  <c r="BI120" i="7"/>
  <c r="BI115" i="7"/>
  <c r="BI126" i="7"/>
  <c r="BI116" i="7"/>
  <c r="BI119" i="7"/>
  <c r="BI121" i="7"/>
  <c r="BI125" i="7"/>
  <c r="BI123" i="7"/>
  <c r="BI117" i="7"/>
  <c r="BI165" i="7"/>
  <c r="BI167" i="7"/>
  <c r="BI255" i="7"/>
  <c r="BI245" i="7"/>
  <c r="BI257" i="7"/>
  <c r="BI323" i="7"/>
  <c r="BI328" i="7"/>
  <c r="BI321" i="7"/>
  <c r="BI161" i="7"/>
  <c r="BI157" i="7"/>
  <c r="BI254" i="7"/>
  <c r="BI262" i="7"/>
  <c r="BI315" i="7"/>
  <c r="BI320" i="7"/>
  <c r="BI307" i="7"/>
  <c r="BI163" i="7"/>
  <c r="BI159" i="7"/>
  <c r="BI260" i="7"/>
  <c r="BI258" i="7"/>
  <c r="BI317" i="7"/>
  <c r="BI312" i="7"/>
  <c r="BI310" i="7"/>
  <c r="BI155" i="7"/>
  <c r="BI168" i="7"/>
  <c r="BI248" i="7"/>
  <c r="BI250" i="7"/>
  <c r="BI326" i="7"/>
  <c r="BI313" i="7"/>
  <c r="BI325" i="7"/>
  <c r="BI166" i="7"/>
  <c r="BI169" i="7"/>
  <c r="BI251" i="7"/>
  <c r="BI261" i="7"/>
  <c r="BI256" i="7"/>
  <c r="BI322" i="7"/>
  <c r="BI319" i="7"/>
  <c r="BI158" i="7"/>
  <c r="BI249" i="7"/>
  <c r="BI253" i="7"/>
  <c r="BI259" i="7"/>
  <c r="BI324" i="7"/>
  <c r="BI314" i="7"/>
  <c r="BI311" i="7"/>
  <c r="BI162" i="7"/>
  <c r="BI156" i="7"/>
  <c r="BI243" i="7"/>
  <c r="BI242" i="7"/>
  <c r="BI244" i="7"/>
  <c r="BI316" i="7"/>
  <c r="BI308" i="7"/>
  <c r="BI318" i="7"/>
  <c r="BI160" i="7"/>
  <c r="BI164" i="7"/>
  <c r="BI252" i="7"/>
  <c r="BI247" i="7"/>
  <c r="BI246" i="7"/>
  <c r="BI327" i="7"/>
  <c r="BI309" i="7"/>
  <c r="BI329" i="7"/>
  <c r="BI150" i="7"/>
  <c r="BI154" i="7"/>
  <c r="BI143" i="7"/>
  <c r="BI147" i="7"/>
  <c r="BI144" i="7"/>
  <c r="BI140" i="7"/>
  <c r="BI141" i="7"/>
  <c r="BI142" i="7"/>
  <c r="BI151" i="7"/>
  <c r="BI145" i="7"/>
  <c r="BI146" i="7"/>
  <c r="BI152" i="7"/>
  <c r="BI148" i="7"/>
  <c r="BI153" i="7"/>
  <c r="BI149" i="7"/>
  <c r="BI187" i="7"/>
  <c r="BI192" i="7"/>
  <c r="BI202" i="7"/>
  <c r="BI196" i="7"/>
  <c r="BI200" i="7"/>
  <c r="BI191" i="7"/>
  <c r="BI194" i="7"/>
  <c r="BI193" i="7"/>
  <c r="BI190" i="7"/>
  <c r="BI195" i="7"/>
  <c r="BI197" i="7"/>
  <c r="BI198" i="7"/>
  <c r="BI49" i="7"/>
  <c r="BI188" i="7"/>
  <c r="BI189" i="7"/>
  <c r="BI201" i="7"/>
  <c r="BI48" i="7"/>
  <c r="BI203" i="7"/>
  <c r="BI199" i="7"/>
  <c r="BI47" i="7"/>
  <c r="BI43" i="7"/>
  <c r="BI91" i="7"/>
  <c r="BI83" i="7"/>
  <c r="BI383" i="7"/>
  <c r="BI86" i="7"/>
  <c r="BI381" i="7"/>
  <c r="BI88" i="7"/>
  <c r="BI388" i="7"/>
  <c r="BI386" i="7"/>
  <c r="BI89" i="7"/>
  <c r="BI380" i="7"/>
  <c r="BI87" i="7"/>
  <c r="BI387" i="7"/>
  <c r="BI84" i="7"/>
  <c r="BI385" i="7"/>
  <c r="BI90" i="7"/>
  <c r="BI382" i="7"/>
  <c r="BI85" i="7"/>
  <c r="BI64" i="7"/>
  <c r="BI219" i="7"/>
  <c r="BI210" i="7"/>
  <c r="BI220" i="7"/>
  <c r="BI72" i="7"/>
  <c r="BI102" i="7"/>
  <c r="BI51" i="7"/>
  <c r="BI348" i="7"/>
  <c r="BI344" i="7"/>
  <c r="BI350" i="7"/>
  <c r="BI170" i="7"/>
  <c r="BI173" i="7"/>
  <c r="BI174" i="7"/>
  <c r="BI217" i="7"/>
  <c r="BI205" i="7"/>
  <c r="BI212" i="7"/>
  <c r="BI98" i="7"/>
  <c r="BI53" i="7"/>
  <c r="BI347" i="7"/>
  <c r="BI353" i="7"/>
  <c r="BI351" i="7"/>
  <c r="BI180" i="7"/>
  <c r="BI184" i="7"/>
  <c r="BI65" i="7"/>
  <c r="BI211" i="7"/>
  <c r="BI214" i="7"/>
  <c r="BI222" i="7"/>
  <c r="BI71" i="7"/>
  <c r="BI101" i="7"/>
  <c r="BI54" i="7"/>
  <c r="BI346" i="7"/>
  <c r="BI343" i="7"/>
  <c r="BI330" i="7"/>
  <c r="BI179" i="7"/>
  <c r="BI183" i="7"/>
  <c r="BI66" i="7"/>
  <c r="BI209" i="7"/>
  <c r="BI221" i="7"/>
  <c r="BI69" i="7"/>
  <c r="BI99" i="7"/>
  <c r="BI93" i="7"/>
  <c r="BI335" i="7"/>
  <c r="BI333" i="7"/>
  <c r="BI337" i="7"/>
  <c r="BI186" i="7"/>
  <c r="BI171" i="7"/>
  <c r="BI384" i="7"/>
  <c r="BI60" i="7"/>
  <c r="BI206" i="7"/>
  <c r="BI215" i="7"/>
  <c r="BI68" i="7"/>
  <c r="BI95" i="7"/>
  <c r="BI92" i="7"/>
  <c r="BI336" i="7"/>
  <c r="BI352" i="7"/>
  <c r="BI339" i="7"/>
  <c r="BI178" i="7"/>
  <c r="BI182" i="7"/>
  <c r="BI63" i="7"/>
  <c r="BI216" i="7"/>
  <c r="BI213" i="7"/>
  <c r="BI67" i="7"/>
  <c r="BI94" i="7"/>
  <c r="BI100" i="7"/>
  <c r="BI345" i="7"/>
  <c r="BI342" i="7"/>
  <c r="BI340" i="7"/>
  <c r="BI172" i="7"/>
  <c r="BI176" i="7"/>
  <c r="BI61" i="7"/>
  <c r="BI208" i="7"/>
  <c r="BI207" i="7"/>
  <c r="BI73" i="7"/>
  <c r="BI97" i="7"/>
  <c r="BI50" i="7"/>
  <c r="BI338" i="7"/>
  <c r="BI341" i="7"/>
  <c r="BI331" i="7"/>
  <c r="BI349" i="7"/>
  <c r="BI175" i="7"/>
  <c r="BI185" i="7"/>
  <c r="BI62" i="7"/>
  <c r="BI218" i="7"/>
  <c r="BI204" i="7"/>
  <c r="BI70" i="7"/>
  <c r="BI96" i="7"/>
  <c r="BI52" i="7"/>
  <c r="BI332" i="7"/>
  <c r="BI334" i="7"/>
  <c r="BI354" i="7"/>
  <c r="BI181" i="7"/>
  <c r="BI177" i="7"/>
  <c r="BI74" i="7"/>
  <c r="BI57" i="7"/>
  <c r="BI356" i="7"/>
  <c r="BI363" i="7"/>
  <c r="BI369" i="7"/>
  <c r="BI75" i="7"/>
  <c r="BI378" i="7"/>
  <c r="BI355" i="7"/>
  <c r="BI361" i="7"/>
  <c r="BI103" i="7"/>
  <c r="BI111" i="7"/>
  <c r="BI44" i="7"/>
  <c r="BI82" i="7"/>
  <c r="BI357" i="7"/>
  <c r="BI376" i="7"/>
  <c r="BI372" i="7"/>
  <c r="BI46" i="7"/>
  <c r="BI80" i="7"/>
  <c r="BI368" i="7"/>
  <c r="BI375" i="7"/>
  <c r="BI371" i="7"/>
  <c r="BI107" i="7"/>
  <c r="BI104" i="7"/>
  <c r="BI45" i="7"/>
  <c r="BI78" i="7"/>
  <c r="BI56" i="7"/>
  <c r="BI377" i="7"/>
  <c r="BI358" i="7"/>
  <c r="BI367" i="7"/>
  <c r="BI105" i="7"/>
  <c r="BI79" i="7"/>
  <c r="BI76" i="7"/>
  <c r="BI58" i="7"/>
  <c r="BI362" i="7"/>
  <c r="BI373" i="7"/>
  <c r="BI364" i="7"/>
  <c r="BI359" i="7"/>
  <c r="BI106" i="7"/>
  <c r="BI110" i="7"/>
  <c r="BI81" i="7"/>
  <c r="BI55" i="7"/>
  <c r="BI379" i="7"/>
  <c r="BI366" i="7"/>
  <c r="BI360" i="7"/>
  <c r="BI109" i="7"/>
  <c r="BI108" i="7"/>
  <c r="BI77" i="7"/>
  <c r="BI59" i="7"/>
  <c r="BI370" i="7"/>
  <c r="BI365" i="7"/>
  <c r="BI374" i="7"/>
  <c r="BI112" i="7"/>
  <c r="BI113" i="7"/>
  <c r="IM42" i="7"/>
  <c r="IM361" i="7"/>
  <c r="IM267" i="7"/>
  <c r="IM359" i="7"/>
  <c r="IM265" i="7"/>
  <c r="IM360" i="7"/>
  <c r="IM97" i="7"/>
  <c r="IM266" i="7"/>
  <c r="IM358" i="7"/>
  <c r="IM121" i="7"/>
  <c r="IM211" i="7"/>
  <c r="IM55" i="7"/>
  <c r="IM212" i="7"/>
  <c r="IM78" i="7"/>
  <c r="IM240" i="7"/>
  <c r="IM171" i="7"/>
  <c r="IM241" i="7"/>
  <c r="IM170" i="7"/>
  <c r="IM47" i="7"/>
  <c r="IM79" i="7"/>
  <c r="IM57" i="7"/>
  <c r="IM103" i="7"/>
  <c r="IM136" i="7"/>
  <c r="IM246" i="7"/>
  <c r="IM245" i="7"/>
  <c r="IM247" i="7"/>
  <c r="IM305" i="7"/>
  <c r="IM190" i="7"/>
  <c r="IM307" i="7"/>
  <c r="IM61" i="7"/>
  <c r="IM189" i="7"/>
  <c r="IM306" i="7"/>
  <c r="IM188" i="7"/>
  <c r="IM135" i="7"/>
  <c r="IM89" i="7"/>
  <c r="IM243" i="7"/>
  <c r="IM88" i="7"/>
  <c r="IM372" i="7"/>
  <c r="IM51" i="7"/>
  <c r="IM242" i="7"/>
  <c r="IM371" i="7"/>
  <c r="IM244" i="7"/>
  <c r="IM369" i="7"/>
  <c r="IM298" i="7"/>
  <c r="IM296" i="7"/>
  <c r="IM64" i="7"/>
  <c r="IM151" i="7"/>
  <c r="IM370" i="7"/>
  <c r="IM228" i="7"/>
  <c r="IM152" i="7"/>
  <c r="IM226" i="7"/>
  <c r="IM69" i="7"/>
  <c r="IM198" i="7"/>
  <c r="IM200" i="7"/>
  <c r="IM297" i="7"/>
  <c r="IM291" i="7"/>
  <c r="IM387" i="7"/>
  <c r="IM199" i="7"/>
  <c r="IM290" i="7"/>
  <c r="IM289" i="7"/>
  <c r="IM100" i="7"/>
  <c r="IM72" i="7"/>
  <c r="IM207" i="7"/>
  <c r="IM109" i="7"/>
  <c r="IM292" i="7"/>
  <c r="IM388" i="7"/>
  <c r="IM56" i="7"/>
  <c r="IM206" i="7"/>
  <c r="IM110" i="7"/>
  <c r="IM63" i="7"/>
  <c r="IM168" i="7"/>
  <c r="IM234" i="7"/>
  <c r="IM169" i="7"/>
  <c r="IM314" i="7"/>
  <c r="IM236" i="7"/>
  <c r="IM313" i="7"/>
  <c r="IM253" i="7"/>
  <c r="IM235" i="7"/>
  <c r="IM111" i="7"/>
  <c r="IM311" i="7"/>
  <c r="IM251" i="7"/>
  <c r="IM227" i="7"/>
  <c r="IM312" i="7"/>
  <c r="IM252" i="7"/>
  <c r="IM77" i="7"/>
  <c r="IM54" i="7"/>
  <c r="IM365" i="7"/>
  <c r="IM330" i="7"/>
  <c r="IM329" i="7"/>
  <c r="IM328" i="7"/>
  <c r="IM81" i="7"/>
  <c r="IM187" i="7"/>
  <c r="IM87" i="7"/>
  <c r="IM357" i="7"/>
  <c r="IM60" i="7"/>
  <c r="IM186" i="7"/>
  <c r="IM356" i="7"/>
  <c r="IM364" i="7"/>
  <c r="IM355" i="7"/>
  <c r="IM363" i="7"/>
  <c r="IM362" i="7"/>
  <c r="IM203" i="7"/>
  <c r="IM323" i="7"/>
  <c r="IM98" i="7"/>
  <c r="IM71" i="7"/>
  <c r="IM68" i="7"/>
  <c r="IM322" i="7"/>
  <c r="IM283" i="7"/>
  <c r="IM205" i="7"/>
  <c r="IM321" i="7"/>
  <c r="IM284" i="7"/>
  <c r="IM204" i="7"/>
  <c r="IM324" i="7"/>
  <c r="IM91" i="7"/>
  <c r="IM285" i="7"/>
  <c r="IM99" i="7"/>
  <c r="IM107" i="7"/>
  <c r="IM315" i="7"/>
  <c r="IM90" i="7"/>
  <c r="IM385" i="7"/>
  <c r="IM259" i="7"/>
  <c r="IM384" i="7"/>
  <c r="IM122" i="7"/>
  <c r="IM279" i="7"/>
  <c r="IM258" i="7"/>
  <c r="IM76" i="7"/>
  <c r="IM383" i="7"/>
  <c r="IM123" i="7"/>
  <c r="IM278" i="7"/>
  <c r="IM257" i="7"/>
  <c r="IM351" i="7"/>
  <c r="IM277" i="7"/>
  <c r="IM373" i="7"/>
  <c r="IM137" i="7"/>
  <c r="IM349" i="7"/>
  <c r="IM374" i="7"/>
  <c r="IM46" i="7"/>
  <c r="IM138" i="7"/>
  <c r="IM350" i="7"/>
  <c r="IM375" i="7"/>
  <c r="IM80" i="7"/>
  <c r="IM316" i="7"/>
  <c r="IM62" i="7"/>
  <c r="IM348" i="7"/>
  <c r="IM108" i="7"/>
  <c r="IM317" i="7"/>
  <c r="IM386" i="7"/>
  <c r="IM222" i="7"/>
  <c r="IM309" i="7"/>
  <c r="IM303" i="7"/>
  <c r="IM343" i="7"/>
  <c r="IM221" i="7"/>
  <c r="IM70" i="7"/>
  <c r="IM344" i="7"/>
  <c r="IM223" i="7"/>
  <c r="IM44" i="7"/>
  <c r="IM341" i="7"/>
  <c r="IM342" i="7"/>
  <c r="IM153" i="7"/>
  <c r="IM202" i="7"/>
  <c r="IM209" i="7"/>
  <c r="IM154" i="7"/>
  <c r="IM201" i="7"/>
  <c r="IM106" i="7"/>
  <c r="IM208" i="7"/>
  <c r="IM50" i="7"/>
  <c r="IM308" i="7"/>
  <c r="IM302" i="7"/>
  <c r="IM210" i="7"/>
  <c r="IM86" i="7"/>
  <c r="IM310" i="7"/>
  <c r="IM304" i="7"/>
  <c r="IM126" i="7"/>
  <c r="IM104" i="7"/>
  <c r="IM264" i="7"/>
  <c r="IM83" i="7"/>
  <c r="IM263" i="7"/>
  <c r="IM160" i="7"/>
  <c r="IM84" i="7"/>
  <c r="IM281" i="7"/>
  <c r="IM73" i="7"/>
  <c r="IM159" i="7"/>
  <c r="IM217" i="7"/>
  <c r="IM282" i="7"/>
  <c r="IM45" i="7"/>
  <c r="IM216" i="7"/>
  <c r="IM280" i="7"/>
  <c r="IM185" i="7"/>
  <c r="IM184" i="7"/>
  <c r="IM225" i="7"/>
  <c r="IM131" i="7"/>
  <c r="IM127" i="7"/>
  <c r="IM224" i="7"/>
  <c r="IM132" i="7"/>
  <c r="IM105" i="7"/>
  <c r="IM262" i="7"/>
  <c r="IM58" i="7"/>
  <c r="IM331" i="7"/>
  <c r="IM320" i="7"/>
  <c r="IM166" i="7"/>
  <c r="IM332" i="7"/>
  <c r="IM113" i="7"/>
  <c r="IM94" i="7"/>
  <c r="IM49" i="7"/>
  <c r="IM191" i="7"/>
  <c r="IM255" i="7"/>
  <c r="IM117" i="7"/>
  <c r="IM112" i="7"/>
  <c r="IM192" i="7"/>
  <c r="IM254" i="7"/>
  <c r="IM118" i="7"/>
  <c r="IM368" i="7"/>
  <c r="IM149" i="7"/>
  <c r="IM256" i="7"/>
  <c r="IM174" i="7"/>
  <c r="IM367" i="7"/>
  <c r="IM150" i="7"/>
  <c r="IM300" i="7"/>
  <c r="IM382" i="7"/>
  <c r="IM172" i="7"/>
  <c r="IM144" i="7"/>
  <c r="IM366" i="7"/>
  <c r="IM299" i="7"/>
  <c r="IM334" i="7"/>
  <c r="IM381" i="7"/>
  <c r="IM173" i="7"/>
  <c r="IM143" i="7"/>
  <c r="IM319" i="7"/>
  <c r="IM301" i="7"/>
  <c r="IM179" i="7"/>
  <c r="IM274" i="7"/>
  <c r="IM248" i="7"/>
  <c r="IM195" i="7"/>
  <c r="IM326" i="7"/>
  <c r="IM180" i="7"/>
  <c r="IM52" i="7"/>
  <c r="IM74" i="7"/>
  <c r="IM249" i="7"/>
  <c r="IM194" i="7"/>
  <c r="IM145" i="7"/>
  <c r="IM346" i="7"/>
  <c r="IM325" i="7"/>
  <c r="IM380" i="7"/>
  <c r="IM318" i="7"/>
  <c r="IM193" i="7"/>
  <c r="IM156" i="7"/>
  <c r="IM146" i="7"/>
  <c r="IM345" i="7"/>
  <c r="IM333" i="7"/>
  <c r="IM155" i="7"/>
  <c r="IM43" i="7"/>
  <c r="IM48" i="7"/>
  <c r="IM347" i="7"/>
  <c r="IM167" i="7"/>
  <c r="IM220" i="7"/>
  <c r="IM128" i="7"/>
  <c r="IM295" i="7"/>
  <c r="IM176" i="7"/>
  <c r="IM139" i="7"/>
  <c r="IM219" i="7"/>
  <c r="IM129" i="7"/>
  <c r="IM293" i="7"/>
  <c r="IM133" i="7"/>
  <c r="IM196" i="7"/>
  <c r="IM95" i="7"/>
  <c r="IM261" i="7"/>
  <c r="IM175" i="7"/>
  <c r="IM140" i="7"/>
  <c r="IM218" i="7"/>
  <c r="IM294" i="7"/>
  <c r="IM134" i="7"/>
  <c r="IM276" i="7"/>
  <c r="IM102" i="7"/>
  <c r="IM161" i="7"/>
  <c r="IM114" i="7"/>
  <c r="IM197" i="7"/>
  <c r="IM120" i="7"/>
  <c r="IM96" i="7"/>
  <c r="IM260" i="7"/>
  <c r="IM65" i="7"/>
  <c r="IM275" i="7"/>
  <c r="IM101" i="7"/>
  <c r="IM162" i="7"/>
  <c r="IM115" i="7"/>
  <c r="IM250" i="7"/>
  <c r="IM119" i="7"/>
  <c r="IM66" i="7"/>
  <c r="IM327" i="7"/>
  <c r="IM59" i="7"/>
  <c r="IM85" i="7"/>
  <c r="IM125" i="7"/>
  <c r="IM268" i="7"/>
  <c r="IM231" i="7"/>
  <c r="IM378" i="7"/>
  <c r="IM214" i="7"/>
  <c r="IM157" i="7"/>
  <c r="IM147" i="7"/>
  <c r="IM352" i="7"/>
  <c r="IM271" i="7"/>
  <c r="IM270" i="7"/>
  <c r="IM239" i="7"/>
  <c r="IM229" i="7"/>
  <c r="IM116" i="7"/>
  <c r="IM93" i="7"/>
  <c r="IM376" i="7"/>
  <c r="IM213" i="7"/>
  <c r="IM158" i="7"/>
  <c r="IM353" i="7"/>
  <c r="IM273" i="7"/>
  <c r="IM269" i="7"/>
  <c r="IM238" i="7"/>
  <c r="IM92" i="7"/>
  <c r="IM379" i="7"/>
  <c r="IM215" i="7"/>
  <c r="IM335" i="7"/>
  <c r="IM272" i="7"/>
  <c r="IM130" i="7"/>
  <c r="IM237" i="7"/>
  <c r="IM377" i="7"/>
  <c r="IM337" i="7"/>
  <c r="IM141" i="7"/>
  <c r="IM164" i="7"/>
  <c r="IM67" i="7"/>
  <c r="IM82" i="7"/>
  <c r="IM336" i="7"/>
  <c r="IM178" i="7"/>
  <c r="IM340" i="7"/>
  <c r="IM142" i="7"/>
  <c r="IM232" i="7"/>
  <c r="IM183" i="7"/>
  <c r="IM75" i="7"/>
  <c r="IM287" i="7"/>
  <c r="IM163" i="7"/>
  <c r="IM177" i="7"/>
  <c r="IM339" i="7"/>
  <c r="IM233" i="7"/>
  <c r="IM182" i="7"/>
  <c r="IM286" i="7"/>
  <c r="IM165" i="7"/>
  <c r="IM53" i="7"/>
  <c r="IM338" i="7"/>
  <c r="IM124" i="7"/>
  <c r="IM181" i="7"/>
  <c r="IM230" i="7"/>
  <c r="IM288" i="7"/>
  <c r="IM148" i="7"/>
  <c r="IM354" i="7"/>
  <c r="GO136" i="7"/>
  <c r="GO134" i="7"/>
  <c r="GO42" i="7"/>
  <c r="GO135" i="7"/>
  <c r="GO175" i="7"/>
  <c r="GO327" i="7"/>
  <c r="GO329" i="7"/>
  <c r="GO177" i="7"/>
  <c r="GO330" i="7"/>
  <c r="GO176" i="7"/>
  <c r="GO328" i="7"/>
  <c r="GO64" i="7"/>
  <c r="GO258" i="7"/>
  <c r="GO380" i="7"/>
  <c r="GO261" i="7"/>
  <c r="GO376" i="7"/>
  <c r="GO259" i="7"/>
  <c r="GO377" i="7"/>
  <c r="GO103" i="7"/>
  <c r="GO260" i="7"/>
  <c r="GO104" i="7"/>
  <c r="GO378" i="7"/>
  <c r="GO50" i="7"/>
  <c r="GO379" i="7"/>
  <c r="GO145" i="7"/>
  <c r="GO200" i="7"/>
  <c r="GO388" i="7"/>
  <c r="GO68" i="7"/>
  <c r="GO199" i="7"/>
  <c r="GO67" i="7"/>
  <c r="GO146" i="7"/>
  <c r="GO144" i="7"/>
  <c r="GO201" i="7"/>
  <c r="GO387" i="7"/>
  <c r="GO293" i="7"/>
  <c r="GO74" i="7"/>
  <c r="GO291" i="7"/>
  <c r="GO75" i="7"/>
  <c r="GO292" i="7"/>
  <c r="GO48" i="7"/>
  <c r="GO386" i="7"/>
  <c r="GO290" i="7"/>
  <c r="GO122" i="7"/>
  <c r="GO120" i="7"/>
  <c r="GO382" i="7"/>
  <c r="GO121" i="7"/>
  <c r="GO385" i="7"/>
  <c r="GO381" i="7"/>
  <c r="GO383" i="7"/>
  <c r="GO384" i="7"/>
  <c r="GO57" i="7"/>
  <c r="GO79" i="7"/>
  <c r="GO355" i="7"/>
  <c r="GO306" i="7"/>
  <c r="GO202" i="7"/>
  <c r="GO353" i="7"/>
  <c r="GO356" i="7"/>
  <c r="GO227" i="7"/>
  <c r="GO357" i="7"/>
  <c r="GO226" i="7"/>
  <c r="GO87" i="7"/>
  <c r="GO309" i="7"/>
  <c r="GO354" i="7"/>
  <c r="GO308" i="7"/>
  <c r="GO322" i="7"/>
  <c r="GO157" i="7"/>
  <c r="GO66" i="7"/>
  <c r="GO320" i="7"/>
  <c r="GO93" i="7"/>
  <c r="GO319" i="7"/>
  <c r="GO45" i="7"/>
  <c r="GO92" i="7"/>
  <c r="GO318" i="7"/>
  <c r="GO228" i="7"/>
  <c r="GO141" i="7"/>
  <c r="GO139" i="7"/>
  <c r="GO155" i="7"/>
  <c r="GO54" i="7"/>
  <c r="GO321" i="7"/>
  <c r="GO156" i="7"/>
  <c r="GO369" i="7"/>
  <c r="GO370" i="7"/>
  <c r="GO257" i="7"/>
  <c r="GO371" i="7"/>
  <c r="GO63" i="7"/>
  <c r="GO256" i="7"/>
  <c r="GO101" i="7"/>
  <c r="GO307" i="7"/>
  <c r="GO140" i="7"/>
  <c r="GO255" i="7"/>
  <c r="GO102" i="7"/>
  <c r="GO158" i="7"/>
  <c r="GO367" i="7"/>
  <c r="GO77" i="7"/>
  <c r="GO159" i="7"/>
  <c r="GO288" i="7"/>
  <c r="GO78" i="7"/>
  <c r="GO108" i="7"/>
  <c r="GO286" i="7"/>
  <c r="GO368" i="7"/>
  <c r="GO107" i="7"/>
  <c r="GO287" i="7"/>
  <c r="GO289" i="7"/>
  <c r="GO56" i="7"/>
  <c r="GO118" i="7"/>
  <c r="GO73" i="7"/>
  <c r="GO119" i="7"/>
  <c r="GO126" i="7"/>
  <c r="GO90" i="7"/>
  <c r="GO125" i="7"/>
  <c r="GO91" i="7"/>
  <c r="GO86" i="7"/>
  <c r="GO138" i="7"/>
  <c r="GO316" i="7"/>
  <c r="GO85" i="7"/>
  <c r="GO137" i="7"/>
  <c r="GO317" i="7"/>
  <c r="GO315" i="7"/>
  <c r="GO314" i="7"/>
  <c r="GO153" i="7"/>
  <c r="GO124" i="7"/>
  <c r="GO180" i="7"/>
  <c r="GO152" i="7"/>
  <c r="GO123" i="7"/>
  <c r="GO178" i="7"/>
  <c r="GO154" i="7"/>
  <c r="GO179" i="7"/>
  <c r="GO205" i="7"/>
  <c r="GO76" i="7"/>
  <c r="GO106" i="7"/>
  <c r="GO100" i="7"/>
  <c r="GO49" i="7"/>
  <c r="GO204" i="7"/>
  <c r="GO65" i="7"/>
  <c r="GO105" i="7"/>
  <c r="GO99" i="7"/>
  <c r="GO203" i="7"/>
  <c r="GO46" i="7"/>
  <c r="GO51" i="7"/>
  <c r="GO55" i="7"/>
  <c r="GO232" i="7"/>
  <c r="GO347" i="7"/>
  <c r="GO230" i="7"/>
  <c r="GO348" i="7"/>
  <c r="GO312" i="7"/>
  <c r="GO150" i="7"/>
  <c r="GO324" i="7"/>
  <c r="GO231" i="7"/>
  <c r="GO345" i="7"/>
  <c r="GO313" i="7"/>
  <c r="GO151" i="7"/>
  <c r="GO325" i="7"/>
  <c r="GO117" i="7"/>
  <c r="GO311" i="7"/>
  <c r="GO323" i="7"/>
  <c r="GO116" i="7"/>
  <c r="GO310" i="7"/>
  <c r="GO58" i="7"/>
  <c r="GO326" i="7"/>
  <c r="GO89" i="7"/>
  <c r="GO229" i="7"/>
  <c r="GO346" i="7"/>
  <c r="GO88" i="7"/>
  <c r="GO352" i="7"/>
  <c r="GO71" i="7"/>
  <c r="GO193" i="7"/>
  <c r="GO241" i="7"/>
  <c r="GO338" i="7"/>
  <c r="GO350" i="7"/>
  <c r="GO72" i="7"/>
  <c r="GO195" i="7"/>
  <c r="GO240" i="7"/>
  <c r="GO337" i="7"/>
  <c r="GO95" i="7"/>
  <c r="GO194" i="7"/>
  <c r="GO336" i="7"/>
  <c r="GO185" i="7"/>
  <c r="GO94" i="7"/>
  <c r="GO282" i="7"/>
  <c r="GO61" i="7"/>
  <c r="GO339" i="7"/>
  <c r="GO69" i="7"/>
  <c r="GO186" i="7"/>
  <c r="GO283" i="7"/>
  <c r="GO62" i="7"/>
  <c r="GO111" i="7"/>
  <c r="GO184" i="7"/>
  <c r="GO285" i="7"/>
  <c r="GO149" i="7"/>
  <c r="GO47" i="7"/>
  <c r="GO113" i="7"/>
  <c r="GO284" i="7"/>
  <c r="GO349" i="7"/>
  <c r="GO148" i="7"/>
  <c r="GO242" i="7"/>
  <c r="GO112" i="7"/>
  <c r="GO351" i="7"/>
  <c r="GO147" i="7"/>
  <c r="GO243" i="7"/>
  <c r="GO264" i="7"/>
  <c r="GO81" i="7"/>
  <c r="GO262" i="7"/>
  <c r="GO80" i="7"/>
  <c r="GO170" i="7"/>
  <c r="GO215" i="7"/>
  <c r="GO297" i="7"/>
  <c r="GO169" i="7"/>
  <c r="GO213" i="7"/>
  <c r="GO162" i="7"/>
  <c r="GO224" i="7"/>
  <c r="GO253" i="7"/>
  <c r="GO296" i="7"/>
  <c r="GO171" i="7"/>
  <c r="GO214" i="7"/>
  <c r="GO160" i="7"/>
  <c r="GO223" i="7"/>
  <c r="GO251" i="7"/>
  <c r="GO294" i="7"/>
  <c r="GO212" i="7"/>
  <c r="GO161" i="7"/>
  <c r="GO130" i="7"/>
  <c r="GO225" i="7"/>
  <c r="GO252" i="7"/>
  <c r="GO295" i="7"/>
  <c r="GO263" i="7"/>
  <c r="GO131" i="7"/>
  <c r="GO254" i="7"/>
  <c r="GO265" i="7"/>
  <c r="GO187" i="7"/>
  <c r="GO245" i="7"/>
  <c r="GO96" i="7"/>
  <c r="GO82" i="7"/>
  <c r="GO236" i="7"/>
  <c r="GO269" i="7"/>
  <c r="GO206" i="7"/>
  <c r="GO246" i="7"/>
  <c r="GO43" i="7"/>
  <c r="GO298" i="7"/>
  <c r="GO133" i="7"/>
  <c r="GO234" i="7"/>
  <c r="GO268" i="7"/>
  <c r="GO207" i="7"/>
  <c r="GO341" i="7"/>
  <c r="GO244" i="7"/>
  <c r="GO304" i="7"/>
  <c r="GO299" i="7"/>
  <c r="GO132" i="7"/>
  <c r="GO233" i="7"/>
  <c r="GO216" i="7"/>
  <c r="GO52" i="7"/>
  <c r="GO342" i="7"/>
  <c r="GO276" i="7"/>
  <c r="GO163" i="7"/>
  <c r="GO302" i="7"/>
  <c r="GO301" i="7"/>
  <c r="GO235" i="7"/>
  <c r="GO218" i="7"/>
  <c r="GO344" i="7"/>
  <c r="GO274" i="7"/>
  <c r="GO164" i="7"/>
  <c r="GO305" i="7"/>
  <c r="GO172" i="7"/>
  <c r="GO300" i="7"/>
  <c r="GO217" i="7"/>
  <c r="GO343" i="7"/>
  <c r="GO277" i="7"/>
  <c r="GO198" i="7"/>
  <c r="GO165" i="7"/>
  <c r="GO303" i="7"/>
  <c r="GO173" i="7"/>
  <c r="GO340" i="7"/>
  <c r="GO275" i="7"/>
  <c r="GO188" i="7"/>
  <c r="GO197" i="7"/>
  <c r="GO143" i="7"/>
  <c r="GO174" i="7"/>
  <c r="GO266" i="7"/>
  <c r="GO189" i="7"/>
  <c r="GO196" i="7"/>
  <c r="GO142" i="7"/>
  <c r="GO59" i="7"/>
  <c r="GO267" i="7"/>
  <c r="GO208" i="7"/>
  <c r="GO372" i="7"/>
  <c r="GO280" i="7"/>
  <c r="GO358" i="7"/>
  <c r="GO248" i="7"/>
  <c r="GO239" i="7"/>
  <c r="GO222" i="7"/>
  <c r="GO53" i="7"/>
  <c r="GO271" i="7"/>
  <c r="GO374" i="7"/>
  <c r="GO359" i="7"/>
  <c r="GO335" i="7"/>
  <c r="GO272" i="7"/>
  <c r="GO373" i="7"/>
  <c r="GO360" i="7"/>
  <c r="GO128" i="7"/>
  <c r="GO334" i="7"/>
  <c r="GO110" i="7"/>
  <c r="GO270" i="7"/>
  <c r="GO363" i="7"/>
  <c r="GO183" i="7"/>
  <c r="GO361" i="7"/>
  <c r="GO129" i="7"/>
  <c r="GO331" i="7"/>
  <c r="GO109" i="7"/>
  <c r="GO273" i="7"/>
  <c r="GO70" i="7"/>
  <c r="GO364" i="7"/>
  <c r="GO181" i="7"/>
  <c r="GO191" i="7"/>
  <c r="GO362" i="7"/>
  <c r="GO166" i="7"/>
  <c r="GO127" i="7"/>
  <c r="GO333" i="7"/>
  <c r="GO84" i="7"/>
  <c r="GO210" i="7"/>
  <c r="GO366" i="7"/>
  <c r="GO182" i="7"/>
  <c r="GO192" i="7"/>
  <c r="GO279" i="7"/>
  <c r="GO167" i="7"/>
  <c r="GO247" i="7"/>
  <c r="GO332" i="7"/>
  <c r="GO60" i="7"/>
  <c r="GO221" i="7"/>
  <c r="GO83" i="7"/>
  <c r="GO211" i="7"/>
  <c r="GO365" i="7"/>
  <c r="GO115" i="7"/>
  <c r="GO190" i="7"/>
  <c r="GO278" i="7"/>
  <c r="GO168" i="7"/>
  <c r="GO98" i="7"/>
  <c r="GO250" i="7"/>
  <c r="GO237" i="7"/>
  <c r="GO220" i="7"/>
  <c r="GO209" i="7"/>
  <c r="GO44" i="7"/>
  <c r="GO114" i="7"/>
  <c r="GO375" i="7"/>
  <c r="GO281" i="7"/>
  <c r="GO97" i="7"/>
  <c r="GO249" i="7"/>
  <c r="GO238" i="7"/>
  <c r="GO219" i="7"/>
  <c r="JC42" i="7"/>
  <c r="JC90" i="7"/>
  <c r="JC316" i="7"/>
  <c r="JC318" i="7"/>
  <c r="JC110" i="7"/>
  <c r="JC189" i="7"/>
  <c r="JC317" i="7"/>
  <c r="JC111" i="7"/>
  <c r="JC236" i="7"/>
  <c r="JC188" i="7"/>
  <c r="JC237" i="7"/>
  <c r="JC53" i="7"/>
  <c r="JC213" i="7"/>
  <c r="JC74" i="7"/>
  <c r="JC215" i="7"/>
  <c r="JC154" i="7"/>
  <c r="JC214" i="7"/>
  <c r="JC153" i="7"/>
  <c r="JC95" i="7"/>
  <c r="JC55" i="7"/>
  <c r="JC123" i="7"/>
  <c r="JC218" i="7"/>
  <c r="JC220" i="7"/>
  <c r="JC271" i="7"/>
  <c r="JC272" i="7"/>
  <c r="JC270" i="7"/>
  <c r="JC170" i="7"/>
  <c r="JC219" i="7"/>
  <c r="JC326" i="7"/>
  <c r="JC327" i="7"/>
  <c r="JC217" i="7"/>
  <c r="JC328" i="7"/>
  <c r="JC216" i="7"/>
  <c r="JC169" i="7"/>
  <c r="JC61" i="7"/>
  <c r="JC387" i="7"/>
  <c r="JC136" i="7"/>
  <c r="JC388" i="7"/>
  <c r="JC178" i="7"/>
  <c r="JC137" i="7"/>
  <c r="JC177" i="7"/>
  <c r="JC65" i="7"/>
  <c r="JC82" i="7"/>
  <c r="JC50" i="7"/>
  <c r="JC202" i="7"/>
  <c r="JC262" i="7"/>
  <c r="JC263" i="7"/>
  <c r="JC257" i="7"/>
  <c r="JC258" i="7"/>
  <c r="JC342" i="7"/>
  <c r="JC203" i="7"/>
  <c r="JC343" i="7"/>
  <c r="JC185" i="7"/>
  <c r="JC92" i="7"/>
  <c r="JC341" i="7"/>
  <c r="JC184" i="7"/>
  <c r="JC382" i="7"/>
  <c r="JC380" i="7"/>
  <c r="JC68" i="7"/>
  <c r="JC381" i="7"/>
  <c r="JC100" i="7"/>
  <c r="JC383" i="7"/>
  <c r="JC101" i="7"/>
  <c r="JC152" i="7"/>
  <c r="JC102" i="7"/>
  <c r="JC151" i="7"/>
  <c r="JC210" i="7"/>
  <c r="JC264" i="7"/>
  <c r="JC277" i="7"/>
  <c r="JC225" i="7"/>
  <c r="JC209" i="7"/>
  <c r="JC276" i="7"/>
  <c r="JC224" i="7"/>
  <c r="JC223" i="7"/>
  <c r="JC58" i="7"/>
  <c r="JC364" i="7"/>
  <c r="JC315" i="7"/>
  <c r="JC365" i="7"/>
  <c r="JC314" i="7"/>
  <c r="JC60" i="7"/>
  <c r="JC366" i="7"/>
  <c r="JC313" i="7"/>
  <c r="JC291" i="7"/>
  <c r="JC292" i="7"/>
  <c r="JC73" i="7"/>
  <c r="JC320" i="7"/>
  <c r="JC290" i="7"/>
  <c r="JC321" i="7"/>
  <c r="JC46" i="7"/>
  <c r="JC319" i="7"/>
  <c r="JC168" i="7"/>
  <c r="JC76" i="7"/>
  <c r="JC167" i="7"/>
  <c r="JC81" i="7"/>
  <c r="JC67" i="7"/>
  <c r="JC284" i="7"/>
  <c r="JC253" i="7"/>
  <c r="JC252" i="7"/>
  <c r="JC85" i="7"/>
  <c r="JC251" i="7"/>
  <c r="JC182" i="7"/>
  <c r="JC64" i="7"/>
  <c r="JC384" i="7"/>
  <c r="JC183" i="7"/>
  <c r="JC385" i="7"/>
  <c r="JC285" i="7"/>
  <c r="JC386" i="7"/>
  <c r="JC91" i="7"/>
  <c r="JC286" i="7"/>
  <c r="JC248" i="7"/>
  <c r="JC330" i="7"/>
  <c r="JC54" i="7"/>
  <c r="JC99" i="7"/>
  <c r="JC308" i="7"/>
  <c r="JC247" i="7"/>
  <c r="JC329" i="7"/>
  <c r="JC125" i="7"/>
  <c r="JC339" i="7"/>
  <c r="JC246" i="7"/>
  <c r="JC124" i="7"/>
  <c r="JC59" i="7"/>
  <c r="JC340" i="7"/>
  <c r="JC72" i="7"/>
  <c r="JC338" i="7"/>
  <c r="JC112" i="7"/>
  <c r="JC279" i="7"/>
  <c r="JC230" i="7"/>
  <c r="JC280" i="7"/>
  <c r="JC369" i="7"/>
  <c r="JC84" i="7"/>
  <c r="JC229" i="7"/>
  <c r="JC44" i="7"/>
  <c r="JC278" i="7"/>
  <c r="JC367" i="7"/>
  <c r="JC307" i="7"/>
  <c r="JC83" i="7"/>
  <c r="JC331" i="7"/>
  <c r="JC75" i="7"/>
  <c r="JC228" i="7"/>
  <c r="JC368" i="7"/>
  <c r="JC309" i="7"/>
  <c r="JC273" i="7"/>
  <c r="JC356" i="7"/>
  <c r="JC198" i="7"/>
  <c r="JC66" i="7"/>
  <c r="JC181" i="7"/>
  <c r="JC275" i="7"/>
  <c r="JC197" i="7"/>
  <c r="JC180" i="7"/>
  <c r="JC187" i="7"/>
  <c r="JC80" i="7"/>
  <c r="JC139" i="7"/>
  <c r="JC179" i="7"/>
  <c r="JC186" i="7"/>
  <c r="JC138" i="7"/>
  <c r="JC97" i="7"/>
  <c r="JC302" i="7"/>
  <c r="JC98" i="7"/>
  <c r="JC267" i="7"/>
  <c r="JC301" i="7"/>
  <c r="JC269" i="7"/>
  <c r="JC354" i="7"/>
  <c r="JC303" i="7"/>
  <c r="JC49" i="7"/>
  <c r="JC274" i="7"/>
  <c r="JC268" i="7"/>
  <c r="JC355" i="7"/>
  <c r="JC166" i="7"/>
  <c r="JC96" i="7"/>
  <c r="JC145" i="7"/>
  <c r="JC52" i="7"/>
  <c r="JC193" i="7"/>
  <c r="JC144" i="7"/>
  <c r="JC344" i="7"/>
  <c r="JC120" i="7"/>
  <c r="JC233" i="7"/>
  <c r="JC345" i="7"/>
  <c r="JC115" i="7"/>
  <c r="JC69" i="7"/>
  <c r="JC235" i="7"/>
  <c r="JC56" i="7"/>
  <c r="JC347" i="7"/>
  <c r="JC200" i="7"/>
  <c r="JC57" i="7"/>
  <c r="JC234" i="7"/>
  <c r="JC346" i="7"/>
  <c r="JC249" i="7"/>
  <c r="JC201" i="7"/>
  <c r="JC78" i="7"/>
  <c r="JC250" i="7"/>
  <c r="JC199" i="7"/>
  <c r="JC165" i="7"/>
  <c r="JC194" i="7"/>
  <c r="JC294" i="7"/>
  <c r="JC336" i="7"/>
  <c r="JC226" i="7"/>
  <c r="JC353" i="7"/>
  <c r="JC324" i="7"/>
  <c r="JC281" i="7"/>
  <c r="JC48" i="7"/>
  <c r="JC150" i="7"/>
  <c r="JC293" i="7"/>
  <c r="JC335" i="7"/>
  <c r="JC351" i="7"/>
  <c r="JC283" i="7"/>
  <c r="JC266" i="7"/>
  <c r="JC149" i="7"/>
  <c r="JC295" i="7"/>
  <c r="JC374" i="7"/>
  <c r="JC135" i="7"/>
  <c r="JC265" i="7"/>
  <c r="JC375" i="7"/>
  <c r="JC108" i="7"/>
  <c r="JC103" i="7"/>
  <c r="JC62" i="7"/>
  <c r="JC376" i="7"/>
  <c r="JC107" i="7"/>
  <c r="JC130" i="7"/>
  <c r="JC129" i="7"/>
  <c r="JC323" i="7"/>
  <c r="JC172" i="7"/>
  <c r="JC156" i="7"/>
  <c r="JC87" i="7"/>
  <c r="JC325" i="7"/>
  <c r="JC171" i="7"/>
  <c r="JC337" i="7"/>
  <c r="JC282" i="7"/>
  <c r="JC116" i="7"/>
  <c r="JC122" i="7"/>
  <c r="JC379" i="7"/>
  <c r="JC104" i="7"/>
  <c r="JC109" i="7"/>
  <c r="JC349" i="7"/>
  <c r="JC131" i="7"/>
  <c r="JC47" i="7"/>
  <c r="JC162" i="7"/>
  <c r="JC117" i="7"/>
  <c r="JC121" i="7"/>
  <c r="JC378" i="7"/>
  <c r="JC70" i="7"/>
  <c r="JC141" i="7"/>
  <c r="JC126" i="7"/>
  <c r="JC161" i="7"/>
  <c r="JC377" i="7"/>
  <c r="JC175" i="7"/>
  <c r="JC140" i="7"/>
  <c r="JC357" i="7"/>
  <c r="JC127" i="7"/>
  <c r="JC287" i="7"/>
  <c r="JC195" i="7"/>
  <c r="JC93" i="7"/>
  <c r="JC221" i="7"/>
  <c r="JC176" i="7"/>
  <c r="JC89" i="7"/>
  <c r="JC43" i="7"/>
  <c r="JC358" i="7"/>
  <c r="JC289" i="7"/>
  <c r="JC227" i="7"/>
  <c r="JC352" i="7"/>
  <c r="JC196" i="7"/>
  <c r="JC259" i="7"/>
  <c r="JC94" i="7"/>
  <c r="JC51" i="7"/>
  <c r="JC222" i="7"/>
  <c r="JC88" i="7"/>
  <c r="JC359" i="7"/>
  <c r="JC305" i="7"/>
  <c r="JC288" i="7"/>
  <c r="JC260" i="7"/>
  <c r="JC244" i="7"/>
  <c r="JC45" i="7"/>
  <c r="JC173" i="7"/>
  <c r="JC304" i="7"/>
  <c r="JC232" i="7"/>
  <c r="JC322" i="7"/>
  <c r="JC261" i="7"/>
  <c r="JC243" i="7"/>
  <c r="JC146" i="7"/>
  <c r="JC174" i="7"/>
  <c r="JC350" i="7"/>
  <c r="JC306" i="7"/>
  <c r="JC231" i="7"/>
  <c r="JC158" i="7"/>
  <c r="JC155" i="7"/>
  <c r="JC245" i="7"/>
  <c r="JC105" i="7"/>
  <c r="JC348" i="7"/>
  <c r="JC132" i="7"/>
  <c r="JC157" i="7"/>
  <c r="JC163" i="7"/>
  <c r="JC204" i="7"/>
  <c r="JC190" i="7"/>
  <c r="JC143" i="7"/>
  <c r="JC372" i="7"/>
  <c r="JC160" i="7"/>
  <c r="JC128" i="7"/>
  <c r="JC79" i="7"/>
  <c r="JC164" i="7"/>
  <c r="JC205" i="7"/>
  <c r="JC334" i="7"/>
  <c r="JC191" i="7"/>
  <c r="JC63" i="7"/>
  <c r="JC370" i="7"/>
  <c r="JC114" i="7"/>
  <c r="JC212" i="7"/>
  <c r="JC106" i="7"/>
  <c r="JC333" i="7"/>
  <c r="JC362" i="7"/>
  <c r="JC371" i="7"/>
  <c r="JC113" i="7"/>
  <c r="JC211" i="7"/>
  <c r="JC332" i="7"/>
  <c r="JC256" i="7"/>
  <c r="JC134" i="7"/>
  <c r="JC311" i="7"/>
  <c r="JC361" i="7"/>
  <c r="JC373" i="7"/>
  <c r="JC239" i="7"/>
  <c r="JC254" i="7"/>
  <c r="JC133" i="7"/>
  <c r="JC310" i="7"/>
  <c r="JC360" i="7"/>
  <c r="JC297" i="7"/>
  <c r="JC207" i="7"/>
  <c r="JC238" i="7"/>
  <c r="JC86" i="7"/>
  <c r="JC255" i="7"/>
  <c r="JC312" i="7"/>
  <c r="JC77" i="7"/>
  <c r="JC363" i="7"/>
  <c r="JC296" i="7"/>
  <c r="JC206" i="7"/>
  <c r="JC240" i="7"/>
  <c r="JC118" i="7"/>
  <c r="JC71" i="7"/>
  <c r="JC148" i="7"/>
  <c r="JC298" i="7"/>
  <c r="JC241" i="7"/>
  <c r="JC299" i="7"/>
  <c r="JC208" i="7"/>
  <c r="JC119" i="7"/>
  <c r="JC147" i="7"/>
  <c r="JC192" i="7"/>
  <c r="JC142" i="7"/>
  <c r="JC159" i="7"/>
  <c r="JC242" i="7"/>
  <c r="JC300" i="7"/>
  <c r="MZ65" i="7"/>
  <c r="MZ136" i="7"/>
  <c r="MZ75" i="7"/>
  <c r="MZ113" i="7"/>
  <c r="MZ357" i="7"/>
  <c r="MZ358" i="7"/>
  <c r="MZ356" i="7"/>
  <c r="MZ359" i="7"/>
  <c r="MZ176" i="7"/>
  <c r="MZ360" i="7"/>
  <c r="MZ175" i="7"/>
  <c r="MZ96" i="7"/>
  <c r="MZ44" i="7"/>
  <c r="MZ381" i="7"/>
  <c r="MZ126" i="7"/>
  <c r="MZ383" i="7"/>
  <c r="MZ125" i="7"/>
  <c r="MZ382" i="7"/>
  <c r="MZ260" i="7"/>
  <c r="MZ81" i="7"/>
  <c r="MZ259" i="7"/>
  <c r="MZ128" i="7"/>
  <c r="MZ308" i="7"/>
  <c r="MZ309" i="7"/>
  <c r="MZ299" i="7"/>
  <c r="MZ50" i="7"/>
  <c r="MZ298" i="7"/>
  <c r="MZ227" i="7"/>
  <c r="MZ153" i="7"/>
  <c r="MZ310" i="7"/>
  <c r="MZ104" i="7"/>
  <c r="MZ305" i="7"/>
  <c r="MZ304" i="7"/>
  <c r="MZ180" i="7"/>
  <c r="MZ149" i="7"/>
  <c r="MZ324" i="7"/>
  <c r="MZ370" i="7"/>
  <c r="MZ323" i="7"/>
  <c r="MZ371" i="7"/>
  <c r="MZ53" i="7"/>
  <c r="MZ210" i="7"/>
  <c r="MZ108" i="7"/>
  <c r="MZ45" i="7"/>
  <c r="MZ88" i="7"/>
  <c r="MZ215" i="7"/>
  <c r="MZ255" i="7"/>
  <c r="MZ127" i="7"/>
  <c r="MZ51" i="7"/>
  <c r="MZ120" i="7"/>
  <c r="MZ247" i="7"/>
  <c r="MZ386" i="7"/>
  <c r="MZ246" i="7"/>
  <c r="MZ388" i="7"/>
  <c r="MZ187" i="7"/>
  <c r="MZ48" i="7"/>
  <c r="MZ206" i="7"/>
  <c r="MZ188" i="7"/>
  <c r="MZ70" i="7"/>
  <c r="MZ207" i="7"/>
  <c r="MZ261" i="7"/>
  <c r="MZ375" i="7"/>
  <c r="MZ262" i="7"/>
  <c r="MZ374" i="7"/>
  <c r="MZ256" i="7"/>
  <c r="MZ376" i="7"/>
  <c r="MZ111" i="7"/>
  <c r="MZ147" i="7"/>
  <c r="MZ387" i="7"/>
  <c r="MZ252" i="7"/>
  <c r="MZ47" i="7"/>
  <c r="MZ57" i="7"/>
  <c r="MZ156" i="7"/>
  <c r="MZ123" i="7"/>
  <c r="MZ326" i="7"/>
  <c r="MZ95" i="7"/>
  <c r="MZ130" i="7"/>
  <c r="MZ325" i="7"/>
  <c r="MZ146" i="7"/>
  <c r="MZ71" i="7"/>
  <c r="MZ373" i="7"/>
  <c r="MZ372" i="7"/>
  <c r="MZ177" i="7"/>
  <c r="MZ316" i="7"/>
  <c r="MZ103" i="7"/>
  <c r="MZ199" i="7"/>
  <c r="MZ290" i="7"/>
  <c r="MZ61" i="7"/>
  <c r="MZ296" i="7"/>
  <c r="MZ291" i="7"/>
  <c r="MZ174" i="7"/>
  <c r="MZ163" i="7"/>
  <c r="MZ315" i="7"/>
  <c r="MZ198" i="7"/>
  <c r="MZ297" i="7"/>
  <c r="MZ54" i="7"/>
  <c r="MZ243" i="7"/>
  <c r="MZ378" i="7"/>
  <c r="MZ242" i="7"/>
  <c r="MZ144" i="7"/>
  <c r="MZ209" i="7"/>
  <c r="MZ377" i="7"/>
  <c r="MZ208" i="7"/>
  <c r="MZ63" i="7"/>
  <c r="MZ66" i="7"/>
  <c r="MZ160" i="7"/>
  <c r="MZ228" i="7"/>
  <c r="MZ248" i="7"/>
  <c r="MZ110" i="7"/>
  <c r="MZ229" i="7"/>
  <c r="MZ249" i="7"/>
  <c r="MZ244" i="7"/>
  <c r="MZ172" i="7"/>
  <c r="MZ351" i="7"/>
  <c r="MZ253" i="7"/>
  <c r="MZ182" i="7"/>
  <c r="MZ254" i="7"/>
  <c r="MZ268" i="7"/>
  <c r="MZ311" i="7"/>
  <c r="MZ76" i="7"/>
  <c r="MZ181" i="7"/>
  <c r="MZ157" i="7"/>
  <c r="MZ267" i="7"/>
  <c r="MZ312" i="7"/>
  <c r="MZ62" i="7"/>
  <c r="MZ43" i="7"/>
  <c r="MZ233" i="7"/>
  <c r="MZ318" i="7"/>
  <c r="MZ306" i="7"/>
  <c r="MZ141" i="7"/>
  <c r="MZ365" i="7"/>
  <c r="MZ232" i="7"/>
  <c r="MZ317" i="7"/>
  <c r="MZ307" i="7"/>
  <c r="MZ186" i="7"/>
  <c r="MZ142" i="7"/>
  <c r="MZ366" i="7"/>
  <c r="MZ200" i="7"/>
  <c r="MZ350" i="7"/>
  <c r="MZ333" i="7"/>
  <c r="MZ367" i="7"/>
  <c r="MZ245" i="7"/>
  <c r="MZ58" i="7"/>
  <c r="MZ133" i="7"/>
  <c r="MZ201" i="7"/>
  <c r="MZ82" i="7"/>
  <c r="MZ171" i="7"/>
  <c r="MZ349" i="7"/>
  <c r="MZ332" i="7"/>
  <c r="MZ168" i="7"/>
  <c r="MZ380" i="7"/>
  <c r="MZ222" i="7"/>
  <c r="MZ385" i="7"/>
  <c r="MZ288" i="7"/>
  <c r="MZ379" i="7"/>
  <c r="MZ109" i="7"/>
  <c r="MZ221" i="7"/>
  <c r="MZ46" i="7"/>
  <c r="MZ289" i="7"/>
  <c r="MZ69" i="7"/>
  <c r="MZ152" i="7"/>
  <c r="MZ214" i="7"/>
  <c r="MZ154" i="7"/>
  <c r="MZ213" i="7"/>
  <c r="MZ118" i="7"/>
  <c r="MZ155" i="7"/>
  <c r="MZ169" i="7"/>
  <c r="MZ89" i="7"/>
  <c r="MZ194" i="7"/>
  <c r="MZ384" i="7"/>
  <c r="MZ112" i="7"/>
  <c r="MZ340" i="7"/>
  <c r="MZ286" i="7"/>
  <c r="MZ283" i="7"/>
  <c r="MZ143" i="7"/>
  <c r="MZ115" i="7"/>
  <c r="MZ338" i="7"/>
  <c r="MZ287" i="7"/>
  <c r="MZ282" i="7"/>
  <c r="MZ102" i="7"/>
  <c r="MZ68" i="7"/>
  <c r="MZ292" i="7"/>
  <c r="MZ217" i="7"/>
  <c r="MZ240" i="7"/>
  <c r="MZ293" i="7"/>
  <c r="MZ216" i="7"/>
  <c r="MZ80" i="7"/>
  <c r="MZ239" i="7"/>
  <c r="MZ190" i="7"/>
  <c r="MZ264" i="7"/>
  <c r="MZ269" i="7"/>
  <c r="MZ135" i="7"/>
  <c r="MZ189" i="7"/>
  <c r="MZ55" i="7"/>
  <c r="MZ263" i="7"/>
  <c r="MZ119" i="7"/>
  <c r="MZ339" i="7"/>
  <c r="MZ361" i="7"/>
  <c r="MZ74" i="7"/>
  <c r="MZ72" i="7"/>
  <c r="MZ193" i="7"/>
  <c r="MZ159" i="7"/>
  <c r="MZ362" i="7"/>
  <c r="MZ192" i="7"/>
  <c r="MZ87" i="7"/>
  <c r="MZ94" i="7"/>
  <c r="MZ85" i="7"/>
  <c r="MZ178" i="7"/>
  <c r="MZ105" i="7"/>
  <c r="MZ276" i="7"/>
  <c r="MZ203" i="7"/>
  <c r="MZ132" i="7"/>
  <c r="MZ363" i="7"/>
  <c r="MZ179" i="7"/>
  <c r="MZ277" i="7"/>
  <c r="MZ204" i="7"/>
  <c r="MZ131" i="7"/>
  <c r="MZ364" i="7"/>
  <c r="MZ314" i="7"/>
  <c r="MZ337" i="7"/>
  <c r="MZ184" i="7"/>
  <c r="MZ97" i="7"/>
  <c r="MZ313" i="7"/>
  <c r="MZ336" i="7"/>
  <c r="MZ42" i="7"/>
  <c r="MZ164" i="7"/>
  <c r="MZ185" i="7"/>
  <c r="MZ225" i="7"/>
  <c r="MZ150" i="7"/>
  <c r="MZ116" i="7"/>
  <c r="MZ270" i="7"/>
  <c r="MZ341" i="7"/>
  <c r="MZ234" i="7"/>
  <c r="MZ348" i="7"/>
  <c r="MZ98" i="7"/>
  <c r="MZ320" i="7"/>
  <c r="MZ158" i="7"/>
  <c r="MZ117" i="7"/>
  <c r="MZ220" i="7"/>
  <c r="MZ92" i="7"/>
  <c r="MZ205" i="7"/>
  <c r="MZ271" i="7"/>
  <c r="MZ300" i="7"/>
  <c r="MZ129" i="7"/>
  <c r="MZ107" i="7"/>
  <c r="MZ342" i="7"/>
  <c r="MZ347" i="7"/>
  <c r="MZ196" i="7"/>
  <c r="MZ319" i="7"/>
  <c r="MZ140" i="7"/>
  <c r="MZ301" i="7"/>
  <c r="MZ52" i="7"/>
  <c r="MZ344" i="7"/>
  <c r="MZ90" i="7"/>
  <c r="MZ195" i="7"/>
  <c r="MZ170" i="7"/>
  <c r="MZ151" i="7"/>
  <c r="MZ224" i="7"/>
  <c r="MZ343" i="7"/>
  <c r="MZ284" i="7"/>
  <c r="MZ64" i="7"/>
  <c r="MZ100" i="7"/>
  <c r="MZ78" i="7"/>
  <c r="MZ211" i="7"/>
  <c r="MZ321" i="7"/>
  <c r="MZ223" i="7"/>
  <c r="MZ285" i="7"/>
  <c r="MZ148" i="7"/>
  <c r="MZ212" i="7"/>
  <c r="MZ322" i="7"/>
  <c r="MZ106" i="7"/>
  <c r="MZ83" i="7"/>
  <c r="MZ162" i="7"/>
  <c r="MZ226" i="7"/>
  <c r="MZ272" i="7"/>
  <c r="MZ67" i="7"/>
  <c r="MZ295" i="7"/>
  <c r="MZ257" i="7"/>
  <c r="MZ346" i="7"/>
  <c r="MZ161" i="7"/>
  <c r="MZ273" i="7"/>
  <c r="MZ294" i="7"/>
  <c r="MZ191" i="7"/>
  <c r="MZ258" i="7"/>
  <c r="MZ134" i="7"/>
  <c r="MZ345" i="7"/>
  <c r="MZ60" i="7"/>
  <c r="MZ275" i="7"/>
  <c r="MZ173" i="7"/>
  <c r="MZ77" i="7"/>
  <c r="MZ73" i="7"/>
  <c r="MZ145" i="7"/>
  <c r="MZ251" i="7"/>
  <c r="MZ241" i="7"/>
  <c r="MZ59" i="7"/>
  <c r="MZ352" i="7"/>
  <c r="MZ369" i="7"/>
  <c r="MZ335" i="7"/>
  <c r="MZ84" i="7"/>
  <c r="MZ237" i="7"/>
  <c r="MZ328" i="7"/>
  <c r="MZ281" i="7"/>
  <c r="MZ278" i="7"/>
  <c r="MZ79" i="7"/>
  <c r="MZ236" i="7"/>
  <c r="MZ355" i="7"/>
  <c r="MZ56" i="7"/>
  <c r="MZ183" i="7"/>
  <c r="MZ219" i="7"/>
  <c r="MZ303" i="7"/>
  <c r="MZ250" i="7"/>
  <c r="MZ86" i="7"/>
  <c r="MZ353" i="7"/>
  <c r="MZ368" i="7"/>
  <c r="MZ334" i="7"/>
  <c r="MZ329" i="7"/>
  <c r="MZ280" i="7"/>
  <c r="MZ279" i="7"/>
  <c r="MZ235" i="7"/>
  <c r="MZ354" i="7"/>
  <c r="MZ218" i="7"/>
  <c r="MZ302" i="7"/>
  <c r="MZ197" i="7"/>
  <c r="MZ265" i="7"/>
  <c r="MZ49" i="7"/>
  <c r="MZ331" i="7"/>
  <c r="MZ93" i="7"/>
  <c r="MZ166" i="7"/>
  <c r="MZ266" i="7"/>
  <c r="MZ138" i="7"/>
  <c r="MZ330" i="7"/>
  <c r="MZ165" i="7"/>
  <c r="MZ139" i="7"/>
  <c r="MZ122" i="7"/>
  <c r="MZ137" i="7"/>
  <c r="MZ114" i="7"/>
  <c r="MZ230" i="7"/>
  <c r="MZ202" i="7"/>
  <c r="MZ99" i="7"/>
  <c r="MZ238" i="7"/>
  <c r="MZ274" i="7"/>
  <c r="MZ124" i="7"/>
  <c r="MZ101" i="7"/>
  <c r="MZ121" i="7"/>
  <c r="MZ231" i="7"/>
  <c r="MZ91" i="7"/>
  <c r="MZ167" i="7"/>
  <c r="MZ327" i="7"/>
  <c r="DE42" i="7"/>
  <c r="DE143" i="7"/>
  <c r="DE141" i="7"/>
  <c r="DE142" i="7"/>
  <c r="DE139" i="7"/>
  <c r="DE138" i="7"/>
  <c r="DE140" i="7"/>
  <c r="DE318" i="7"/>
  <c r="DE319" i="7"/>
  <c r="DE157" i="7"/>
  <c r="DE324" i="7"/>
  <c r="DE159" i="7"/>
  <c r="DE321" i="7"/>
  <c r="DE158" i="7"/>
  <c r="DE325" i="7"/>
  <c r="DE78" i="7"/>
  <c r="DE155" i="7"/>
  <c r="DE323" i="7"/>
  <c r="DE79" i="7"/>
  <c r="DE160" i="7"/>
  <c r="DE322" i="7"/>
  <c r="DE80" i="7"/>
  <c r="DE156" i="7"/>
  <c r="DE320" i="7"/>
  <c r="DE81" i="7"/>
  <c r="DE326" i="7"/>
  <c r="DE71" i="7"/>
  <c r="DE70" i="7"/>
  <c r="DE69" i="7"/>
  <c r="DE186" i="7"/>
  <c r="DE189" i="7"/>
  <c r="DE191" i="7"/>
  <c r="DE188" i="7"/>
  <c r="DE187" i="7"/>
  <c r="DE109" i="7"/>
  <c r="DE207" i="7"/>
  <c r="DE113" i="7"/>
  <c r="DE211" i="7"/>
  <c r="DE111" i="7"/>
  <c r="DE209" i="7"/>
  <c r="DE112" i="7"/>
  <c r="DE208" i="7"/>
  <c r="DE110" i="7"/>
  <c r="DE210" i="7"/>
  <c r="DE212" i="7"/>
  <c r="DE190" i="7"/>
  <c r="DE97" i="7"/>
  <c r="DE244" i="7"/>
  <c r="DE99" i="7"/>
  <c r="DE243" i="7"/>
  <c r="DE249" i="7"/>
  <c r="DE242" i="7"/>
  <c r="DE248" i="7"/>
  <c r="DE96" i="7"/>
  <c r="DE246" i="7"/>
  <c r="DE206" i="7"/>
  <c r="DE98" i="7"/>
  <c r="DE245" i="7"/>
  <c r="DE149" i="7"/>
  <c r="DE269" i="7"/>
  <c r="DE55" i="7"/>
  <c r="DE271" i="7"/>
  <c r="DE56" i="7"/>
  <c r="DE268" i="7"/>
  <c r="DE150" i="7"/>
  <c r="DE266" i="7"/>
  <c r="DE153" i="7"/>
  <c r="DE270" i="7"/>
  <c r="DE154" i="7"/>
  <c r="DE273" i="7"/>
  <c r="DE247" i="7"/>
  <c r="DE151" i="7"/>
  <c r="DE272" i="7"/>
  <c r="DE133" i="7"/>
  <c r="DE314" i="7"/>
  <c r="DE76" i="7"/>
  <c r="DE135" i="7"/>
  <c r="DE313" i="7"/>
  <c r="DE77" i="7"/>
  <c r="DE204" i="7"/>
  <c r="DE134" i="7"/>
  <c r="DE312" i="7"/>
  <c r="DE75" i="7"/>
  <c r="DE203" i="7"/>
  <c r="DE137" i="7"/>
  <c r="DE311" i="7"/>
  <c r="DE201" i="7"/>
  <c r="DE152" i="7"/>
  <c r="DE309" i="7"/>
  <c r="DE310" i="7"/>
  <c r="DE200" i="7"/>
  <c r="DE267" i="7"/>
  <c r="DE317" i="7"/>
  <c r="DE205" i="7"/>
  <c r="DE316" i="7"/>
  <c r="DE202" i="7"/>
  <c r="DE136" i="7"/>
  <c r="DE315" i="7"/>
  <c r="DE339" i="7"/>
  <c r="DE182" i="7"/>
  <c r="DE105" i="7"/>
  <c r="DE338" i="7"/>
  <c r="DE108" i="7"/>
  <c r="DE262" i="7"/>
  <c r="DE342" i="7"/>
  <c r="DE185" i="7"/>
  <c r="DE264" i="7"/>
  <c r="DE337" i="7"/>
  <c r="DE180" i="7"/>
  <c r="DE263" i="7"/>
  <c r="DE340" i="7"/>
  <c r="DE179" i="7"/>
  <c r="DE386" i="7"/>
  <c r="DE341" i="7"/>
  <c r="DE181" i="7"/>
  <c r="DE388" i="7"/>
  <c r="DE258" i="7"/>
  <c r="DE344" i="7"/>
  <c r="DE184" i="7"/>
  <c r="DE387" i="7"/>
  <c r="DE106" i="7"/>
  <c r="DE260" i="7"/>
  <c r="DE199" i="7"/>
  <c r="DE336" i="7"/>
  <c r="DE343" i="7"/>
  <c r="DE183" i="7"/>
  <c r="DE385" i="7"/>
  <c r="DE107" i="7"/>
  <c r="DE259" i="7"/>
  <c r="DE237" i="7"/>
  <c r="DE240" i="7"/>
  <c r="DE239" i="7"/>
  <c r="DE236" i="7"/>
  <c r="DE54" i="7"/>
  <c r="DE261" i="7"/>
  <c r="DE241" i="7"/>
  <c r="DE53" i="7"/>
  <c r="DE265" i="7"/>
  <c r="DE235" i="7"/>
  <c r="DE238" i="7"/>
  <c r="DE147" i="7"/>
  <c r="DE335" i="7"/>
  <c r="DE329" i="7"/>
  <c r="DE304" i="7"/>
  <c r="DE198" i="7"/>
  <c r="DE380" i="7"/>
  <c r="DE148" i="7"/>
  <c r="DE334" i="7"/>
  <c r="DE59" i="7"/>
  <c r="DE307" i="7"/>
  <c r="DE194" i="7"/>
  <c r="DE83" i="7"/>
  <c r="DE379" i="7"/>
  <c r="DE144" i="7"/>
  <c r="DE332" i="7"/>
  <c r="DE60" i="7"/>
  <c r="DE301" i="7"/>
  <c r="DE308" i="7"/>
  <c r="DE192" i="7"/>
  <c r="DE82" i="7"/>
  <c r="DE381" i="7"/>
  <c r="DE331" i="7"/>
  <c r="DE303" i="7"/>
  <c r="DE84" i="7"/>
  <c r="DE376" i="7"/>
  <c r="DE330" i="7"/>
  <c r="DE306" i="7"/>
  <c r="DE74" i="7"/>
  <c r="DE197" i="7"/>
  <c r="DE378" i="7"/>
  <c r="DE333" i="7"/>
  <c r="DE300" i="7"/>
  <c r="DE72" i="7"/>
  <c r="DE196" i="7"/>
  <c r="DE377" i="7"/>
  <c r="DE384" i="7"/>
  <c r="DE146" i="7"/>
  <c r="DE328" i="7"/>
  <c r="DE302" i="7"/>
  <c r="DE73" i="7"/>
  <c r="DE193" i="7"/>
  <c r="DE383" i="7"/>
  <c r="DE375" i="7"/>
  <c r="DE145" i="7"/>
  <c r="DE327" i="7"/>
  <c r="DE305" i="7"/>
  <c r="DE195" i="7"/>
  <c r="DE382" i="7"/>
  <c r="DE103" i="7"/>
  <c r="DE256" i="7"/>
  <c r="DE116" i="7"/>
  <c r="DE102" i="7"/>
  <c r="DE254" i="7"/>
  <c r="DE250" i="7"/>
  <c r="DE253" i="7"/>
  <c r="DE252" i="7"/>
  <c r="DE101" i="7"/>
  <c r="DE251" i="7"/>
  <c r="DE58" i="7"/>
  <c r="DE117" i="7"/>
  <c r="DE104" i="7"/>
  <c r="DE255" i="7"/>
  <c r="DE57" i="7"/>
  <c r="DE114" i="7"/>
  <c r="DE100" i="7"/>
  <c r="DE257" i="7"/>
  <c r="DE115" i="7"/>
  <c r="DE275" i="7"/>
  <c r="DE129" i="7"/>
  <c r="DE364" i="7"/>
  <c r="DE162" i="7"/>
  <c r="DE278" i="7"/>
  <c r="DE131" i="7"/>
  <c r="DE356" i="7"/>
  <c r="DE165" i="7"/>
  <c r="DE43" i="7"/>
  <c r="DE280" i="7"/>
  <c r="DE277" i="7"/>
  <c r="DE175" i="7"/>
  <c r="DE130" i="7"/>
  <c r="DE363" i="7"/>
  <c r="DE279" i="7"/>
  <c r="DE177" i="7"/>
  <c r="DE357" i="7"/>
  <c r="DE274" i="7"/>
  <c r="DE174" i="7"/>
  <c r="DE65" i="7"/>
  <c r="DE355" i="7"/>
  <c r="DE166" i="7"/>
  <c r="DE282" i="7"/>
  <c r="DE178" i="7"/>
  <c r="DE64" i="7"/>
  <c r="DE358" i="7"/>
  <c r="DE360" i="7"/>
  <c r="DE164" i="7"/>
  <c r="DE276" i="7"/>
  <c r="DE173" i="7"/>
  <c r="DE132" i="7"/>
  <c r="DE359" i="7"/>
  <c r="DE362" i="7"/>
  <c r="DE161" i="7"/>
  <c r="DE281" i="7"/>
  <c r="DE176" i="7"/>
  <c r="DE128" i="7"/>
  <c r="DE361" i="7"/>
  <c r="DE163" i="7"/>
  <c r="DE214" i="7"/>
  <c r="DE92" i="7"/>
  <c r="DE216" i="7"/>
  <c r="DE94" i="7"/>
  <c r="DE215" i="7"/>
  <c r="DE49" i="7"/>
  <c r="DE218" i="7"/>
  <c r="DE48" i="7"/>
  <c r="DE213" i="7"/>
  <c r="DE217" i="7"/>
  <c r="DE93" i="7"/>
  <c r="DE95" i="7"/>
  <c r="DE290" i="7"/>
  <c r="DE221" i="7"/>
  <c r="DE86" i="7"/>
  <c r="DE172" i="7"/>
  <c r="DE68" i="7"/>
  <c r="DE287" i="7"/>
  <c r="DE223" i="7"/>
  <c r="DE87" i="7"/>
  <c r="DE168" i="7"/>
  <c r="DE219" i="7"/>
  <c r="DE67" i="7"/>
  <c r="DE289" i="7"/>
  <c r="DE85" i="7"/>
  <c r="DE61" i="7"/>
  <c r="DE171" i="7"/>
  <c r="DE66" i="7"/>
  <c r="DE118" i="7"/>
  <c r="DE283" i="7"/>
  <c r="DE226" i="7"/>
  <c r="DE50" i="7"/>
  <c r="DE88" i="7"/>
  <c r="DE63" i="7"/>
  <c r="DE169" i="7"/>
  <c r="DE121" i="7"/>
  <c r="DE288" i="7"/>
  <c r="DE220" i="7"/>
  <c r="DE62" i="7"/>
  <c r="DE170" i="7"/>
  <c r="DE120" i="7"/>
  <c r="DE286" i="7"/>
  <c r="DE222" i="7"/>
  <c r="DE122" i="7"/>
  <c r="DE46" i="7"/>
  <c r="DE285" i="7"/>
  <c r="DE225" i="7"/>
  <c r="DE45" i="7"/>
  <c r="DE119" i="7"/>
  <c r="DE284" i="7"/>
  <c r="DE224" i="7"/>
  <c r="DE167" i="7"/>
  <c r="DE367" i="7"/>
  <c r="DE296" i="7"/>
  <c r="DE127" i="7"/>
  <c r="DE232" i="7"/>
  <c r="DE351" i="7"/>
  <c r="DE91" i="7"/>
  <c r="DE365" i="7"/>
  <c r="DE293" i="7"/>
  <c r="DE295" i="7"/>
  <c r="DE126" i="7"/>
  <c r="DE44" i="7"/>
  <c r="DE231" i="7"/>
  <c r="DE348" i="7"/>
  <c r="DE89" i="7"/>
  <c r="DE374" i="7"/>
  <c r="DE292" i="7"/>
  <c r="DE123" i="7"/>
  <c r="DE229" i="7"/>
  <c r="DE350" i="7"/>
  <c r="DE372" i="7"/>
  <c r="DE291" i="7"/>
  <c r="DE228" i="7"/>
  <c r="DE354" i="7"/>
  <c r="DE373" i="7"/>
  <c r="DE298" i="7"/>
  <c r="DE230" i="7"/>
  <c r="DE347" i="7"/>
  <c r="DE52" i="7"/>
  <c r="DE371" i="7"/>
  <c r="DE297" i="7"/>
  <c r="DE227" i="7"/>
  <c r="DE349" i="7"/>
  <c r="DE51" i="7"/>
  <c r="DE366" i="7"/>
  <c r="DE368" i="7"/>
  <c r="DE47" i="7"/>
  <c r="DE299" i="7"/>
  <c r="DE124" i="7"/>
  <c r="DE233" i="7"/>
  <c r="DE353" i="7"/>
  <c r="DE346" i="7"/>
  <c r="DE370" i="7"/>
  <c r="DE369" i="7"/>
  <c r="DE294" i="7"/>
  <c r="DE125" i="7"/>
  <c r="DE234" i="7"/>
  <c r="DE345" i="7"/>
  <c r="DE352" i="7"/>
  <c r="DE90" i="7"/>
  <c r="FS165" i="7"/>
  <c r="FS167" i="7"/>
  <c r="FS166" i="7"/>
  <c r="FS42" i="7"/>
  <c r="FS221" i="7"/>
  <c r="FS71" i="7"/>
  <c r="FS220" i="7"/>
  <c r="FS219" i="7"/>
  <c r="FS218" i="7"/>
  <c r="FS331" i="7"/>
  <c r="FS123" i="7"/>
  <c r="FS334" i="7"/>
  <c r="FS125" i="7"/>
  <c r="FS333" i="7"/>
  <c r="FS330" i="7"/>
  <c r="FS53" i="7"/>
  <c r="FS332" i="7"/>
  <c r="FS124" i="7"/>
  <c r="FS50" i="7"/>
  <c r="FS252" i="7"/>
  <c r="FS178" i="7"/>
  <c r="FS254" i="7"/>
  <c r="FS180" i="7"/>
  <c r="FS251" i="7"/>
  <c r="FS179" i="7"/>
  <c r="FS76" i="7"/>
  <c r="FS253" i="7"/>
  <c r="FS374" i="7"/>
  <c r="FS373" i="7"/>
  <c r="FS372" i="7"/>
  <c r="FS375" i="7"/>
  <c r="FS371" i="7"/>
  <c r="FS85" i="7"/>
  <c r="FS146" i="7"/>
  <c r="FS148" i="7"/>
  <c r="FS62" i="7"/>
  <c r="FS91" i="7"/>
  <c r="FS290" i="7"/>
  <c r="FS147" i="7"/>
  <c r="FS286" i="7"/>
  <c r="FS289" i="7"/>
  <c r="FS288" i="7"/>
  <c r="FS102" i="7"/>
  <c r="FS287" i="7"/>
  <c r="FS101" i="7"/>
  <c r="FS59" i="7"/>
  <c r="FS90" i="7"/>
  <c r="FS58" i="7"/>
  <c r="FS46" i="7"/>
  <c r="FS74" i="7"/>
  <c r="FS195" i="7"/>
  <c r="FS75" i="7"/>
  <c r="FS109" i="7"/>
  <c r="FS192" i="7"/>
  <c r="FS110" i="7"/>
  <c r="FS194" i="7"/>
  <c r="FS108" i="7"/>
  <c r="FS193" i="7"/>
  <c r="FS198" i="7"/>
  <c r="FS172" i="7"/>
  <c r="FS197" i="7"/>
  <c r="FS171" i="7"/>
  <c r="FS173" i="7"/>
  <c r="FS69" i="7"/>
  <c r="FS88" i="7"/>
  <c r="FS121" i="7"/>
  <c r="FS89" i="7"/>
  <c r="FS326" i="7"/>
  <c r="FS122" i="7"/>
  <c r="FS52" i="7"/>
  <c r="FS325" i="7"/>
  <c r="FS174" i="7"/>
  <c r="FS327" i="7"/>
  <c r="FS196" i="7"/>
  <c r="FS329" i="7"/>
  <c r="FS328" i="7"/>
  <c r="FS70" i="7"/>
  <c r="FS129" i="7"/>
  <c r="FS143" i="7"/>
  <c r="FS130" i="7"/>
  <c r="FS145" i="7"/>
  <c r="FS61" i="7"/>
  <c r="FS84" i="7"/>
  <c r="FS367" i="7"/>
  <c r="FS83" i="7"/>
  <c r="FS370" i="7"/>
  <c r="FS369" i="7"/>
  <c r="FS366" i="7"/>
  <c r="FS368" i="7"/>
  <c r="FS144" i="7"/>
  <c r="FS153" i="7"/>
  <c r="FS99" i="7"/>
  <c r="FS100" i="7"/>
  <c r="FS169" i="7"/>
  <c r="FS223" i="7"/>
  <c r="FS168" i="7"/>
  <c r="FS225" i="7"/>
  <c r="FS170" i="7"/>
  <c r="FS224" i="7"/>
  <c r="FS107" i="7"/>
  <c r="FS222" i="7"/>
  <c r="FS106" i="7"/>
  <c r="FS154" i="7"/>
  <c r="FS152" i="7"/>
  <c r="FS128" i="7"/>
  <c r="FS256" i="7"/>
  <c r="FS150" i="7"/>
  <c r="FS126" i="7"/>
  <c r="FS47" i="7"/>
  <c r="FS255" i="7"/>
  <c r="FS127" i="7"/>
  <c r="FS189" i="7"/>
  <c r="FS119" i="7"/>
  <c r="FS258" i="7"/>
  <c r="FS191" i="7"/>
  <c r="FS118" i="7"/>
  <c r="FS51" i="7"/>
  <c r="FS259" i="7"/>
  <c r="FS188" i="7"/>
  <c r="FS120" i="7"/>
  <c r="FS257" i="7"/>
  <c r="FS73" i="7"/>
  <c r="FS190" i="7"/>
  <c r="FS87" i="7"/>
  <c r="FS54" i="7"/>
  <c r="FS72" i="7"/>
  <c r="FS86" i="7"/>
  <c r="FS149" i="7"/>
  <c r="FS151" i="7"/>
  <c r="FS291" i="7"/>
  <c r="FS104" i="7"/>
  <c r="FS60" i="7"/>
  <c r="FS294" i="7"/>
  <c r="FS103" i="7"/>
  <c r="FS141" i="7"/>
  <c r="FS105" i="7"/>
  <c r="FS142" i="7"/>
  <c r="FS63" i="7"/>
  <c r="FS140" i="7"/>
  <c r="FS64" i="7"/>
  <c r="FS295" i="7"/>
  <c r="FS186" i="7"/>
  <c r="FS292" i="7"/>
  <c r="FS185" i="7"/>
  <c r="FS293" i="7"/>
  <c r="FS187" i="7"/>
  <c r="FS361" i="7"/>
  <c r="FS246" i="7"/>
  <c r="FS49" i="7"/>
  <c r="FS308" i="7"/>
  <c r="FS78" i="7"/>
  <c r="FS380" i="7"/>
  <c r="FS243" i="7"/>
  <c r="FS305" i="7"/>
  <c r="FS134" i="7"/>
  <c r="FS77" i="7"/>
  <c r="FS233" i="7"/>
  <c r="FS245" i="7"/>
  <c r="FS184" i="7"/>
  <c r="FS307" i="7"/>
  <c r="FS136" i="7"/>
  <c r="FS231" i="7"/>
  <c r="FS362" i="7"/>
  <c r="FS242" i="7"/>
  <c r="FS183" i="7"/>
  <c r="FS309" i="7"/>
  <c r="FS135" i="7"/>
  <c r="FS379" i="7"/>
  <c r="FS232" i="7"/>
  <c r="FS112" i="7"/>
  <c r="FS364" i="7"/>
  <c r="FS244" i="7"/>
  <c r="FS182" i="7"/>
  <c r="FS306" i="7"/>
  <c r="FS230" i="7"/>
  <c r="FS111" i="7"/>
  <c r="FS365" i="7"/>
  <c r="FS81" i="7"/>
  <c r="FS181" i="7"/>
  <c r="FS381" i="7"/>
  <c r="FS363" i="7"/>
  <c r="FS82" i="7"/>
  <c r="FS378" i="7"/>
  <c r="FS360" i="7"/>
  <c r="FS68" i="7"/>
  <c r="FS377" i="7"/>
  <c r="FS335" i="7"/>
  <c r="FS213" i="7"/>
  <c r="FS282" i="7"/>
  <c r="FS57" i="7"/>
  <c r="FS322" i="7"/>
  <c r="FS93" i="7"/>
  <c r="FS338" i="7"/>
  <c r="FS211" i="7"/>
  <c r="FS321" i="7"/>
  <c r="FS94" i="7"/>
  <c r="FS339" i="7"/>
  <c r="FS212" i="7"/>
  <c r="FS202" i="7"/>
  <c r="FS159" i="7"/>
  <c r="FS324" i="7"/>
  <c r="FS376" i="7"/>
  <c r="FS92" i="7"/>
  <c r="FS270" i="7"/>
  <c r="FS199" i="7"/>
  <c r="FS160" i="7"/>
  <c r="FS271" i="7"/>
  <c r="FS201" i="7"/>
  <c r="FS158" i="7"/>
  <c r="FS272" i="7"/>
  <c r="FS200" i="7"/>
  <c r="FS285" i="7"/>
  <c r="FS337" i="7"/>
  <c r="FS269" i="7"/>
  <c r="FS284" i="7"/>
  <c r="FS323" i="7"/>
  <c r="FS268" i="7"/>
  <c r="FS354" i="7"/>
  <c r="FS250" i="7"/>
  <c r="FS115" i="7"/>
  <c r="FS95" i="7"/>
  <c r="FS382" i="7"/>
  <c r="FS161" i="7"/>
  <c r="FS298" i="7"/>
  <c r="FS343" i="7"/>
  <c r="FS350" i="7"/>
  <c r="FS314" i="7"/>
  <c r="FS384" i="7"/>
  <c r="FS163" i="7"/>
  <c r="FS299" i="7"/>
  <c r="FS341" i="7"/>
  <c r="FS352" i="7"/>
  <c r="FS313" i="7"/>
  <c r="FS385" i="7"/>
  <c r="FS164" i="7"/>
  <c r="FS296" i="7"/>
  <c r="FS283" i="7"/>
  <c r="FS351" i="7"/>
  <c r="FS235" i="7"/>
  <c r="FS311" i="7"/>
  <c r="FS65" i="7"/>
  <c r="FS388" i="7"/>
  <c r="FS215" i="7"/>
  <c r="FS383" i="7"/>
  <c r="FS162" i="7"/>
  <c r="FS263" i="7"/>
  <c r="FS336" i="7"/>
  <c r="FS44" i="7"/>
  <c r="FS353" i="7"/>
  <c r="FS236" i="7"/>
  <c r="FS310" i="7"/>
  <c r="FS206" i="7"/>
  <c r="FS387" i="7"/>
  <c r="FS214" i="7"/>
  <c r="FS386" i="7"/>
  <c r="FS276" i="7"/>
  <c r="FS55" i="7"/>
  <c r="FS260" i="7"/>
  <c r="FS234" i="7"/>
  <c r="FS248" i="7"/>
  <c r="FS177" i="7"/>
  <c r="FS312" i="7"/>
  <c r="FS203" i="7"/>
  <c r="FS216" i="7"/>
  <c r="FS275" i="7"/>
  <c r="FS48" i="7"/>
  <c r="FS342" i="7"/>
  <c r="FS261" i="7"/>
  <c r="FS43" i="7"/>
  <c r="FS237" i="7"/>
  <c r="FS249" i="7"/>
  <c r="FS175" i="7"/>
  <c r="FS204" i="7"/>
  <c r="FS113" i="7"/>
  <c r="FS217" i="7"/>
  <c r="FS273" i="7"/>
  <c r="FS344" i="7"/>
  <c r="FS262" i="7"/>
  <c r="FS320" i="7"/>
  <c r="FS247" i="7"/>
  <c r="FS176" i="7"/>
  <c r="FS205" i="7"/>
  <c r="FS114" i="7"/>
  <c r="FS96" i="7"/>
  <c r="FS297" i="7"/>
  <c r="FS274" i="7"/>
  <c r="FS340" i="7"/>
  <c r="FS226" i="7"/>
  <c r="FS116" i="7"/>
  <c r="FS319" i="7"/>
  <c r="FS67" i="7"/>
  <c r="FS300" i="7"/>
  <c r="FS281" i="7"/>
  <c r="FS132" i="7"/>
  <c r="FS346" i="7"/>
  <c r="FS80" i="7"/>
  <c r="FS229" i="7"/>
  <c r="FS357" i="7"/>
  <c r="FS117" i="7"/>
  <c r="FS318" i="7"/>
  <c r="FS66" i="7"/>
  <c r="FS302" i="7"/>
  <c r="FS280" i="7"/>
  <c r="FS133" i="7"/>
  <c r="FS348" i="7"/>
  <c r="FS79" i="7"/>
  <c r="FS240" i="7"/>
  <c r="FS356" i="7"/>
  <c r="FS156" i="7"/>
  <c r="FS317" i="7"/>
  <c r="FS279" i="7"/>
  <c r="FS98" i="7"/>
  <c r="FS131" i="7"/>
  <c r="FS264" i="7"/>
  <c r="FS241" i="7"/>
  <c r="FS355" i="7"/>
  <c r="FS157" i="7"/>
  <c r="FS97" i="7"/>
  <c r="FS56" i="7"/>
  <c r="FS265" i="7"/>
  <c r="FS238" i="7"/>
  <c r="FS358" i="7"/>
  <c r="FS207" i="7"/>
  <c r="FS155" i="7"/>
  <c r="FS266" i="7"/>
  <c r="FS139" i="7"/>
  <c r="FS239" i="7"/>
  <c r="FS359" i="7"/>
  <c r="FS208" i="7"/>
  <c r="FS303" i="7"/>
  <c r="FS347" i="7"/>
  <c r="FS267" i="7"/>
  <c r="FS45" i="7"/>
  <c r="FS137" i="7"/>
  <c r="FS227" i="7"/>
  <c r="FS209" i="7"/>
  <c r="FS315" i="7"/>
  <c r="FS304" i="7"/>
  <c r="FS277" i="7"/>
  <c r="FS349" i="7"/>
  <c r="FS138" i="7"/>
  <c r="FS228" i="7"/>
  <c r="FS210" i="7"/>
  <c r="FS316" i="7"/>
  <c r="FS301" i="7"/>
  <c r="FS278" i="7"/>
  <c r="FS345" i="7"/>
  <c r="FW159" i="7"/>
  <c r="FW42" i="7"/>
  <c r="FW158" i="7"/>
  <c r="FW160" i="7"/>
  <c r="FW211" i="7"/>
  <c r="FW212" i="7"/>
  <c r="FW209" i="7"/>
  <c r="FW69" i="7"/>
  <c r="FW210" i="7"/>
  <c r="FW70" i="7"/>
  <c r="FW317" i="7"/>
  <c r="FW120" i="7"/>
  <c r="FW318" i="7"/>
  <c r="FW119" i="7"/>
  <c r="FW314" i="7"/>
  <c r="FW316" i="7"/>
  <c r="FW315" i="7"/>
  <c r="FW52" i="7"/>
  <c r="FW171" i="7"/>
  <c r="FW242" i="7"/>
  <c r="FW172" i="7"/>
  <c r="FW241" i="7"/>
  <c r="FW74" i="7"/>
  <c r="FW243" i="7"/>
  <c r="FW50" i="7"/>
  <c r="FW173" i="7"/>
  <c r="FW353" i="7"/>
  <c r="FW355" i="7"/>
  <c r="FW82" i="7"/>
  <c r="FW357" i="7"/>
  <c r="FW354" i="7"/>
  <c r="FW141" i="7"/>
  <c r="FW140" i="7"/>
  <c r="FW142" i="7"/>
  <c r="FW61" i="7"/>
  <c r="FW240" i="7"/>
  <c r="FW83" i="7"/>
  <c r="FW356" i="7"/>
  <c r="FW375" i="7"/>
  <c r="FW57" i="7"/>
  <c r="FW277" i="7"/>
  <c r="FW58" i="7"/>
  <c r="FW276" i="7"/>
  <c r="FW99" i="7"/>
  <c r="FW376" i="7"/>
  <c r="FW88" i="7"/>
  <c r="FW274" i="7"/>
  <c r="FW378" i="7"/>
  <c r="FW89" i="7"/>
  <c r="FW273" i="7"/>
  <c r="FW374" i="7"/>
  <c r="FW72" i="7"/>
  <c r="FW184" i="7"/>
  <c r="FW166" i="7"/>
  <c r="FW275" i="7"/>
  <c r="FW98" i="7"/>
  <c r="FW377" i="7"/>
  <c r="FW164" i="7"/>
  <c r="FW46" i="7"/>
  <c r="FW165" i="7"/>
  <c r="FW106" i="7"/>
  <c r="FW186" i="7"/>
  <c r="FW73" i="7"/>
  <c r="FW185" i="7"/>
  <c r="FW189" i="7"/>
  <c r="FW311" i="7"/>
  <c r="FW87" i="7"/>
  <c r="FW188" i="7"/>
  <c r="FW313" i="7"/>
  <c r="FW86" i="7"/>
  <c r="FW187" i="7"/>
  <c r="FW310" i="7"/>
  <c r="FW105" i="7"/>
  <c r="FW116" i="7"/>
  <c r="FW118" i="7"/>
  <c r="FW68" i="7"/>
  <c r="FW117" i="7"/>
  <c r="FW312" i="7"/>
  <c r="FW190" i="7"/>
  <c r="FW309" i="7"/>
  <c r="FW352" i="7"/>
  <c r="FW349" i="7"/>
  <c r="FW81" i="7"/>
  <c r="FW348" i="7"/>
  <c r="FW124" i="7"/>
  <c r="FW80" i="7"/>
  <c r="FW351" i="7"/>
  <c r="FW138" i="7"/>
  <c r="FW126" i="7"/>
  <c r="FW350" i="7"/>
  <c r="FW139" i="7"/>
  <c r="FW125" i="7"/>
  <c r="FW137" i="7"/>
  <c r="FW60" i="7"/>
  <c r="FW385" i="7"/>
  <c r="FW45" i="7"/>
  <c r="FW163" i="7"/>
  <c r="FW388" i="7"/>
  <c r="FW97" i="7"/>
  <c r="FW162" i="7"/>
  <c r="FW148" i="7"/>
  <c r="FW96" i="7"/>
  <c r="FW215" i="7"/>
  <c r="FW147" i="7"/>
  <c r="FW214" i="7"/>
  <c r="FW146" i="7"/>
  <c r="FW213" i="7"/>
  <c r="FW104" i="7"/>
  <c r="FW387" i="7"/>
  <c r="FW103" i="7"/>
  <c r="FW384" i="7"/>
  <c r="FW102" i="7"/>
  <c r="FW386" i="7"/>
  <c r="FW161" i="7"/>
  <c r="FW53" i="7"/>
  <c r="FW121" i="7"/>
  <c r="FW183" i="7"/>
  <c r="FW143" i="7"/>
  <c r="FW123" i="7"/>
  <c r="FW182" i="7"/>
  <c r="FW144" i="7"/>
  <c r="FW122" i="7"/>
  <c r="FW181" i="7"/>
  <c r="FW246" i="7"/>
  <c r="FW145" i="7"/>
  <c r="FW71" i="7"/>
  <c r="FW114" i="7"/>
  <c r="FW247" i="7"/>
  <c r="FW47" i="7"/>
  <c r="FW115" i="7"/>
  <c r="FW245" i="7"/>
  <c r="FW85" i="7"/>
  <c r="FW244" i="7"/>
  <c r="FW84" i="7"/>
  <c r="FW51" i="7"/>
  <c r="FW278" i="7"/>
  <c r="FW382" i="7"/>
  <c r="FW62" i="7"/>
  <c r="FW281" i="7"/>
  <c r="FW101" i="7"/>
  <c r="FW63" i="7"/>
  <c r="FW280" i="7"/>
  <c r="FW100" i="7"/>
  <c r="FW177" i="7"/>
  <c r="FW180" i="7"/>
  <c r="FW383" i="7"/>
  <c r="FW179" i="7"/>
  <c r="FW136" i="7"/>
  <c r="FW59" i="7"/>
  <c r="FW381" i="7"/>
  <c r="FW178" i="7"/>
  <c r="FW135" i="7"/>
  <c r="FW380" i="7"/>
  <c r="FW279" i="7"/>
  <c r="FW379" i="7"/>
  <c r="FW347" i="7"/>
  <c r="FW175" i="7"/>
  <c r="FW292" i="7"/>
  <c r="FW75" i="7"/>
  <c r="FW344" i="7"/>
  <c r="FW234" i="7"/>
  <c r="FW176" i="7"/>
  <c r="FW48" i="7"/>
  <c r="FW359" i="7"/>
  <c r="FW223" i="7"/>
  <c r="FW345" i="7"/>
  <c r="FW235" i="7"/>
  <c r="FW174" i="7"/>
  <c r="FW360" i="7"/>
  <c r="FW222" i="7"/>
  <c r="FW346" i="7"/>
  <c r="FW233" i="7"/>
  <c r="FW362" i="7"/>
  <c r="FW221" i="7"/>
  <c r="FW108" i="7"/>
  <c r="FW343" i="7"/>
  <c r="FW232" i="7"/>
  <c r="FW291" i="7"/>
  <c r="FW66" i="7"/>
  <c r="FW130" i="7"/>
  <c r="FW220" i="7"/>
  <c r="FW107" i="7"/>
  <c r="FW79" i="7"/>
  <c r="FW293" i="7"/>
  <c r="FW67" i="7"/>
  <c r="FW129" i="7"/>
  <c r="FW295" i="7"/>
  <c r="FW131" i="7"/>
  <c r="FW294" i="7"/>
  <c r="FW76" i="7"/>
  <c r="FW363" i="7"/>
  <c r="FW204" i="7"/>
  <c r="FW256" i="7"/>
  <c r="FW152" i="7"/>
  <c r="FW270" i="7"/>
  <c r="FW323" i="7"/>
  <c r="FW154" i="7"/>
  <c r="FW269" i="7"/>
  <c r="FW91" i="7"/>
  <c r="FW320" i="7"/>
  <c r="FW193" i="7"/>
  <c r="FW272" i="7"/>
  <c r="FW308" i="7"/>
  <c r="FW90" i="7"/>
  <c r="FW319" i="7"/>
  <c r="FW191" i="7"/>
  <c r="FW44" i="7"/>
  <c r="FW307" i="7"/>
  <c r="FW321" i="7"/>
  <c r="FW192" i="7"/>
  <c r="FW56" i="7"/>
  <c r="FW306" i="7"/>
  <c r="FW322" i="7"/>
  <c r="FW258" i="7"/>
  <c r="FW305" i="7"/>
  <c r="FW358" i="7"/>
  <c r="FW203" i="7"/>
  <c r="FW259" i="7"/>
  <c r="FW337" i="7"/>
  <c r="FW238" i="7"/>
  <c r="FW64" i="7"/>
  <c r="FW370" i="7"/>
  <c r="FW93" i="7"/>
  <c r="FW367" i="7"/>
  <c r="FW263" i="7"/>
  <c r="FW361" i="7"/>
  <c r="FW167" i="7"/>
  <c r="FW196" i="7"/>
  <c r="FW111" i="7"/>
  <c r="FW371" i="7"/>
  <c r="FW92" i="7"/>
  <c r="FW368" i="7"/>
  <c r="FW286" i="7"/>
  <c r="FW262" i="7"/>
  <c r="FW54" i="7"/>
  <c r="FW325" i="7"/>
  <c r="FW257" i="7"/>
  <c r="FW43" i="7"/>
  <c r="FW225" i="7"/>
  <c r="FW169" i="7"/>
  <c r="FW195" i="7"/>
  <c r="FW110" i="7"/>
  <c r="FW208" i="7"/>
  <c r="FW285" i="7"/>
  <c r="FW260" i="7"/>
  <c r="FW324" i="7"/>
  <c r="FW224" i="7"/>
  <c r="FW170" i="7"/>
  <c r="FW194" i="7"/>
  <c r="FW109" i="7"/>
  <c r="FW207" i="7"/>
  <c r="FW284" i="7"/>
  <c r="FW326" i="7"/>
  <c r="FW251" i="7"/>
  <c r="FW335" i="7"/>
  <c r="FW227" i="7"/>
  <c r="FW168" i="7"/>
  <c r="FW297" i="7"/>
  <c r="FW197" i="7"/>
  <c r="FW205" i="7"/>
  <c r="FW283" i="7"/>
  <c r="FW328" i="7"/>
  <c r="FW248" i="7"/>
  <c r="FW153" i="7"/>
  <c r="FW271" i="7"/>
  <c r="FW333" i="7"/>
  <c r="FW226" i="7"/>
  <c r="FW239" i="7"/>
  <c r="FW299" i="7"/>
  <c r="FW369" i="7"/>
  <c r="FW206" i="7"/>
  <c r="FW364" i="7"/>
  <c r="FW156" i="7"/>
  <c r="FW282" i="7"/>
  <c r="FW327" i="7"/>
  <c r="FW250" i="7"/>
  <c r="FW334" i="7"/>
  <c r="FW237" i="7"/>
  <c r="FW298" i="7"/>
  <c r="FW372" i="7"/>
  <c r="FW366" i="7"/>
  <c r="FW155" i="7"/>
  <c r="FW264" i="7"/>
  <c r="FW249" i="7"/>
  <c r="FW202" i="7"/>
  <c r="FW336" i="7"/>
  <c r="FW236" i="7"/>
  <c r="FW296" i="7"/>
  <c r="FW49" i="7"/>
  <c r="FW373" i="7"/>
  <c r="FW365" i="7"/>
  <c r="FW157" i="7"/>
  <c r="FW261" i="7"/>
  <c r="FW78" i="7"/>
  <c r="FW218" i="7"/>
  <c r="FW340" i="7"/>
  <c r="FW150" i="7"/>
  <c r="FW288" i="7"/>
  <c r="FW265" i="7"/>
  <c r="FW77" i="7"/>
  <c r="FW133" i="7"/>
  <c r="FW219" i="7"/>
  <c r="FW339" i="7"/>
  <c r="FW112" i="7"/>
  <c r="FW151" i="7"/>
  <c r="FW304" i="7"/>
  <c r="FW287" i="7"/>
  <c r="FW267" i="7"/>
  <c r="FW330" i="7"/>
  <c r="FW134" i="7"/>
  <c r="FW228" i="7"/>
  <c r="FW341" i="7"/>
  <c r="FW113" i="7"/>
  <c r="FW300" i="7"/>
  <c r="FW290" i="7"/>
  <c r="FW266" i="7"/>
  <c r="FW95" i="7"/>
  <c r="FW332" i="7"/>
  <c r="FW254" i="7"/>
  <c r="FW132" i="7"/>
  <c r="FW231" i="7"/>
  <c r="FW303" i="7"/>
  <c r="FW94" i="7"/>
  <c r="FW128" i="7"/>
  <c r="FW331" i="7"/>
  <c r="FW255" i="7"/>
  <c r="FW230" i="7"/>
  <c r="FW199" i="7"/>
  <c r="FW302" i="7"/>
  <c r="FW127" i="7"/>
  <c r="FW329" i="7"/>
  <c r="FW253" i="7"/>
  <c r="FW229" i="7"/>
  <c r="FW201" i="7"/>
  <c r="FW301" i="7"/>
  <c r="FW252" i="7"/>
  <c r="FW217" i="7"/>
  <c r="FW338" i="7"/>
  <c r="FW198" i="7"/>
  <c r="FW216" i="7"/>
  <c r="FW342" i="7"/>
  <c r="FW200" i="7"/>
  <c r="FW149" i="7"/>
  <c r="FW65" i="7"/>
  <c r="FW289" i="7"/>
  <c r="FW268" i="7"/>
  <c r="FW55" i="7"/>
  <c r="CP42" i="7"/>
  <c r="CP196" i="7"/>
  <c r="CP189" i="7"/>
  <c r="CP193" i="7"/>
  <c r="CP192" i="7"/>
  <c r="CP194" i="7"/>
  <c r="CP191" i="7"/>
  <c r="CP190" i="7"/>
  <c r="CP197" i="7"/>
  <c r="CP195" i="7"/>
  <c r="CP217" i="7"/>
  <c r="CP215" i="7"/>
  <c r="CP218" i="7"/>
  <c r="CP97" i="7"/>
  <c r="CP216" i="7"/>
  <c r="CP219" i="7"/>
  <c r="CP99" i="7"/>
  <c r="CP221" i="7"/>
  <c r="CP101" i="7"/>
  <c r="CP222" i="7"/>
  <c r="CP100" i="7"/>
  <c r="CP223" i="7"/>
  <c r="CP98" i="7"/>
  <c r="CP220" i="7"/>
  <c r="CP83" i="7"/>
  <c r="CP85" i="7"/>
  <c r="CP84" i="7"/>
  <c r="CP87" i="7"/>
  <c r="CP265" i="7"/>
  <c r="CP270" i="7"/>
  <c r="CP269" i="7"/>
  <c r="CP266" i="7"/>
  <c r="CP267" i="7"/>
  <c r="CP268" i="7"/>
  <c r="CP262" i="7"/>
  <c r="CP86" i="7"/>
  <c r="CP263" i="7"/>
  <c r="CP271" i="7"/>
  <c r="CP145" i="7"/>
  <c r="CP295" i="7"/>
  <c r="CP147" i="7"/>
  <c r="CP303" i="7"/>
  <c r="CP146" i="7"/>
  <c r="CP301" i="7"/>
  <c r="CP297" i="7"/>
  <c r="CP299" i="7"/>
  <c r="CP300" i="7"/>
  <c r="CP296" i="7"/>
  <c r="CP293" i="7"/>
  <c r="CP149" i="7"/>
  <c r="CP298" i="7"/>
  <c r="CP148" i="7"/>
  <c r="CP302" i="7"/>
  <c r="CP350" i="7"/>
  <c r="CP130" i="7"/>
  <c r="CP355" i="7"/>
  <c r="CP359" i="7"/>
  <c r="CP127" i="7"/>
  <c r="CP353" i="7"/>
  <c r="CP349" i="7"/>
  <c r="CP128" i="7"/>
  <c r="CP354" i="7"/>
  <c r="CP356" i="7"/>
  <c r="CP264" i="7"/>
  <c r="CP125" i="7"/>
  <c r="CP352" i="7"/>
  <c r="CP358" i="7"/>
  <c r="CP150" i="7"/>
  <c r="CP126" i="7"/>
  <c r="CP357" i="7"/>
  <c r="CP294" i="7"/>
  <c r="CP351" i="7"/>
  <c r="CP211" i="7"/>
  <c r="CP387" i="7"/>
  <c r="CP129" i="7"/>
  <c r="CP213" i="7"/>
  <c r="CP385" i="7"/>
  <c r="CP63" i="7"/>
  <c r="CP206" i="7"/>
  <c r="CP64" i="7"/>
  <c r="CP212" i="7"/>
  <c r="CP62" i="7"/>
  <c r="CP214" i="7"/>
  <c r="CP210" i="7"/>
  <c r="CP209" i="7"/>
  <c r="CP386" i="7"/>
  <c r="CP208" i="7"/>
  <c r="CP388" i="7"/>
  <c r="CP182" i="7"/>
  <c r="CP95" i="7"/>
  <c r="CP287" i="7"/>
  <c r="CP288" i="7"/>
  <c r="CP360" i="7"/>
  <c r="CP183" i="7"/>
  <c r="CP92" i="7"/>
  <c r="CP289" i="7"/>
  <c r="CP186" i="7"/>
  <c r="CP282" i="7"/>
  <c r="CP185" i="7"/>
  <c r="CP292" i="7"/>
  <c r="CP188" i="7"/>
  <c r="CP285" i="7"/>
  <c r="CP187" i="7"/>
  <c r="CP96" i="7"/>
  <c r="CP286" i="7"/>
  <c r="CP181" i="7"/>
  <c r="CP94" i="7"/>
  <c r="CP283" i="7"/>
  <c r="CP291" i="7"/>
  <c r="CP207" i="7"/>
  <c r="CP184" i="7"/>
  <c r="CP254" i="7"/>
  <c r="CP139" i="7"/>
  <c r="CP376" i="7"/>
  <c r="CP260" i="7"/>
  <c r="CP144" i="7"/>
  <c r="CP383" i="7"/>
  <c r="CP93" i="7"/>
  <c r="CP252" i="7"/>
  <c r="CP253" i="7"/>
  <c r="CP138" i="7"/>
  <c r="CP373" i="7"/>
  <c r="CP261" i="7"/>
  <c r="CP259" i="7"/>
  <c r="CP140" i="7"/>
  <c r="CP382" i="7"/>
  <c r="CP256" i="7"/>
  <c r="CP381" i="7"/>
  <c r="CP255" i="7"/>
  <c r="CP143" i="7"/>
  <c r="CP379" i="7"/>
  <c r="CP375" i="7"/>
  <c r="CP290" i="7"/>
  <c r="CP258" i="7"/>
  <c r="CP141" i="7"/>
  <c r="CP377" i="7"/>
  <c r="CP374" i="7"/>
  <c r="CP284" i="7"/>
  <c r="CP257" i="7"/>
  <c r="CP142" i="7"/>
  <c r="CP384" i="7"/>
  <c r="CP380" i="7"/>
  <c r="CP378" i="7"/>
  <c r="CP339" i="7"/>
  <c r="CP337" i="7"/>
  <c r="CP340" i="7"/>
  <c r="CP347" i="7"/>
  <c r="CP342" i="7"/>
  <c r="CP61" i="7"/>
  <c r="CP345" i="7"/>
  <c r="CP348" i="7"/>
  <c r="CP60" i="7"/>
  <c r="CP344" i="7"/>
  <c r="CP346" i="7"/>
  <c r="CP59" i="7"/>
  <c r="CP341" i="7"/>
  <c r="CP338" i="7"/>
  <c r="CP343" i="7"/>
  <c r="CP198" i="7"/>
  <c r="CP71" i="7"/>
  <c r="CP280" i="7"/>
  <c r="CP104" i="7"/>
  <c r="CP203" i="7"/>
  <c r="CP88" i="7"/>
  <c r="CP272" i="7"/>
  <c r="CP102" i="7"/>
  <c r="CP205" i="7"/>
  <c r="CP91" i="7"/>
  <c r="CP279" i="7"/>
  <c r="CP103" i="7"/>
  <c r="CP204" i="7"/>
  <c r="CP90" i="7"/>
  <c r="CP273" i="7"/>
  <c r="CP106" i="7"/>
  <c r="CP201" i="7"/>
  <c r="CP89" i="7"/>
  <c r="CP281" i="7"/>
  <c r="CP107" i="7"/>
  <c r="CP202" i="7"/>
  <c r="CP70" i="7"/>
  <c r="CP277" i="7"/>
  <c r="CP276" i="7"/>
  <c r="CP105" i="7"/>
  <c r="CP199" i="7"/>
  <c r="CP69" i="7"/>
  <c r="CP275" i="7"/>
  <c r="CP278" i="7"/>
  <c r="CP200" i="7"/>
  <c r="CP68" i="7"/>
  <c r="CP274" i="7"/>
  <c r="CP131" i="7"/>
  <c r="CP367" i="7"/>
  <c r="CP153" i="7"/>
  <c r="CP135" i="7"/>
  <c r="CP364" i="7"/>
  <c r="CP155" i="7"/>
  <c r="CP133" i="7"/>
  <c r="CP366" i="7"/>
  <c r="CP154" i="7"/>
  <c r="CP368" i="7"/>
  <c r="CP372" i="7"/>
  <c r="CP152" i="7"/>
  <c r="CP132" i="7"/>
  <c r="CP361" i="7"/>
  <c r="CP363" i="7"/>
  <c r="CP157" i="7"/>
  <c r="CP134" i="7"/>
  <c r="CP370" i="7"/>
  <c r="CP369" i="7"/>
  <c r="CP67" i="7"/>
  <c r="CP156" i="7"/>
  <c r="CP136" i="7"/>
  <c r="CP365" i="7"/>
  <c r="CP371" i="7"/>
  <c r="CP66" i="7"/>
  <c r="CP151" i="7"/>
  <c r="CP137" i="7"/>
  <c r="CP362" i="7"/>
  <c r="CP65" i="7"/>
  <c r="CP158" i="7"/>
  <c r="CP247" i="7"/>
  <c r="CP174" i="7"/>
  <c r="CP225" i="7"/>
  <c r="CP243" i="7"/>
  <c r="CP251" i="7"/>
  <c r="CP177" i="7"/>
  <c r="CP224" i="7"/>
  <c r="CP245" i="7"/>
  <c r="CP248" i="7"/>
  <c r="CP180" i="7"/>
  <c r="CP231" i="7"/>
  <c r="CP242" i="7"/>
  <c r="CP77" i="7"/>
  <c r="CP179" i="7"/>
  <c r="CP226" i="7"/>
  <c r="CP232" i="7"/>
  <c r="CP244" i="7"/>
  <c r="CP78" i="7"/>
  <c r="CP178" i="7"/>
  <c r="CP229" i="7"/>
  <c r="CP250" i="7"/>
  <c r="CP76" i="7"/>
  <c r="CP176" i="7"/>
  <c r="CP230" i="7"/>
  <c r="CP249" i="7"/>
  <c r="CP75" i="7"/>
  <c r="CP175" i="7"/>
  <c r="CP227" i="7"/>
  <c r="CP246" i="7"/>
  <c r="CP228" i="7"/>
  <c r="CP304" i="7"/>
  <c r="CP307" i="7"/>
  <c r="CP123" i="7"/>
  <c r="CP311" i="7"/>
  <c r="CP53" i="7"/>
  <c r="CP122" i="7"/>
  <c r="CP305" i="7"/>
  <c r="CP52" i="7"/>
  <c r="CP310" i="7"/>
  <c r="CP312" i="7"/>
  <c r="CP119" i="7"/>
  <c r="CP308" i="7"/>
  <c r="CP124" i="7"/>
  <c r="CP313" i="7"/>
  <c r="CP309" i="7"/>
  <c r="CP120" i="7"/>
  <c r="CP322" i="7"/>
  <c r="CP108" i="7"/>
  <c r="CP74" i="7"/>
  <c r="CP237" i="7"/>
  <c r="CP306" i="7"/>
  <c r="CP159" i="7"/>
  <c r="CP48" i="7"/>
  <c r="CP315" i="7"/>
  <c r="CP317" i="7"/>
  <c r="CP44" i="7"/>
  <c r="CP111" i="7"/>
  <c r="CP236" i="7"/>
  <c r="CP314" i="7"/>
  <c r="CP160" i="7"/>
  <c r="CP49" i="7"/>
  <c r="CP319" i="7"/>
  <c r="CP323" i="7"/>
  <c r="CP239" i="7"/>
  <c r="CP79" i="7"/>
  <c r="CP161" i="7"/>
  <c r="CP321" i="7"/>
  <c r="CP324" i="7"/>
  <c r="CP233" i="7"/>
  <c r="CP47" i="7"/>
  <c r="CP82" i="7"/>
  <c r="CP163" i="7"/>
  <c r="CP325" i="7"/>
  <c r="CP241" i="7"/>
  <c r="CP81" i="7"/>
  <c r="CP165" i="7"/>
  <c r="CP316" i="7"/>
  <c r="CP55" i="7"/>
  <c r="CP112" i="7"/>
  <c r="CP240" i="7"/>
  <c r="CP234" i="7"/>
  <c r="CP80" i="7"/>
  <c r="CP162" i="7"/>
  <c r="CP318" i="7"/>
  <c r="CP54" i="7"/>
  <c r="CP110" i="7"/>
  <c r="CP73" i="7"/>
  <c r="CP238" i="7"/>
  <c r="CP121" i="7"/>
  <c r="CP164" i="7"/>
  <c r="CP320" i="7"/>
  <c r="CP109" i="7"/>
  <c r="CP72" i="7"/>
  <c r="CP235" i="7"/>
  <c r="CP171" i="7"/>
  <c r="CP332" i="7"/>
  <c r="CP329" i="7"/>
  <c r="CP117" i="7"/>
  <c r="CP169" i="7"/>
  <c r="CP334" i="7"/>
  <c r="CP331" i="7"/>
  <c r="CP113" i="7"/>
  <c r="CP170" i="7"/>
  <c r="CP45" i="7"/>
  <c r="CP330" i="7"/>
  <c r="CP326" i="7"/>
  <c r="CP118" i="7"/>
  <c r="CP172" i="7"/>
  <c r="CP46" i="7"/>
  <c r="CP327" i="7"/>
  <c r="CP116" i="7"/>
  <c r="CP167" i="7"/>
  <c r="CP335" i="7"/>
  <c r="CP115" i="7"/>
  <c r="CP58" i="7"/>
  <c r="CP166" i="7"/>
  <c r="CP333" i="7"/>
  <c r="CP56" i="7"/>
  <c r="CP43" i="7"/>
  <c r="CP50" i="7"/>
  <c r="CP173" i="7"/>
  <c r="CP328" i="7"/>
  <c r="CP57" i="7"/>
  <c r="CP51" i="7"/>
  <c r="CP168" i="7"/>
  <c r="CP336" i="7"/>
  <c r="CP114" i="7"/>
  <c r="HE42" i="7"/>
  <c r="HE119" i="7"/>
  <c r="HE120" i="7"/>
  <c r="HE154" i="7"/>
  <c r="HE153" i="7"/>
  <c r="HE357" i="7"/>
  <c r="HE358" i="7"/>
  <c r="HE60" i="7"/>
  <c r="HE360" i="7"/>
  <c r="HE356" i="7"/>
  <c r="HE280" i="7"/>
  <c r="HE359" i="7"/>
  <c r="HE279" i="7"/>
  <c r="HE282" i="7"/>
  <c r="HE281" i="7"/>
  <c r="HE94" i="7"/>
  <c r="HE224" i="7"/>
  <c r="HE322" i="7"/>
  <c r="HE222" i="7"/>
  <c r="HE321" i="7"/>
  <c r="HE49" i="7"/>
  <c r="HE223" i="7"/>
  <c r="HE320" i="7"/>
  <c r="HE323" i="7"/>
  <c r="HE93" i="7"/>
  <c r="HE63" i="7"/>
  <c r="HE174" i="7"/>
  <c r="HE173" i="7"/>
  <c r="HE331" i="7"/>
  <c r="HE47" i="7"/>
  <c r="HE329" i="7"/>
  <c r="HE328" i="7"/>
  <c r="HE128" i="7"/>
  <c r="HE127" i="7"/>
  <c r="HE175" i="7"/>
  <c r="HE248" i="7"/>
  <c r="HE250" i="7"/>
  <c r="HE249" i="7"/>
  <c r="HE69" i="7"/>
  <c r="HE327" i="7"/>
  <c r="HE326" i="7"/>
  <c r="HE324" i="7"/>
  <c r="HE107" i="7"/>
  <c r="HE325" i="7"/>
  <c r="HE330" i="7"/>
  <c r="HE108" i="7"/>
  <c r="HE55" i="7"/>
  <c r="HE301" i="7"/>
  <c r="HE195" i="7"/>
  <c r="HE303" i="7"/>
  <c r="HE197" i="7"/>
  <c r="HE302" i="7"/>
  <c r="HE52" i="7"/>
  <c r="HE196" i="7"/>
  <c r="HE304" i="7"/>
  <c r="HE264" i="7"/>
  <c r="HE263" i="7"/>
  <c r="HE73" i="7"/>
  <c r="HE80" i="7"/>
  <c r="HE79" i="7"/>
  <c r="HE123" i="7"/>
  <c r="HE275" i="7"/>
  <c r="HE272" i="7"/>
  <c r="HE62" i="7"/>
  <c r="HE84" i="7"/>
  <c r="HE274" i="7"/>
  <c r="HE136" i="7"/>
  <c r="HE124" i="7"/>
  <c r="HE273" i="7"/>
  <c r="HE137" i="7"/>
  <c r="HE140" i="7"/>
  <c r="HE221" i="7"/>
  <c r="HE92" i="7"/>
  <c r="HE220" i="7"/>
  <c r="HE91" i="7"/>
  <c r="HE219" i="7"/>
  <c r="HE315" i="7"/>
  <c r="HE59" i="7"/>
  <c r="HE314" i="7"/>
  <c r="HE337" i="7"/>
  <c r="HE313" i="7"/>
  <c r="HE48" i="7"/>
  <c r="HE72" i="7"/>
  <c r="HE262" i="7"/>
  <c r="HE336" i="7"/>
  <c r="HE71" i="7"/>
  <c r="HE139" i="7"/>
  <c r="HE339" i="7"/>
  <c r="HE138" i="7"/>
  <c r="HE96" i="7"/>
  <c r="HE105" i="7"/>
  <c r="HE97" i="7"/>
  <c r="HE106" i="7"/>
  <c r="HE246" i="7"/>
  <c r="HE54" i="7"/>
  <c r="HE68" i="7"/>
  <c r="HE247" i="7"/>
  <c r="HE245" i="7"/>
  <c r="HE338" i="7"/>
  <c r="HE112" i="7"/>
  <c r="HE384" i="7"/>
  <c r="HE269" i="7"/>
  <c r="HE111" i="7"/>
  <c r="HE383" i="7"/>
  <c r="HE271" i="7"/>
  <c r="HE382" i="7"/>
  <c r="HE122" i="7"/>
  <c r="HE270" i="7"/>
  <c r="HE121" i="7"/>
  <c r="HE83" i="7"/>
  <c r="HE78" i="7"/>
  <c r="HE82" i="7"/>
  <c r="HE44" i="7"/>
  <c r="HE385" i="7"/>
  <c r="HE134" i="7"/>
  <c r="HE135" i="7"/>
  <c r="HE109" i="7"/>
  <c r="HE375" i="7"/>
  <c r="HE177" i="7"/>
  <c r="HE70" i="7"/>
  <c r="HE110" i="7"/>
  <c r="HE376" i="7"/>
  <c r="HE345" i="7"/>
  <c r="HE90" i="7"/>
  <c r="HE176" i="7"/>
  <c r="HE156" i="7"/>
  <c r="HE373" i="7"/>
  <c r="HE95" i="7"/>
  <c r="HE347" i="7"/>
  <c r="HE155" i="7"/>
  <c r="HE374" i="7"/>
  <c r="HE346" i="7"/>
  <c r="HE344" i="7"/>
  <c r="HE61" i="7"/>
  <c r="HE198" i="7"/>
  <c r="HE294" i="7"/>
  <c r="HE265" i="7"/>
  <c r="HE277" i="7"/>
  <c r="HE199" i="7"/>
  <c r="HE296" i="7"/>
  <c r="HE267" i="7"/>
  <c r="HE104" i="7"/>
  <c r="HE200" i="7"/>
  <c r="HE295" i="7"/>
  <c r="HE45" i="7"/>
  <c r="HE103" i="7"/>
  <c r="HE53" i="7"/>
  <c r="HE266" i="7"/>
  <c r="HE133" i="7"/>
  <c r="HE276" i="7"/>
  <c r="HE81" i="7"/>
  <c r="HE268" i="7"/>
  <c r="HE132" i="7"/>
  <c r="HE278" i="7"/>
  <c r="HE160" i="7"/>
  <c r="HE380" i="7"/>
  <c r="HE241" i="7"/>
  <c r="HE129" i="7"/>
  <c r="HE378" i="7"/>
  <c r="HE243" i="7"/>
  <c r="HE169" i="7"/>
  <c r="HE353" i="7"/>
  <c r="HE287" i="7"/>
  <c r="HE298" i="7"/>
  <c r="HE168" i="7"/>
  <c r="HE354" i="7"/>
  <c r="HE289" i="7"/>
  <c r="HE300" i="7"/>
  <c r="HE355" i="7"/>
  <c r="HE46" i="7"/>
  <c r="HE288" i="7"/>
  <c r="HE101" i="7"/>
  <c r="HE86" i="7"/>
  <c r="HE297" i="7"/>
  <c r="HE67" i="7"/>
  <c r="HE352" i="7"/>
  <c r="HE286" i="7"/>
  <c r="HE100" i="7"/>
  <c r="HE377" i="7"/>
  <c r="HE85" i="7"/>
  <c r="HE299" i="7"/>
  <c r="HE66" i="7"/>
  <c r="HE208" i="7"/>
  <c r="HE58" i="7"/>
  <c r="HE162" i="7"/>
  <c r="HE379" i="7"/>
  <c r="HE244" i="7"/>
  <c r="HE131" i="7"/>
  <c r="HE207" i="7"/>
  <c r="HE161" i="7"/>
  <c r="HE381" i="7"/>
  <c r="HE242" i="7"/>
  <c r="HE130" i="7"/>
  <c r="HE209" i="7"/>
  <c r="HE64" i="7"/>
  <c r="HE253" i="7"/>
  <c r="HE74" i="7"/>
  <c r="HE226" i="7"/>
  <c r="HE186" i="7"/>
  <c r="HE193" i="7"/>
  <c r="HE217" i="7"/>
  <c r="HE252" i="7"/>
  <c r="HE225" i="7"/>
  <c r="HE116" i="7"/>
  <c r="HE192" i="7"/>
  <c r="HE218" i="7"/>
  <c r="HE251" i="7"/>
  <c r="HE115" i="7"/>
  <c r="HE194" i="7"/>
  <c r="HE216" i="7"/>
  <c r="HE340" i="7"/>
  <c r="HE141" i="7"/>
  <c r="HE343" i="7"/>
  <c r="HE148" i="7"/>
  <c r="HE142" i="7"/>
  <c r="HE341" i="7"/>
  <c r="HE149" i="7"/>
  <c r="HE185" i="7"/>
  <c r="HE342" i="7"/>
  <c r="HE212" i="7"/>
  <c r="HE258" i="7"/>
  <c r="HE150" i="7"/>
  <c r="HE75" i="7"/>
  <c r="HE256" i="7"/>
  <c r="HE350" i="7"/>
  <c r="HE228" i="7"/>
  <c r="HE180" i="7"/>
  <c r="HE184" i="7"/>
  <c r="HE125" i="7"/>
  <c r="HE260" i="7"/>
  <c r="HE152" i="7"/>
  <c r="HE349" i="7"/>
  <c r="HE293" i="7"/>
  <c r="HE171" i="7"/>
  <c r="HE126" i="7"/>
  <c r="HE335" i="7"/>
  <c r="HE259" i="7"/>
  <c r="HE151" i="7"/>
  <c r="HE117" i="7"/>
  <c r="HE187" i="7"/>
  <c r="HE348" i="7"/>
  <c r="HE290" i="7"/>
  <c r="HE170" i="7"/>
  <c r="HE87" i="7"/>
  <c r="HE334" i="7"/>
  <c r="HE118" i="7"/>
  <c r="HE188" i="7"/>
  <c r="HE351" i="7"/>
  <c r="HE292" i="7"/>
  <c r="HE163" i="7"/>
  <c r="HE172" i="7"/>
  <c r="HE370" i="7"/>
  <c r="HE332" i="7"/>
  <c r="HE202" i="7"/>
  <c r="HE291" i="7"/>
  <c r="HE237" i="7"/>
  <c r="HE164" i="7"/>
  <c r="HE369" i="7"/>
  <c r="HE144" i="7"/>
  <c r="HE333" i="7"/>
  <c r="HE201" i="7"/>
  <c r="HE50" i="7"/>
  <c r="HE231" i="7"/>
  <c r="HE236" i="7"/>
  <c r="HE371" i="7"/>
  <c r="HE211" i="7"/>
  <c r="HE56" i="7"/>
  <c r="HE143" i="7"/>
  <c r="HE255" i="7"/>
  <c r="HE203" i="7"/>
  <c r="HE229" i="7"/>
  <c r="HE179" i="7"/>
  <c r="HE254" i="7"/>
  <c r="HE227" i="7"/>
  <c r="HE235" i="7"/>
  <c r="HE372" i="7"/>
  <c r="HE210" i="7"/>
  <c r="HE261" i="7"/>
  <c r="HE257" i="7"/>
  <c r="HE230" i="7"/>
  <c r="HE178" i="7"/>
  <c r="HE65" i="7"/>
  <c r="HE310" i="7"/>
  <c r="HE165" i="7"/>
  <c r="HE239" i="7"/>
  <c r="HE146" i="7"/>
  <c r="HE114" i="7"/>
  <c r="HE388" i="7"/>
  <c r="HE191" i="7"/>
  <c r="HE366" i="7"/>
  <c r="HE157" i="7"/>
  <c r="HE167" i="7"/>
  <c r="HE238" i="7"/>
  <c r="HE43" i="7"/>
  <c r="HE89" i="7"/>
  <c r="HE285" i="7"/>
  <c r="HE233" i="7"/>
  <c r="HE159" i="7"/>
  <c r="HE166" i="7"/>
  <c r="HE88" i="7"/>
  <c r="HE215" i="7"/>
  <c r="HE284" i="7"/>
  <c r="HE205" i="7"/>
  <c r="HE98" i="7"/>
  <c r="HE232" i="7"/>
  <c r="HE158" i="7"/>
  <c r="HE364" i="7"/>
  <c r="HE213" i="7"/>
  <c r="HE283" i="7"/>
  <c r="HE204" i="7"/>
  <c r="HE99" i="7"/>
  <c r="HE234" i="7"/>
  <c r="HE363" i="7"/>
  <c r="HE317" i="7"/>
  <c r="HE306" i="7"/>
  <c r="HE214" i="7"/>
  <c r="HE57" i="7"/>
  <c r="HE206" i="7"/>
  <c r="HE76" i="7"/>
  <c r="HE183" i="7"/>
  <c r="HE309" i="7"/>
  <c r="HE102" i="7"/>
  <c r="HE362" i="7"/>
  <c r="HE319" i="7"/>
  <c r="HE305" i="7"/>
  <c r="HE77" i="7"/>
  <c r="HE51" i="7"/>
  <c r="HE368" i="7"/>
  <c r="HE182" i="7"/>
  <c r="HE312" i="7"/>
  <c r="HE361" i="7"/>
  <c r="HE318" i="7"/>
  <c r="HE307" i="7"/>
  <c r="HE147" i="7"/>
  <c r="HE387" i="7"/>
  <c r="HE190" i="7"/>
  <c r="HE365" i="7"/>
  <c r="HE181" i="7"/>
  <c r="HE311" i="7"/>
  <c r="HE316" i="7"/>
  <c r="HE240" i="7"/>
  <c r="HE308" i="7"/>
  <c r="HE145" i="7"/>
  <c r="HE113" i="7"/>
  <c r="HE386" i="7"/>
  <c r="HE189" i="7"/>
  <c r="HE367" i="7"/>
  <c r="EL250" i="7"/>
  <c r="EL42" i="7"/>
  <c r="EL249" i="7"/>
  <c r="EL252" i="7"/>
  <c r="EL251" i="7"/>
  <c r="EL248" i="7"/>
  <c r="EL343" i="7"/>
  <c r="EL340" i="7"/>
  <c r="EL339" i="7"/>
  <c r="EL91" i="7"/>
  <c r="EL342" i="7"/>
  <c r="EL90" i="7"/>
  <c r="EL338" i="7"/>
  <c r="EL344" i="7"/>
  <c r="EL341" i="7"/>
  <c r="EL182" i="7"/>
  <c r="EL61" i="7"/>
  <c r="EL60" i="7"/>
  <c r="EL181" i="7"/>
  <c r="EL180" i="7"/>
  <c r="EL178" i="7"/>
  <c r="EL179" i="7"/>
  <c r="EL271" i="7"/>
  <c r="EL272" i="7"/>
  <c r="EL275" i="7"/>
  <c r="EL99" i="7"/>
  <c r="EL273" i="7"/>
  <c r="EL100" i="7"/>
  <c r="EL274" i="7"/>
  <c r="EL98" i="7"/>
  <c r="EL56" i="7"/>
  <c r="EL114" i="7"/>
  <c r="EL113" i="7"/>
  <c r="EL115" i="7"/>
  <c r="EL270" i="7"/>
  <c r="EL216" i="7"/>
  <c r="EL217" i="7"/>
  <c r="EL76" i="7"/>
  <c r="EL220" i="7"/>
  <c r="EL75" i="7"/>
  <c r="EL219" i="7"/>
  <c r="EL77" i="7"/>
  <c r="EL218" i="7"/>
  <c r="EL141" i="7"/>
  <c r="EL142" i="7"/>
  <c r="EL123" i="7"/>
  <c r="EL69" i="7"/>
  <c r="EL143" i="7"/>
  <c r="EL125" i="7"/>
  <c r="EL70" i="7"/>
  <c r="EL144" i="7"/>
  <c r="EL124" i="7"/>
  <c r="EL126" i="7"/>
  <c r="EL259" i="7"/>
  <c r="EL298" i="7"/>
  <c r="EL303" i="7"/>
  <c r="EL262" i="7"/>
  <c r="EL96" i="7"/>
  <c r="EL155" i="7"/>
  <c r="EL294" i="7"/>
  <c r="EL301" i="7"/>
  <c r="EL260" i="7"/>
  <c r="EL95" i="7"/>
  <c r="EL153" i="7"/>
  <c r="EL295" i="7"/>
  <c r="EL261" i="7"/>
  <c r="EL97" i="7"/>
  <c r="EL154" i="7"/>
  <c r="EL156" i="7"/>
  <c r="EL304" i="7"/>
  <c r="EL49" i="7"/>
  <c r="EL263" i="7"/>
  <c r="EL299" i="7"/>
  <c r="EL305" i="7"/>
  <c r="EL264" i="7"/>
  <c r="EL297" i="7"/>
  <c r="EL300" i="7"/>
  <c r="EL175" i="7"/>
  <c r="EL302" i="7"/>
  <c r="EL177" i="7"/>
  <c r="EL176" i="7"/>
  <c r="EL120" i="7"/>
  <c r="EL59" i="7"/>
  <c r="EL121" i="7"/>
  <c r="EL122" i="7"/>
  <c r="EL296" i="7"/>
  <c r="EL87" i="7"/>
  <c r="EL89" i="7"/>
  <c r="EL88" i="7"/>
  <c r="EL112" i="7"/>
  <c r="EL213" i="7"/>
  <c r="EL111" i="7"/>
  <c r="EL211" i="7"/>
  <c r="EL110" i="7"/>
  <c r="EL187" i="7"/>
  <c r="EL174" i="7"/>
  <c r="EL190" i="7"/>
  <c r="EL191" i="7"/>
  <c r="EL215" i="7"/>
  <c r="EL73" i="7"/>
  <c r="EL189" i="7"/>
  <c r="EL214" i="7"/>
  <c r="EL74" i="7"/>
  <c r="EL188" i="7"/>
  <c r="EL212" i="7"/>
  <c r="EL150" i="7"/>
  <c r="EL257" i="7"/>
  <c r="EL347" i="7"/>
  <c r="EL152" i="7"/>
  <c r="EL231" i="7"/>
  <c r="EL48" i="7"/>
  <c r="EL258" i="7"/>
  <c r="EL345" i="7"/>
  <c r="EL151" i="7"/>
  <c r="EL228" i="7"/>
  <c r="EL253" i="7"/>
  <c r="EL350" i="7"/>
  <c r="EL227" i="7"/>
  <c r="EL140" i="7"/>
  <c r="EL255" i="7"/>
  <c r="EL346" i="7"/>
  <c r="EL229" i="7"/>
  <c r="EL137" i="7"/>
  <c r="EL254" i="7"/>
  <c r="EL349" i="7"/>
  <c r="EL230" i="7"/>
  <c r="EL138" i="7"/>
  <c r="EL351" i="7"/>
  <c r="EL139" i="7"/>
  <c r="EL348" i="7"/>
  <c r="EL149" i="7"/>
  <c r="EL256" i="7"/>
  <c r="EL94" i="7"/>
  <c r="EL289" i="7"/>
  <c r="EL226" i="7"/>
  <c r="EL62" i="7"/>
  <c r="EL93" i="7"/>
  <c r="EL291" i="7"/>
  <c r="EL172" i="7"/>
  <c r="EL117" i="7"/>
  <c r="EL221" i="7"/>
  <c r="EL92" i="7"/>
  <c r="EL290" i="7"/>
  <c r="EL170" i="7"/>
  <c r="EL118" i="7"/>
  <c r="EL222" i="7"/>
  <c r="EL185" i="7"/>
  <c r="EL292" i="7"/>
  <c r="EL171" i="7"/>
  <c r="EL119" i="7"/>
  <c r="EL224" i="7"/>
  <c r="EL184" i="7"/>
  <c r="EL293" i="7"/>
  <c r="EL173" i="7"/>
  <c r="EL58" i="7"/>
  <c r="EL116" i="7"/>
  <c r="EL223" i="7"/>
  <c r="EL183" i="7"/>
  <c r="EL51" i="7"/>
  <c r="EL57" i="7"/>
  <c r="EL225" i="7"/>
  <c r="EL186" i="7"/>
  <c r="EL288" i="7"/>
  <c r="EL63" i="7"/>
  <c r="EL286" i="7"/>
  <c r="EL71" i="7"/>
  <c r="EL50" i="7"/>
  <c r="EL284" i="7"/>
  <c r="EL72" i="7"/>
  <c r="EL285" i="7"/>
  <c r="EL208" i="7"/>
  <c r="EL145" i="7"/>
  <c r="EL287" i="7"/>
  <c r="EL79" i="7"/>
  <c r="EL209" i="7"/>
  <c r="EL148" i="7"/>
  <c r="EL282" i="7"/>
  <c r="EL78" i="7"/>
  <c r="EL207" i="7"/>
  <c r="EL146" i="7"/>
  <c r="EL206" i="7"/>
  <c r="EL147" i="7"/>
  <c r="EL210" i="7"/>
  <c r="EL283" i="7"/>
  <c r="EL361" i="7"/>
  <c r="EL109" i="7"/>
  <c r="EL382" i="7"/>
  <c r="EL277" i="7"/>
  <c r="EL53" i="7"/>
  <c r="EL85" i="7"/>
  <c r="EL201" i="7"/>
  <c r="EL358" i="7"/>
  <c r="EL157" i="7"/>
  <c r="EL108" i="7"/>
  <c r="EL279" i="7"/>
  <c r="EL197" i="7"/>
  <c r="EL359" i="7"/>
  <c r="EL158" i="7"/>
  <c r="EL107" i="7"/>
  <c r="EL384" i="7"/>
  <c r="EL278" i="7"/>
  <c r="EL200" i="7"/>
  <c r="EL102" i="7"/>
  <c r="EL364" i="7"/>
  <c r="EL160" i="7"/>
  <c r="EL381" i="7"/>
  <c r="EL281" i="7"/>
  <c r="EL101" i="7"/>
  <c r="EL360" i="7"/>
  <c r="EL159" i="7"/>
  <c r="EL383" i="7"/>
  <c r="EL280" i="7"/>
  <c r="EL103" i="7"/>
  <c r="EL362" i="7"/>
  <c r="EL380" i="7"/>
  <c r="EL276" i="7"/>
  <c r="EL363" i="7"/>
  <c r="EL379" i="7"/>
  <c r="EL198" i="7"/>
  <c r="EL385" i="7"/>
  <c r="EL86" i="7"/>
  <c r="EL199" i="7"/>
  <c r="EL128" i="7"/>
  <c r="EL330" i="7"/>
  <c r="EL308" i="7"/>
  <c r="EL239" i="7"/>
  <c r="EL127" i="7"/>
  <c r="EL331" i="7"/>
  <c r="EL306" i="7"/>
  <c r="EL237" i="7"/>
  <c r="EL328" i="7"/>
  <c r="EL311" i="7"/>
  <c r="EL238" i="7"/>
  <c r="EL45" i="7"/>
  <c r="EL326" i="7"/>
  <c r="EL307" i="7"/>
  <c r="EL240" i="7"/>
  <c r="EL310" i="7"/>
  <c r="EL329" i="7"/>
  <c r="EL309" i="7"/>
  <c r="EL325" i="7"/>
  <c r="EL67" i="7"/>
  <c r="EL367" i="7"/>
  <c r="EL318" i="7"/>
  <c r="EL334" i="7"/>
  <c r="EL242" i="7"/>
  <c r="EL64" i="7"/>
  <c r="EL327" i="7"/>
  <c r="EL369" i="7"/>
  <c r="EL269" i="7"/>
  <c r="EL55" i="7"/>
  <c r="EL313" i="7"/>
  <c r="EL247" i="7"/>
  <c r="EL312" i="7"/>
  <c r="EL241" i="7"/>
  <c r="EL370" i="7"/>
  <c r="EL387" i="7"/>
  <c r="EL267" i="7"/>
  <c r="EL54" i="7"/>
  <c r="EL316" i="7"/>
  <c r="EL163" i="7"/>
  <c r="EL246" i="7"/>
  <c r="EL68" i="7"/>
  <c r="EL371" i="7"/>
  <c r="EL386" i="7"/>
  <c r="EL265" i="7"/>
  <c r="EL314" i="7"/>
  <c r="EL161" i="7"/>
  <c r="EL336" i="7"/>
  <c r="EL130" i="7"/>
  <c r="EL244" i="7"/>
  <c r="EL368" i="7"/>
  <c r="EL388" i="7"/>
  <c r="EL266" i="7"/>
  <c r="EL164" i="7"/>
  <c r="EL335" i="7"/>
  <c r="EL131" i="7"/>
  <c r="EL245" i="7"/>
  <c r="EL268" i="7"/>
  <c r="EL162" i="7"/>
  <c r="EL337" i="7"/>
  <c r="EL132" i="7"/>
  <c r="EL243" i="7"/>
  <c r="EL52" i="7"/>
  <c r="EL365" i="7"/>
  <c r="EL81" i="7"/>
  <c r="EL315" i="7"/>
  <c r="EL332" i="7"/>
  <c r="EL133" i="7"/>
  <c r="EL129" i="7"/>
  <c r="EL366" i="7"/>
  <c r="EL80" i="7"/>
  <c r="EL317" i="7"/>
  <c r="EL44" i="7"/>
  <c r="EL333" i="7"/>
  <c r="EL46" i="7"/>
  <c r="EL205" i="7"/>
  <c r="EL355" i="7"/>
  <c r="EL321" i="7"/>
  <c r="EL166" i="7"/>
  <c r="EL194" i="7"/>
  <c r="EL203" i="7"/>
  <c r="EL354" i="7"/>
  <c r="EL376" i="7"/>
  <c r="EL323" i="7"/>
  <c r="EL234" i="7"/>
  <c r="EL83" i="7"/>
  <c r="EL43" i="7"/>
  <c r="EL136" i="7"/>
  <c r="EL196" i="7"/>
  <c r="EL356" i="7"/>
  <c r="EL373" i="7"/>
  <c r="EL319" i="7"/>
  <c r="EL233" i="7"/>
  <c r="EL84" i="7"/>
  <c r="EL135" i="7"/>
  <c r="EL192" i="7"/>
  <c r="EL66" i="7"/>
  <c r="EL378" i="7"/>
  <c r="EL236" i="7"/>
  <c r="EL82" i="7"/>
  <c r="EL134" i="7"/>
  <c r="EL195" i="7"/>
  <c r="EL65" i="7"/>
  <c r="EL47" i="7"/>
  <c r="EL104" i="7"/>
  <c r="EL375" i="7"/>
  <c r="EL168" i="7"/>
  <c r="EL235" i="7"/>
  <c r="EL106" i="7"/>
  <c r="EL353" i="7"/>
  <c r="EL372" i="7"/>
  <c r="EL322" i="7"/>
  <c r="EL169" i="7"/>
  <c r="EL232" i="7"/>
  <c r="EL105" i="7"/>
  <c r="EL204" i="7"/>
  <c r="EL352" i="7"/>
  <c r="EL374" i="7"/>
  <c r="EL324" i="7"/>
  <c r="EL167" i="7"/>
  <c r="EL202" i="7"/>
  <c r="EL357" i="7"/>
  <c r="EL377" i="7"/>
  <c r="EL320" i="7"/>
  <c r="EL165" i="7"/>
  <c r="EL193" i="7"/>
  <c r="BD42" i="7"/>
  <c r="BD306" i="7"/>
  <c r="BD311" i="7"/>
  <c r="BD302" i="7"/>
  <c r="BD317" i="7"/>
  <c r="BD308" i="7"/>
  <c r="BD309" i="7"/>
  <c r="BD324" i="7"/>
  <c r="BD315" i="7"/>
  <c r="BD323" i="7"/>
  <c r="BD316" i="7"/>
  <c r="BD304" i="7"/>
  <c r="BD321" i="7"/>
  <c r="BD310" i="7"/>
  <c r="BD327" i="7"/>
  <c r="BD328" i="7"/>
  <c r="BD322" i="7"/>
  <c r="BD312" i="7"/>
  <c r="BD303" i="7"/>
  <c r="BD314" i="7"/>
  <c r="BD325" i="7"/>
  <c r="BD305" i="7"/>
  <c r="BD320" i="7"/>
  <c r="BD329" i="7"/>
  <c r="BD319" i="7"/>
  <c r="BD318" i="7"/>
  <c r="BD326" i="7"/>
  <c r="BD307" i="7"/>
  <c r="BD313" i="7"/>
  <c r="BD178" i="7"/>
  <c r="BD170" i="7"/>
  <c r="BD177" i="7"/>
  <c r="BD172" i="7"/>
  <c r="BD176" i="7"/>
  <c r="BD183" i="7"/>
  <c r="BD171" i="7"/>
  <c r="BD169" i="7"/>
  <c r="BD168" i="7"/>
  <c r="BD173" i="7"/>
  <c r="BD181" i="7"/>
  <c r="BD174" i="7"/>
  <c r="BD175" i="7"/>
  <c r="BD166" i="7"/>
  <c r="BD165" i="7"/>
  <c r="BD167" i="7"/>
  <c r="BD180" i="7"/>
  <c r="BD179" i="7"/>
  <c r="BD164" i="7"/>
  <c r="BD182" i="7"/>
  <c r="BD370" i="7"/>
  <c r="BD373" i="7"/>
  <c r="BD367" i="7"/>
  <c r="BD360" i="7"/>
  <c r="BD379" i="7"/>
  <c r="BD374" i="7"/>
  <c r="BD380" i="7"/>
  <c r="BD366" i="7"/>
  <c r="BD364" i="7"/>
  <c r="BD372" i="7"/>
  <c r="BD385" i="7"/>
  <c r="BD386" i="7"/>
  <c r="BD369" i="7"/>
  <c r="BD377" i="7"/>
  <c r="BD371" i="7"/>
  <c r="BD382" i="7"/>
  <c r="BD365" i="7"/>
  <c r="BD363" i="7"/>
  <c r="BD387" i="7"/>
  <c r="BD384" i="7"/>
  <c r="BD383" i="7"/>
  <c r="BD388" i="7"/>
  <c r="BD361" i="7"/>
  <c r="BD376" i="7"/>
  <c r="BD375" i="7"/>
  <c r="BD368" i="7"/>
  <c r="BD381" i="7"/>
  <c r="BD362" i="7"/>
  <c r="BD378" i="7"/>
  <c r="BD152" i="7"/>
  <c r="BD158" i="7"/>
  <c r="BD150" i="7"/>
  <c r="BD154" i="7"/>
  <c r="BD162" i="7"/>
  <c r="BD148" i="7"/>
  <c r="BD155" i="7"/>
  <c r="BD160" i="7"/>
  <c r="BD153" i="7"/>
  <c r="BD149" i="7"/>
  <c r="BD146" i="7"/>
  <c r="BD151" i="7"/>
  <c r="BD161" i="7"/>
  <c r="BD157" i="7"/>
  <c r="BD156" i="7"/>
  <c r="BD163" i="7"/>
  <c r="BD159" i="7"/>
  <c r="BD147" i="7"/>
  <c r="BD221" i="7"/>
  <c r="BD212" i="7"/>
  <c r="BD211" i="7"/>
  <c r="BD336" i="7"/>
  <c r="BD331" i="7"/>
  <c r="BD347" i="7"/>
  <c r="BD342" i="7"/>
  <c r="BD217" i="7"/>
  <c r="BD214" i="7"/>
  <c r="BD222" i="7"/>
  <c r="BD340" i="7"/>
  <c r="BD353" i="7"/>
  <c r="BD354" i="7"/>
  <c r="BD338" i="7"/>
  <c r="BD218" i="7"/>
  <c r="BD213" i="7"/>
  <c r="BD223" i="7"/>
  <c r="BD345" i="7"/>
  <c r="BD333" i="7"/>
  <c r="BD350" i="7"/>
  <c r="BD207" i="7"/>
  <c r="BD204" i="7"/>
  <c r="BD210" i="7"/>
  <c r="BD356" i="7"/>
  <c r="BD359" i="7"/>
  <c r="BD352" i="7"/>
  <c r="BD209" i="7"/>
  <c r="BD205" i="7"/>
  <c r="BD334" i="7"/>
  <c r="BD339" i="7"/>
  <c r="BD355" i="7"/>
  <c r="BD335" i="7"/>
  <c r="BD206" i="7"/>
  <c r="BD219" i="7"/>
  <c r="BD224" i="7"/>
  <c r="BD351" i="7"/>
  <c r="BD346" i="7"/>
  <c r="BD330" i="7"/>
  <c r="BD344" i="7"/>
  <c r="BD208" i="7"/>
  <c r="BD226" i="7"/>
  <c r="BD225" i="7"/>
  <c r="BD357" i="7"/>
  <c r="BD358" i="7"/>
  <c r="BD341" i="7"/>
  <c r="BD349" i="7"/>
  <c r="BD220" i="7"/>
  <c r="BD216" i="7"/>
  <c r="BD215" i="7"/>
  <c r="BD343" i="7"/>
  <c r="BD348" i="7"/>
  <c r="BD332" i="7"/>
  <c r="BD337" i="7"/>
  <c r="BD200" i="7"/>
  <c r="BD196" i="7"/>
  <c r="BD193" i="7"/>
  <c r="BD190" i="7"/>
  <c r="BD186" i="7"/>
  <c r="BD203" i="7"/>
  <c r="BD201" i="7"/>
  <c r="BD197" i="7"/>
  <c r="BD191" i="7"/>
  <c r="BD198" i="7"/>
  <c r="BD202" i="7"/>
  <c r="BD185" i="7"/>
  <c r="BD188" i="7"/>
  <c r="BD194" i="7"/>
  <c r="BD189" i="7"/>
  <c r="BD184" i="7"/>
  <c r="BD199" i="7"/>
  <c r="BD195" i="7"/>
  <c r="BD187" i="7"/>
  <c r="BD192" i="7"/>
  <c r="BD273" i="7"/>
  <c r="BD254" i="7"/>
  <c r="BD252" i="7"/>
  <c r="BD53" i="7"/>
  <c r="BD274" i="7"/>
  <c r="BD265" i="7"/>
  <c r="BD272" i="7"/>
  <c r="BD52" i="7"/>
  <c r="BD261" i="7"/>
  <c r="BD268" i="7"/>
  <c r="BD257" i="7"/>
  <c r="BD263" i="7"/>
  <c r="BD50" i="7"/>
  <c r="BD260" i="7"/>
  <c r="BD259" i="7"/>
  <c r="BD264" i="7"/>
  <c r="BD51" i="7"/>
  <c r="BD269" i="7"/>
  <c r="BD266" i="7"/>
  <c r="BD255" i="7"/>
  <c r="BD271" i="7"/>
  <c r="BD256" i="7"/>
  <c r="BD270" i="7"/>
  <c r="BD258" i="7"/>
  <c r="BD275" i="7"/>
  <c r="BD262" i="7"/>
  <c r="BD251" i="7"/>
  <c r="BD267" i="7"/>
  <c r="BD253" i="7"/>
  <c r="BD49" i="7"/>
  <c r="BD113" i="7"/>
  <c r="BD112" i="7"/>
  <c r="BD103" i="7"/>
  <c r="BD107" i="7"/>
  <c r="BD102" i="7"/>
  <c r="BD105" i="7"/>
  <c r="BD101" i="7"/>
  <c r="BD106" i="7"/>
  <c r="BD111" i="7"/>
  <c r="BD43" i="7"/>
  <c r="BD109" i="7"/>
  <c r="BD104" i="7"/>
  <c r="BD108" i="7"/>
  <c r="BD72" i="7"/>
  <c r="BD71" i="7"/>
  <c r="BD300" i="7"/>
  <c r="BD286" i="7"/>
  <c r="BD280" i="7"/>
  <c r="BD82" i="7"/>
  <c r="BD123" i="7"/>
  <c r="BD128" i="7"/>
  <c r="BD248" i="7"/>
  <c r="BD249" i="7"/>
  <c r="BD237" i="7"/>
  <c r="BD110" i="7"/>
  <c r="BD68" i="7"/>
  <c r="BD76" i="7"/>
  <c r="BD291" i="7"/>
  <c r="BD297" i="7"/>
  <c r="BD295" i="7"/>
  <c r="BD85" i="7"/>
  <c r="BD116" i="7"/>
  <c r="BD117" i="7"/>
  <c r="BD230" i="7"/>
  <c r="BD244" i="7"/>
  <c r="BD243" i="7"/>
  <c r="BD73" i="7"/>
  <c r="BD278" i="7"/>
  <c r="BD301" i="7"/>
  <c r="BD282" i="7"/>
  <c r="BD84" i="7"/>
  <c r="BD125" i="7"/>
  <c r="BD129" i="7"/>
  <c r="BD57" i="7"/>
  <c r="BD250" i="7"/>
  <c r="BD234" i="7"/>
  <c r="BD235" i="7"/>
  <c r="BD74" i="7"/>
  <c r="BD276" i="7"/>
  <c r="BD296" i="7"/>
  <c r="BD289" i="7"/>
  <c r="BD79" i="7"/>
  <c r="BD121" i="7"/>
  <c r="BD119" i="7"/>
  <c r="BD55" i="7"/>
  <c r="BD241" i="7"/>
  <c r="BD233" i="7"/>
  <c r="BD242" i="7"/>
  <c r="BD75" i="7"/>
  <c r="BD279" i="7"/>
  <c r="BD298" i="7"/>
  <c r="BD287" i="7"/>
  <c r="BD292" i="7"/>
  <c r="BD86" i="7"/>
  <c r="BD78" i="7"/>
  <c r="BD124" i="7"/>
  <c r="BD126" i="7"/>
  <c r="BD58" i="7"/>
  <c r="BD239" i="7"/>
  <c r="BD246" i="7"/>
  <c r="BD245" i="7"/>
  <c r="BD44" i="7"/>
  <c r="BD77" i="7"/>
  <c r="BD277" i="7"/>
  <c r="BD281" i="7"/>
  <c r="BD294" i="7"/>
  <c r="BD283" i="7"/>
  <c r="BD88" i="7"/>
  <c r="BD81" i="7"/>
  <c r="BD120" i="7"/>
  <c r="BD122" i="7"/>
  <c r="BD56" i="7"/>
  <c r="BD231" i="7"/>
  <c r="BD236" i="7"/>
  <c r="BD238" i="7"/>
  <c r="BD69" i="7"/>
  <c r="BD290" i="7"/>
  <c r="BD288" i="7"/>
  <c r="BD293" i="7"/>
  <c r="BD83" i="7"/>
  <c r="BD87" i="7"/>
  <c r="BD118" i="7"/>
  <c r="BD115" i="7"/>
  <c r="BD59" i="7"/>
  <c r="BD228" i="7"/>
  <c r="BD227" i="7"/>
  <c r="BD240" i="7"/>
  <c r="BD70" i="7"/>
  <c r="BD285" i="7"/>
  <c r="BD299" i="7"/>
  <c r="BD284" i="7"/>
  <c r="BD80" i="7"/>
  <c r="BD127" i="7"/>
  <c r="BD114" i="7"/>
  <c r="BD54" i="7"/>
  <c r="BD229" i="7"/>
  <c r="BD247" i="7"/>
  <c r="BD232" i="7"/>
  <c r="BD99" i="7"/>
  <c r="BD65" i="7"/>
  <c r="BD97" i="7"/>
  <c r="BD95" i="7"/>
  <c r="BD66" i="7"/>
  <c r="BD136" i="7"/>
  <c r="BD138" i="7"/>
  <c r="BD142" i="7"/>
  <c r="BD89" i="7"/>
  <c r="BD92" i="7"/>
  <c r="BD61" i="7"/>
  <c r="BD143" i="7"/>
  <c r="BD46" i="7"/>
  <c r="BD96" i="7"/>
  <c r="BD98" i="7"/>
  <c r="BD67" i="7"/>
  <c r="BD133" i="7"/>
  <c r="BD140" i="7"/>
  <c r="BD139" i="7"/>
  <c r="BD47" i="7"/>
  <c r="BD91" i="7"/>
  <c r="BD94" i="7"/>
  <c r="BD63" i="7"/>
  <c r="BD144" i="7"/>
  <c r="BD48" i="7"/>
  <c r="BD90" i="7"/>
  <c r="BD64" i="7"/>
  <c r="BD130" i="7"/>
  <c r="BD137" i="7"/>
  <c r="BD145" i="7"/>
  <c r="BD45" i="7"/>
  <c r="BD100" i="7"/>
  <c r="BD62" i="7"/>
  <c r="BD134" i="7"/>
  <c r="BD141" i="7"/>
  <c r="BD93" i="7"/>
  <c r="BD60" i="7"/>
  <c r="BD131" i="7"/>
  <c r="BD132" i="7"/>
  <c r="BD135" i="7"/>
  <c r="KZ42" i="7"/>
  <c r="KZ230" i="7"/>
  <c r="KZ142" i="7"/>
  <c r="KZ89" i="7"/>
  <c r="KZ174" i="7"/>
  <c r="KZ175" i="7"/>
  <c r="KZ229" i="7"/>
  <c r="KZ118" i="7"/>
  <c r="KZ159" i="7"/>
  <c r="KZ160" i="7"/>
  <c r="KZ45" i="7"/>
  <c r="KZ348" i="7"/>
  <c r="KZ347" i="7"/>
  <c r="KZ163" i="7"/>
  <c r="KZ78" i="7"/>
  <c r="KZ51" i="7"/>
  <c r="KZ97" i="7"/>
  <c r="KZ198" i="7"/>
  <c r="KZ301" i="7"/>
  <c r="KZ129" i="7"/>
  <c r="KZ162" i="7"/>
  <c r="KZ199" i="7"/>
  <c r="KZ302" i="7"/>
  <c r="KZ236" i="7"/>
  <c r="KZ235" i="7"/>
  <c r="KZ237" i="7"/>
  <c r="KZ278" i="7"/>
  <c r="KZ341" i="7"/>
  <c r="KZ55" i="7"/>
  <c r="KZ58" i="7"/>
  <c r="KZ329" i="7"/>
  <c r="KZ284" i="7"/>
  <c r="KZ151" i="7"/>
  <c r="KZ328" i="7"/>
  <c r="KZ192" i="7"/>
  <c r="KZ286" i="7"/>
  <c r="KZ152" i="7"/>
  <c r="KZ330" i="7"/>
  <c r="KZ193" i="7"/>
  <c r="KZ285" i="7"/>
  <c r="KZ279" i="7"/>
  <c r="KZ134" i="7"/>
  <c r="KZ342" i="7"/>
  <c r="KZ277" i="7"/>
  <c r="KZ135" i="7"/>
  <c r="KZ343" i="7"/>
  <c r="KZ107" i="7"/>
  <c r="KZ350" i="7"/>
  <c r="KZ336" i="7"/>
  <c r="KZ139" i="7"/>
  <c r="KZ161" i="7"/>
  <c r="KZ351" i="7"/>
  <c r="KZ337" i="7"/>
  <c r="KZ76" i="7"/>
  <c r="KZ188" i="7"/>
  <c r="KZ349" i="7"/>
  <c r="KZ338" i="7"/>
  <c r="KZ246" i="7"/>
  <c r="KZ274" i="7"/>
  <c r="KZ247" i="7"/>
  <c r="KZ82" i="7"/>
  <c r="KZ273" i="7"/>
  <c r="KZ49" i="7"/>
  <c r="KZ202" i="7"/>
  <c r="KZ63" i="7"/>
  <c r="KZ166" i="7"/>
  <c r="KZ189" i="7"/>
  <c r="KZ83" i="7"/>
  <c r="KZ43" i="7"/>
  <c r="KZ156" i="7"/>
  <c r="KZ117" i="7"/>
  <c r="KZ201" i="7"/>
  <c r="KZ65" i="7"/>
  <c r="KZ228" i="7"/>
  <c r="KZ128" i="7"/>
  <c r="KZ227" i="7"/>
  <c r="KZ232" i="7"/>
  <c r="KZ127" i="7"/>
  <c r="KZ212" i="7"/>
  <c r="KZ231" i="7"/>
  <c r="KZ69" i="7"/>
  <c r="KZ211" i="7"/>
  <c r="KZ261" i="7"/>
  <c r="KZ47" i="7"/>
  <c r="KZ53" i="7"/>
  <c r="KZ263" i="7"/>
  <c r="KZ262" i="7"/>
  <c r="KZ305" i="7"/>
  <c r="KZ71" i="7"/>
  <c r="KZ324" i="7"/>
  <c r="KZ276" i="7"/>
  <c r="KZ304" i="7"/>
  <c r="KZ325" i="7"/>
  <c r="KZ275" i="7"/>
  <c r="KZ303" i="7"/>
  <c r="KZ323" i="7"/>
  <c r="KZ207" i="7"/>
  <c r="KZ208" i="7"/>
  <c r="KZ75" i="7"/>
  <c r="KZ137" i="7"/>
  <c r="KZ57" i="7"/>
  <c r="KZ333" i="7"/>
  <c r="KZ59" i="7"/>
  <c r="KZ138" i="7"/>
  <c r="KZ185" i="7"/>
  <c r="KZ332" i="7"/>
  <c r="KZ186" i="7"/>
  <c r="KZ331" i="7"/>
  <c r="KZ90" i="7"/>
  <c r="KZ239" i="7"/>
  <c r="KZ339" i="7"/>
  <c r="KZ50" i="7"/>
  <c r="KZ64" i="7"/>
  <c r="KZ309" i="7"/>
  <c r="KZ70" i="7"/>
  <c r="KZ245" i="7"/>
  <c r="KZ340" i="7"/>
  <c r="KZ204" i="7"/>
  <c r="KZ310" i="7"/>
  <c r="KZ54" i="7"/>
  <c r="KZ170" i="7"/>
  <c r="KZ203" i="7"/>
  <c r="KZ308" i="7"/>
  <c r="KZ169" i="7"/>
  <c r="KZ358" i="7"/>
  <c r="KZ62" i="7"/>
  <c r="KZ223" i="7"/>
  <c r="KZ181" i="7"/>
  <c r="KZ359" i="7"/>
  <c r="KZ224" i="7"/>
  <c r="KZ182" i="7"/>
  <c r="KZ265" i="7"/>
  <c r="KZ357" i="7"/>
  <c r="KZ326" i="7"/>
  <c r="KZ264" i="7"/>
  <c r="KZ98" i="7"/>
  <c r="KZ238" i="7"/>
  <c r="KZ327" i="7"/>
  <c r="KZ81" i="7"/>
  <c r="KZ244" i="7"/>
  <c r="KZ219" i="7"/>
  <c r="KZ148" i="7"/>
  <c r="KZ295" i="7"/>
  <c r="KZ136" i="7"/>
  <c r="KZ294" i="7"/>
  <c r="KZ68" i="7"/>
  <c r="KZ388" i="7"/>
  <c r="KZ108" i="7"/>
  <c r="KZ80" i="7"/>
  <c r="KZ140" i="7"/>
  <c r="KZ387" i="7"/>
  <c r="KZ196" i="7"/>
  <c r="KZ141" i="7"/>
  <c r="KZ197" i="7"/>
  <c r="KZ255" i="7"/>
  <c r="KZ256" i="7"/>
  <c r="KZ283" i="7"/>
  <c r="KZ200" i="7"/>
  <c r="KZ282" i="7"/>
  <c r="KZ220" i="7"/>
  <c r="KZ287" i="7"/>
  <c r="KZ380" i="7"/>
  <c r="KZ353" i="7"/>
  <c r="KZ150" i="7"/>
  <c r="KZ360" i="7"/>
  <c r="KZ379" i="7"/>
  <c r="KZ184" i="7"/>
  <c r="KZ60" i="7"/>
  <c r="KZ149" i="7"/>
  <c r="KZ386" i="7"/>
  <c r="KZ381" i="7"/>
  <c r="KZ183" i="7"/>
  <c r="KZ79" i="7"/>
  <c r="KZ385" i="7"/>
  <c r="KZ92" i="7"/>
  <c r="KZ126" i="7"/>
  <c r="KZ248" i="7"/>
  <c r="KZ249" i="7"/>
  <c r="KZ95" i="7"/>
  <c r="KZ318" i="7"/>
  <c r="KZ172" i="7"/>
  <c r="KZ111" i="7"/>
  <c r="KZ145" i="7"/>
  <c r="KZ352" i="7"/>
  <c r="KZ362" i="7"/>
  <c r="KZ320" i="7"/>
  <c r="KZ173" i="7"/>
  <c r="KZ112" i="7"/>
  <c r="KZ288" i="7"/>
  <c r="KZ354" i="7"/>
  <c r="KZ361" i="7"/>
  <c r="KZ319" i="7"/>
  <c r="KZ372" i="7"/>
  <c r="KZ167" i="7"/>
  <c r="KZ102" i="7"/>
  <c r="KZ371" i="7"/>
  <c r="KZ168" i="7"/>
  <c r="KZ299" i="7"/>
  <c r="KZ205" i="7"/>
  <c r="KZ46" i="7"/>
  <c r="KZ194" i="7"/>
  <c r="KZ300" i="7"/>
  <c r="KZ206" i="7"/>
  <c r="KZ195" i="7"/>
  <c r="KZ130" i="7"/>
  <c r="KZ87" i="7"/>
  <c r="KZ73" i="7"/>
  <c r="KZ131" i="7"/>
  <c r="KZ242" i="7"/>
  <c r="KZ213" i="7"/>
  <c r="KZ243" i="7"/>
  <c r="KZ268" i="7"/>
  <c r="KZ84" i="7"/>
  <c r="KZ234" i="7"/>
  <c r="KZ106" i="7"/>
  <c r="KZ214" i="7"/>
  <c r="KZ269" i="7"/>
  <c r="KZ120" i="7"/>
  <c r="KZ254" i="7"/>
  <c r="KZ233" i="7"/>
  <c r="KZ105" i="7"/>
  <c r="KZ115" i="7"/>
  <c r="KZ373" i="7"/>
  <c r="KZ146" i="7"/>
  <c r="KZ366" i="7"/>
  <c r="KZ96" i="7"/>
  <c r="KZ77" i="7"/>
  <c r="KZ164" i="7"/>
  <c r="KZ345" i="7"/>
  <c r="KZ384" i="7"/>
  <c r="KZ119" i="7"/>
  <c r="KZ123" i="7"/>
  <c r="KZ113" i="7"/>
  <c r="KZ44" i="7"/>
  <c r="KZ48" i="7"/>
  <c r="KZ364" i="7"/>
  <c r="KZ165" i="7"/>
  <c r="KZ56" i="7"/>
  <c r="KZ132" i="7"/>
  <c r="KZ251" i="7"/>
  <c r="KZ344" i="7"/>
  <c r="KZ210" i="7"/>
  <c r="KZ116" i="7"/>
  <c r="KZ124" i="7"/>
  <c r="KZ191" i="7"/>
  <c r="KZ363" i="7"/>
  <c r="KZ61" i="7"/>
  <c r="KZ297" i="7"/>
  <c r="KZ252" i="7"/>
  <c r="KZ312" i="7"/>
  <c r="KZ257" i="7"/>
  <c r="KZ209" i="7"/>
  <c r="KZ190" i="7"/>
  <c r="KZ296" i="7"/>
  <c r="KZ74" i="7"/>
  <c r="KZ109" i="7"/>
  <c r="KZ250" i="7"/>
  <c r="KZ311" i="7"/>
  <c r="KZ258" i="7"/>
  <c r="KZ171" i="7"/>
  <c r="KZ253" i="7"/>
  <c r="KZ293" i="7"/>
  <c r="KZ298" i="7"/>
  <c r="KZ121" i="7"/>
  <c r="KZ100" i="7"/>
  <c r="KZ292" i="7"/>
  <c r="KZ179" i="7"/>
  <c r="KZ270" i="7"/>
  <c r="KZ85" i="7"/>
  <c r="KZ133" i="7"/>
  <c r="KZ221" i="7"/>
  <c r="KZ99" i="7"/>
  <c r="KZ365" i="7"/>
  <c r="KZ291" i="7"/>
  <c r="KZ280" i="7"/>
  <c r="KZ180" i="7"/>
  <c r="KZ272" i="7"/>
  <c r="KZ88" i="7"/>
  <c r="KZ103" i="7"/>
  <c r="KZ222" i="7"/>
  <c r="KZ383" i="7"/>
  <c r="KZ147" i="7"/>
  <c r="KZ367" i="7"/>
  <c r="KZ93" i="7"/>
  <c r="KZ281" i="7"/>
  <c r="KZ271" i="7"/>
  <c r="KZ346" i="7"/>
  <c r="KZ382" i="7"/>
  <c r="KZ154" i="7"/>
  <c r="KZ177" i="7"/>
  <c r="KZ157" i="7"/>
  <c r="KZ217" i="7"/>
  <c r="KZ52" i="7"/>
  <c r="KZ368" i="7"/>
  <c r="KZ110" i="7"/>
  <c r="KZ91" i="7"/>
  <c r="KZ314" i="7"/>
  <c r="KZ370" i="7"/>
  <c r="KZ334" i="7"/>
  <c r="KZ114" i="7"/>
  <c r="KZ66" i="7"/>
  <c r="KZ259" i="7"/>
  <c r="KZ122" i="7"/>
  <c r="KZ178" i="7"/>
  <c r="KZ356" i="7"/>
  <c r="KZ315" i="7"/>
  <c r="KZ369" i="7"/>
  <c r="KZ125" i="7"/>
  <c r="KZ290" i="7"/>
  <c r="KZ335" i="7"/>
  <c r="KZ322" i="7"/>
  <c r="KZ225" i="7"/>
  <c r="KZ260" i="7"/>
  <c r="KZ355" i="7"/>
  <c r="KZ378" i="7"/>
  <c r="KZ375" i="7"/>
  <c r="KZ313" i="7"/>
  <c r="KZ289" i="7"/>
  <c r="KZ144" i="7"/>
  <c r="KZ307" i="7"/>
  <c r="KZ321" i="7"/>
  <c r="KZ226" i="7"/>
  <c r="KZ267" i="7"/>
  <c r="KZ377" i="7"/>
  <c r="KZ67" i="7"/>
  <c r="KZ374" i="7"/>
  <c r="KZ241" i="7"/>
  <c r="KZ143" i="7"/>
  <c r="KZ306" i="7"/>
  <c r="KZ266" i="7"/>
  <c r="KZ101" i="7"/>
  <c r="KZ317" i="7"/>
  <c r="KZ376" i="7"/>
  <c r="KZ86" i="7"/>
  <c r="KZ240" i="7"/>
  <c r="KZ104" i="7"/>
  <c r="KZ215" i="7"/>
  <c r="KZ316" i="7"/>
  <c r="KZ155" i="7"/>
  <c r="KZ176" i="7"/>
  <c r="KZ94" i="7"/>
  <c r="KZ158" i="7"/>
  <c r="KZ153" i="7"/>
  <c r="KZ72" i="7"/>
  <c r="KZ187" i="7"/>
  <c r="KZ216" i="7"/>
  <c r="KZ218" i="7"/>
  <c r="IP42" i="7"/>
  <c r="IP96" i="7"/>
  <c r="IP118" i="7"/>
  <c r="IP119" i="7"/>
  <c r="IP259" i="7"/>
  <c r="IP352" i="7"/>
  <c r="IP260" i="7"/>
  <c r="IP350" i="7"/>
  <c r="IP261" i="7"/>
  <c r="IP351" i="7"/>
  <c r="IP207" i="7"/>
  <c r="IP95" i="7"/>
  <c r="IP206" i="7"/>
  <c r="IP167" i="7"/>
  <c r="IP168" i="7"/>
  <c r="IP234" i="7"/>
  <c r="IP236" i="7"/>
  <c r="IP78" i="7"/>
  <c r="IP235" i="7"/>
  <c r="IP77" i="7"/>
  <c r="IP101" i="7"/>
  <c r="IP57" i="7"/>
  <c r="IP133" i="7"/>
  <c r="IP102" i="7"/>
  <c r="IP184" i="7"/>
  <c r="IP186" i="7"/>
  <c r="IP298" i="7"/>
  <c r="IP185" i="7"/>
  <c r="IP240" i="7"/>
  <c r="IP299" i="7"/>
  <c r="IP241" i="7"/>
  <c r="IP300" i="7"/>
  <c r="IP360" i="7"/>
  <c r="IP361" i="7"/>
  <c r="IP363" i="7"/>
  <c r="IP362" i="7"/>
  <c r="IP237" i="7"/>
  <c r="IP239" i="7"/>
  <c r="IP238" i="7"/>
  <c r="IP49" i="7"/>
  <c r="IP289" i="7"/>
  <c r="IP149" i="7"/>
  <c r="IP68" i="7"/>
  <c r="IP290" i="7"/>
  <c r="IP148" i="7"/>
  <c r="IP291" i="7"/>
  <c r="IP87" i="7"/>
  <c r="IP223" i="7"/>
  <c r="IP221" i="7"/>
  <c r="IP195" i="7"/>
  <c r="IP63" i="7"/>
  <c r="IP98" i="7"/>
  <c r="IP380" i="7"/>
  <c r="IP285" i="7"/>
  <c r="IP378" i="7"/>
  <c r="IP71" i="7"/>
  <c r="IP194" i="7"/>
  <c r="IP283" i="7"/>
  <c r="IP56" i="7"/>
  <c r="IP284" i="7"/>
  <c r="IP108" i="7"/>
  <c r="IP51" i="7"/>
  <c r="IP203" i="7"/>
  <c r="IP107" i="7"/>
  <c r="IP222" i="7"/>
  <c r="IP201" i="7"/>
  <c r="IP99" i="7"/>
  <c r="IP379" i="7"/>
  <c r="IP165" i="7"/>
  <c r="IP109" i="7"/>
  <c r="IP166" i="7"/>
  <c r="IP76" i="7"/>
  <c r="IP231" i="7"/>
  <c r="IP54" i="7"/>
  <c r="IP230" i="7"/>
  <c r="IP202" i="7"/>
  <c r="IP229" i="7"/>
  <c r="IP305" i="7"/>
  <c r="IP246" i="7"/>
  <c r="IP306" i="7"/>
  <c r="IP245" i="7"/>
  <c r="IP304" i="7"/>
  <c r="IP247" i="7"/>
  <c r="IP164" i="7"/>
  <c r="IP346" i="7"/>
  <c r="IP353" i="7"/>
  <c r="IP349" i="7"/>
  <c r="IP62" i="7"/>
  <c r="IP354" i="7"/>
  <c r="IP183" i="7"/>
  <c r="IP321" i="7"/>
  <c r="IP50" i="7"/>
  <c r="IP355" i="7"/>
  <c r="IP182" i="7"/>
  <c r="IP322" i="7"/>
  <c r="IP356" i="7"/>
  <c r="IP320" i="7"/>
  <c r="IP347" i="7"/>
  <c r="IP80" i="7"/>
  <c r="IP60" i="7"/>
  <c r="IP86" i="7"/>
  <c r="IP348" i="7"/>
  <c r="IP315" i="7"/>
  <c r="IP278" i="7"/>
  <c r="IP314" i="7"/>
  <c r="IP90" i="7"/>
  <c r="IP70" i="7"/>
  <c r="IP97" i="7"/>
  <c r="IP199" i="7"/>
  <c r="IP279" i="7"/>
  <c r="IP200" i="7"/>
  <c r="IP316" i="7"/>
  <c r="IP67" i="7"/>
  <c r="IP277" i="7"/>
  <c r="IP121" i="7"/>
  <c r="IP307" i="7"/>
  <c r="IP46" i="7"/>
  <c r="IP342" i="7"/>
  <c r="IP79" i="7"/>
  <c r="IP309" i="7"/>
  <c r="IP61" i="7"/>
  <c r="IP253" i="7"/>
  <c r="IP134" i="7"/>
  <c r="IP47" i="7"/>
  <c r="IP273" i="7"/>
  <c r="IP251" i="7"/>
  <c r="IP135" i="7"/>
  <c r="IP377" i="7"/>
  <c r="IP272" i="7"/>
  <c r="IP252" i="7"/>
  <c r="IP106" i="7"/>
  <c r="IP89" i="7"/>
  <c r="IP375" i="7"/>
  <c r="IP271" i="7"/>
  <c r="IP366" i="7"/>
  <c r="IP88" i="7"/>
  <c r="IP376" i="7"/>
  <c r="IP365" i="7"/>
  <c r="IP55" i="7"/>
  <c r="IP75" i="7"/>
  <c r="IP340" i="7"/>
  <c r="IP374" i="7"/>
  <c r="IP120" i="7"/>
  <c r="IP364" i="7"/>
  <c r="IP308" i="7"/>
  <c r="IP341" i="7"/>
  <c r="IP216" i="7"/>
  <c r="IP301" i="7"/>
  <c r="IP296" i="7"/>
  <c r="IP218" i="7"/>
  <c r="IP303" i="7"/>
  <c r="IP105" i="7"/>
  <c r="IP295" i="7"/>
  <c r="IP151" i="7"/>
  <c r="IP217" i="7"/>
  <c r="IP302" i="7"/>
  <c r="IP104" i="7"/>
  <c r="IP85" i="7"/>
  <c r="IP335" i="7"/>
  <c r="IP150" i="7"/>
  <c r="IP196" i="7"/>
  <c r="IP334" i="7"/>
  <c r="IP69" i="7"/>
  <c r="IP198" i="7"/>
  <c r="IP205" i="7"/>
  <c r="IP333" i="7"/>
  <c r="IP197" i="7"/>
  <c r="IP44" i="7"/>
  <c r="IP204" i="7"/>
  <c r="IP297" i="7"/>
  <c r="IP256" i="7"/>
  <c r="IP156" i="7"/>
  <c r="IP53" i="7"/>
  <c r="IP257" i="7"/>
  <c r="IP211" i="7"/>
  <c r="IP59" i="7"/>
  <c r="IP258" i="7"/>
  <c r="IP212" i="7"/>
  <c r="IP383" i="7"/>
  <c r="IP274" i="7"/>
  <c r="IP181" i="7"/>
  <c r="IP130" i="7"/>
  <c r="IP381" i="7"/>
  <c r="IP276" i="7"/>
  <c r="IP180" i="7"/>
  <c r="IP129" i="7"/>
  <c r="IP103" i="7"/>
  <c r="IP82" i="7"/>
  <c r="IP384" i="7"/>
  <c r="IP124" i="7"/>
  <c r="IP275" i="7"/>
  <c r="IP220" i="7"/>
  <c r="IP382" i="7"/>
  <c r="IP72" i="7"/>
  <c r="IP219" i="7"/>
  <c r="IP45" i="7"/>
  <c r="IP157" i="7"/>
  <c r="IP325" i="7"/>
  <c r="IP373" i="7"/>
  <c r="IP115" i="7"/>
  <c r="IP313" i="7"/>
  <c r="IP292" i="7"/>
  <c r="IP188" i="7"/>
  <c r="IP324" i="7"/>
  <c r="IP64" i="7"/>
  <c r="IP388" i="7"/>
  <c r="IP147" i="7"/>
  <c r="IP312" i="7"/>
  <c r="IP187" i="7"/>
  <c r="IP326" i="7"/>
  <c r="IP146" i="7"/>
  <c r="IP311" i="7"/>
  <c r="IP323" i="7"/>
  <c r="IP248" i="7"/>
  <c r="IP170" i="7"/>
  <c r="IP140" i="7"/>
  <c r="IP310" i="7"/>
  <c r="IP250" i="7"/>
  <c r="IP169" i="7"/>
  <c r="IP141" i="7"/>
  <c r="IP357" i="7"/>
  <c r="IP249" i="7"/>
  <c r="IP92" i="7"/>
  <c r="IP359" i="7"/>
  <c r="IP371" i="7"/>
  <c r="IP111" i="7"/>
  <c r="IP93" i="7"/>
  <c r="IP358" i="7"/>
  <c r="IP293" i="7"/>
  <c r="IP162" i="7"/>
  <c r="IP175" i="7"/>
  <c r="IP268" i="7"/>
  <c r="IP244" i="7"/>
  <c r="IP189" i="7"/>
  <c r="IP152" i="7"/>
  <c r="IP387" i="7"/>
  <c r="IP143" i="7"/>
  <c r="IP270" i="7"/>
  <c r="IP243" i="7"/>
  <c r="IP190" i="7"/>
  <c r="IP153" i="7"/>
  <c r="IP319" i="7"/>
  <c r="IP126" i="7"/>
  <c r="IP132" i="7"/>
  <c r="IP242" i="7"/>
  <c r="IP65" i="7"/>
  <c r="IP94" i="7"/>
  <c r="IP137" i="7"/>
  <c r="IP317" i="7"/>
  <c r="IP372" i="7"/>
  <c r="IP125" i="7"/>
  <c r="IP131" i="7"/>
  <c r="IP100" i="7"/>
  <c r="IP113" i="7"/>
  <c r="IP117" i="7"/>
  <c r="IP339" i="7"/>
  <c r="IP254" i="7"/>
  <c r="IP171" i="7"/>
  <c r="IP136" i="7"/>
  <c r="IP318" i="7"/>
  <c r="IP214" i="7"/>
  <c r="IP159" i="7"/>
  <c r="IP52" i="7"/>
  <c r="IP112" i="7"/>
  <c r="IP73" i="7"/>
  <c r="IP193" i="7"/>
  <c r="IP336" i="7"/>
  <c r="IP255" i="7"/>
  <c r="IP172" i="7"/>
  <c r="IP116" i="7"/>
  <c r="IP163" i="7"/>
  <c r="IP213" i="7"/>
  <c r="IP288" i="7"/>
  <c r="IP158" i="7"/>
  <c r="IP191" i="7"/>
  <c r="IP338" i="7"/>
  <c r="IP110" i="7"/>
  <c r="IP215" i="7"/>
  <c r="IP176" i="7"/>
  <c r="IP286" i="7"/>
  <c r="IP192" i="7"/>
  <c r="IP43" i="7"/>
  <c r="IP385" i="7"/>
  <c r="IP337" i="7"/>
  <c r="IP294" i="7"/>
  <c r="IP177" i="7"/>
  <c r="IP287" i="7"/>
  <c r="IP269" i="7"/>
  <c r="IP386" i="7"/>
  <c r="IP142" i="7"/>
  <c r="IP127" i="7"/>
  <c r="IP225" i="7"/>
  <c r="IP74" i="7"/>
  <c r="IP282" i="7"/>
  <c r="IP208" i="7"/>
  <c r="IP345" i="7"/>
  <c r="IP81" i="7"/>
  <c r="IP48" i="7"/>
  <c r="IP331" i="7"/>
  <c r="IP264" i="7"/>
  <c r="IP128" i="7"/>
  <c r="IP224" i="7"/>
  <c r="IP210" i="7"/>
  <c r="IP343" i="7"/>
  <c r="IP266" i="7"/>
  <c r="IP330" i="7"/>
  <c r="IP139" i="7"/>
  <c r="IP58" i="7"/>
  <c r="IP262" i="7"/>
  <c r="IP233" i="7"/>
  <c r="IP209" i="7"/>
  <c r="IP344" i="7"/>
  <c r="IP265" i="7"/>
  <c r="IP138" i="7"/>
  <c r="IP83" i="7"/>
  <c r="IP263" i="7"/>
  <c r="IP232" i="7"/>
  <c r="IP327" i="7"/>
  <c r="IP174" i="7"/>
  <c r="IP267" i="7"/>
  <c r="IP228" i="7"/>
  <c r="IP84" i="7"/>
  <c r="IP122" i="7"/>
  <c r="IP179" i="7"/>
  <c r="IP369" i="7"/>
  <c r="IP160" i="7"/>
  <c r="IP328" i="7"/>
  <c r="IP173" i="7"/>
  <c r="IP227" i="7"/>
  <c r="IP123" i="7"/>
  <c r="IP178" i="7"/>
  <c r="IP91" i="7"/>
  <c r="IP370" i="7"/>
  <c r="IP161" i="7"/>
  <c r="IP144" i="7"/>
  <c r="IP329" i="7"/>
  <c r="IP226" i="7"/>
  <c r="IP114" i="7"/>
  <c r="IP367" i="7"/>
  <c r="IP281" i="7"/>
  <c r="IP154" i="7"/>
  <c r="IP145" i="7"/>
  <c r="IP368" i="7"/>
  <c r="IP280" i="7"/>
  <c r="IP155" i="7"/>
  <c r="IP66" i="7"/>
  <c r="IP332" i="7"/>
  <c r="MC80" i="7"/>
  <c r="MC197" i="7"/>
  <c r="MC69" i="7"/>
  <c r="MC124" i="7"/>
  <c r="MC151" i="7"/>
  <c r="MC196" i="7"/>
  <c r="MC105" i="7"/>
  <c r="MC60" i="7"/>
  <c r="MC139" i="7"/>
  <c r="MC104" i="7"/>
  <c r="MC138" i="7"/>
  <c r="MC294" i="7"/>
  <c r="MC293" i="7"/>
  <c r="MC87" i="7"/>
  <c r="MC141" i="7"/>
  <c r="MC256" i="7"/>
  <c r="MC338" i="7"/>
  <c r="MC255" i="7"/>
  <c r="MC339" i="7"/>
  <c r="MC351" i="7"/>
  <c r="MC171" i="7"/>
  <c r="MC350" i="7"/>
  <c r="MC114" i="7"/>
  <c r="MC292" i="7"/>
  <c r="MC170" i="7"/>
  <c r="MC345" i="7"/>
  <c r="MC346" i="7"/>
  <c r="MC349" i="7"/>
  <c r="MC140" i="7"/>
  <c r="MC201" i="7"/>
  <c r="MC202" i="7"/>
  <c r="MC113" i="7"/>
  <c r="MC366" i="7"/>
  <c r="MC278" i="7"/>
  <c r="MC166" i="7"/>
  <c r="MC289" i="7"/>
  <c r="MC277" i="7"/>
  <c r="MC165" i="7"/>
  <c r="MC288" i="7"/>
  <c r="MC235" i="7"/>
  <c r="MC55" i="7"/>
  <c r="MC236" i="7"/>
  <c r="MC242" i="7"/>
  <c r="MC118" i="7"/>
  <c r="MC241" i="7"/>
  <c r="MC368" i="7"/>
  <c r="MC95" i="7"/>
  <c r="MC367" i="7"/>
  <c r="MC279" i="7"/>
  <c r="MC232" i="7"/>
  <c r="MC285" i="7"/>
  <c r="MC75" i="7"/>
  <c r="MC233" i="7"/>
  <c r="MC49" i="7"/>
  <c r="MC284" i="7"/>
  <c r="MC122" i="7"/>
  <c r="MC132" i="7"/>
  <c r="MC70" i="7"/>
  <c r="MC162" i="7"/>
  <c r="MC210" i="7"/>
  <c r="MC295" i="7"/>
  <c r="MC211" i="7"/>
  <c r="MC173" i="7"/>
  <c r="MC163" i="7"/>
  <c r="MC296" i="7"/>
  <c r="MC370" i="7"/>
  <c r="MC59" i="7"/>
  <c r="MC369" i="7"/>
  <c r="MC48" i="7"/>
  <c r="MC144" i="7"/>
  <c r="MC136" i="7"/>
  <c r="MC103" i="7"/>
  <c r="MC174" i="7"/>
  <c r="MC112" i="7"/>
  <c r="MC330" i="7"/>
  <c r="MC64" i="7"/>
  <c r="MC195" i="7"/>
  <c r="MC194" i="7"/>
  <c r="MC51" i="7"/>
  <c r="MC223" i="7"/>
  <c r="MC182" i="7"/>
  <c r="MC337" i="7"/>
  <c r="MC46" i="7"/>
  <c r="MC222" i="7"/>
  <c r="MC181" i="7"/>
  <c r="MC336" i="7"/>
  <c r="MC335" i="7"/>
  <c r="MC357" i="7"/>
  <c r="MC61" i="7"/>
  <c r="MC329" i="7"/>
  <c r="MC52" i="7"/>
  <c r="MC198" i="7"/>
  <c r="MC358" i="7"/>
  <c r="MC328" i="7"/>
  <c r="MC159" i="7"/>
  <c r="MC281" i="7"/>
  <c r="MC178" i="7"/>
  <c r="MC257" i="7"/>
  <c r="MC274" i="7"/>
  <c r="MC160" i="7"/>
  <c r="MC280" i="7"/>
  <c r="MC120" i="7"/>
  <c r="MC258" i="7"/>
  <c r="MC273" i="7"/>
  <c r="MC121" i="7"/>
  <c r="MC66" i="7"/>
  <c r="MC56" i="7"/>
  <c r="MC234" i="7"/>
  <c r="MC146" i="7"/>
  <c r="MC352" i="7"/>
  <c r="MC261" i="7"/>
  <c r="MC359" i="7"/>
  <c r="MC191" i="7"/>
  <c r="MC208" i="7"/>
  <c r="MC147" i="7"/>
  <c r="MC175" i="7"/>
  <c r="MC262" i="7"/>
  <c r="MC360" i="7"/>
  <c r="MC192" i="7"/>
  <c r="MC348" i="7"/>
  <c r="MC209" i="7"/>
  <c r="MC81" i="7"/>
  <c r="MC203" i="7"/>
  <c r="MC275" i="7"/>
  <c r="MC347" i="7"/>
  <c r="MC287" i="7"/>
  <c r="MC276" i="7"/>
  <c r="MC302" i="7"/>
  <c r="MC44" i="7"/>
  <c r="MC377" i="7"/>
  <c r="MC157" i="7"/>
  <c r="MC286" i="7"/>
  <c r="MC301" i="7"/>
  <c r="MC88" i="7"/>
  <c r="MC378" i="7"/>
  <c r="MC156" i="7"/>
  <c r="MC65" i="7"/>
  <c r="MC376" i="7"/>
  <c r="MC225" i="7"/>
  <c r="MC74" i="7"/>
  <c r="MC224" i="7"/>
  <c r="MC353" i="7"/>
  <c r="MC326" i="7"/>
  <c r="MC249" i="7"/>
  <c r="MC43" i="7"/>
  <c r="MC123" i="7"/>
  <c r="MC96" i="7"/>
  <c r="MC129" i="7"/>
  <c r="MC73" i="7"/>
  <c r="MC169" i="7"/>
  <c r="MC240" i="7"/>
  <c r="MC168" i="7"/>
  <c r="MC239" i="7"/>
  <c r="MC172" i="7"/>
  <c r="MC188" i="7"/>
  <c r="MC218" i="7"/>
  <c r="MC217" i="7"/>
  <c r="MC327" i="7"/>
  <c r="MC119" i="7"/>
  <c r="MC250" i="7"/>
  <c r="MC319" i="7"/>
  <c r="MC297" i="7"/>
  <c r="MC111" i="7"/>
  <c r="MC270" i="7"/>
  <c r="MC150" i="7"/>
  <c r="MC325" i="7"/>
  <c r="MC158" i="7"/>
  <c r="MC131" i="7"/>
  <c r="MC269" i="7"/>
  <c r="MC324" i="7"/>
  <c r="MC130" i="7"/>
  <c r="MC86" i="7"/>
  <c r="MC332" i="7"/>
  <c r="MC57" i="7"/>
  <c r="MC72" i="7"/>
  <c r="MC331" i="7"/>
  <c r="MC243" i="7"/>
  <c r="MC127" i="7"/>
  <c r="MC62" i="7"/>
  <c r="MC385" i="7"/>
  <c r="MC244" i="7"/>
  <c r="MC303" i="7"/>
  <c r="MC384" i="7"/>
  <c r="MC305" i="7"/>
  <c r="MC83" i="7"/>
  <c r="MC320" i="7"/>
  <c r="MC298" i="7"/>
  <c r="MC304" i="7"/>
  <c r="MC149" i="7"/>
  <c r="MC99" i="7"/>
  <c r="MC215" i="7"/>
  <c r="MC67" i="7"/>
  <c r="MC382" i="7"/>
  <c r="MC312" i="7"/>
  <c r="MC228" i="7"/>
  <c r="MC216" i="7"/>
  <c r="MC381" i="7"/>
  <c r="MC212" i="7"/>
  <c r="MC313" i="7"/>
  <c r="MC229" i="7"/>
  <c r="MC253" i="7"/>
  <c r="MC383" i="7"/>
  <c r="MC102" i="7"/>
  <c r="MC115" i="7"/>
  <c r="MC207" i="7"/>
  <c r="MC254" i="7"/>
  <c r="MC183" i="7"/>
  <c r="MC53" i="7"/>
  <c r="MC206" i="7"/>
  <c r="MC200" i="7"/>
  <c r="MC145" i="7"/>
  <c r="MC91" i="7"/>
  <c r="MC356" i="7"/>
  <c r="MC199" i="7"/>
  <c r="MC94" i="7"/>
  <c r="MC176" i="7"/>
  <c r="MC106" i="7"/>
  <c r="MC79" i="7"/>
  <c r="MC354" i="7"/>
  <c r="MC76" i="7"/>
  <c r="MC177" i="7"/>
  <c r="MC167" i="7"/>
  <c r="MC128" i="7"/>
  <c r="MC290" i="7"/>
  <c r="MC42" i="7"/>
  <c r="MC307" i="7"/>
  <c r="MC252" i="7"/>
  <c r="MC148" i="7"/>
  <c r="MC107" i="7"/>
  <c r="MC362" i="7"/>
  <c r="MC100" i="7"/>
  <c r="MC231" i="7"/>
  <c r="MC365" i="7"/>
  <c r="MC306" i="7"/>
  <c r="MC251" i="7"/>
  <c r="MC68" i="7"/>
  <c r="MC89" i="7"/>
  <c r="MC321" i="7"/>
  <c r="MC361" i="7"/>
  <c r="MC84" i="7"/>
  <c r="MC238" i="7"/>
  <c r="MC155" i="7"/>
  <c r="MC230" i="7"/>
  <c r="MC364" i="7"/>
  <c r="MC116" i="7"/>
  <c r="MC388" i="7"/>
  <c r="MC179" i="7"/>
  <c r="MC323" i="7"/>
  <c r="MC363" i="7"/>
  <c r="MC355" i="7"/>
  <c r="MC164" i="7"/>
  <c r="MC237" i="7"/>
  <c r="MC47" i="7"/>
  <c r="MC334" i="7"/>
  <c r="MC143" i="7"/>
  <c r="MC97" i="7"/>
  <c r="MC213" i="7"/>
  <c r="MC387" i="7"/>
  <c r="MC264" i="7"/>
  <c r="MC180" i="7"/>
  <c r="MC322" i="7"/>
  <c r="MC308" i="7"/>
  <c r="MC109" i="7"/>
  <c r="MC247" i="7"/>
  <c r="MC333" i="7"/>
  <c r="MC341" i="7"/>
  <c r="MC142" i="7"/>
  <c r="MC214" i="7"/>
  <c r="MC386" i="7"/>
  <c r="MC263" i="7"/>
  <c r="MC220" i="7"/>
  <c r="MC309" i="7"/>
  <c r="MC248" i="7"/>
  <c r="MC71" i="7"/>
  <c r="MC340" i="7"/>
  <c r="MC117" i="7"/>
  <c r="MC92" i="7"/>
  <c r="MC219" i="7"/>
  <c r="MC189" i="7"/>
  <c r="MC77" i="7"/>
  <c r="MC291" i="7"/>
  <c r="MC190" i="7"/>
  <c r="MC317" i="7"/>
  <c r="MC78" i="7"/>
  <c r="MC246" i="7"/>
  <c r="MC344" i="7"/>
  <c r="MC184" i="7"/>
  <c r="MC379" i="7"/>
  <c r="MC318" i="7"/>
  <c r="MC135" i="7"/>
  <c r="MC311" i="7"/>
  <c r="MC133" i="7"/>
  <c r="MC343" i="7"/>
  <c r="MC161" i="7"/>
  <c r="MC98" i="7"/>
  <c r="MC185" i="7"/>
  <c r="MC227" i="7"/>
  <c r="MC134" i="7"/>
  <c r="MC316" i="7"/>
  <c r="MC310" i="7"/>
  <c r="MC137" i="7"/>
  <c r="MC226" i="7"/>
  <c r="MC371" i="7"/>
  <c r="MC50" i="7"/>
  <c r="MC315" i="7"/>
  <c r="MC126" i="7"/>
  <c r="MC90" i="7"/>
  <c r="MC373" i="7"/>
  <c r="MC63" i="7"/>
  <c r="MC314" i="7"/>
  <c r="MC375" i="7"/>
  <c r="MC204" i="7"/>
  <c r="MC282" i="7"/>
  <c r="MC101" i="7"/>
  <c r="MC125" i="7"/>
  <c r="MC260" i="7"/>
  <c r="MC54" i="7"/>
  <c r="MC221" i="7"/>
  <c r="MC187" i="7"/>
  <c r="MC268" i="7"/>
  <c r="MC372" i="7"/>
  <c r="MC152" i="7"/>
  <c r="MC85" i="7"/>
  <c r="MC374" i="7"/>
  <c r="MC58" i="7"/>
  <c r="MC205" i="7"/>
  <c r="MC283" i="7"/>
  <c r="MC259" i="7"/>
  <c r="MC271" i="7"/>
  <c r="MC93" i="7"/>
  <c r="MC45" i="7"/>
  <c r="MC108" i="7"/>
  <c r="MC300" i="7"/>
  <c r="MC186" i="7"/>
  <c r="MC267" i="7"/>
  <c r="MC82" i="7"/>
  <c r="MC153" i="7"/>
  <c r="MC266" i="7"/>
  <c r="MC272" i="7"/>
  <c r="MC193" i="7"/>
  <c r="MC299" i="7"/>
  <c r="MC265" i="7"/>
  <c r="MC110" i="7"/>
  <c r="MC245" i="7"/>
  <c r="MC342" i="7"/>
  <c r="MC154" i="7"/>
  <c r="MC380" i="7"/>
  <c r="BC42" i="7"/>
  <c r="BC330" i="7"/>
  <c r="BC344" i="7"/>
  <c r="BC341" i="7"/>
  <c r="BC350" i="7"/>
  <c r="BC345" i="7"/>
  <c r="BC331" i="7"/>
  <c r="BC339" i="7"/>
  <c r="BC333" i="7"/>
  <c r="BC334" i="7"/>
  <c r="BC353" i="7"/>
  <c r="BC342" i="7"/>
  <c r="BC328" i="7"/>
  <c r="BC325" i="7"/>
  <c r="BC348" i="7"/>
  <c r="BC347" i="7"/>
  <c r="BC352" i="7"/>
  <c r="BC346" i="7"/>
  <c r="BC326" i="7"/>
  <c r="BC349" i="7"/>
  <c r="BC336" i="7"/>
  <c r="BC351" i="7"/>
  <c r="BC337" i="7"/>
  <c r="BC340" i="7"/>
  <c r="BC329" i="7"/>
  <c r="BC343" i="7"/>
  <c r="BC338" i="7"/>
  <c r="BC335" i="7"/>
  <c r="BC332" i="7"/>
  <c r="BC327" i="7"/>
  <c r="BC354" i="7"/>
  <c r="BC186" i="7"/>
  <c r="BC193" i="7"/>
  <c r="BC180" i="7"/>
  <c r="BC184" i="7"/>
  <c r="BC190" i="7"/>
  <c r="BC195" i="7"/>
  <c r="BC177" i="7"/>
  <c r="BC179" i="7"/>
  <c r="BC183" i="7"/>
  <c r="BC175" i="7"/>
  <c r="BC189" i="7"/>
  <c r="BC178" i="7"/>
  <c r="BC194" i="7"/>
  <c r="BC182" i="7"/>
  <c r="BC187" i="7"/>
  <c r="BC181" i="7"/>
  <c r="BC185" i="7"/>
  <c r="BC176" i="7"/>
  <c r="BC191" i="7"/>
  <c r="BC192" i="7"/>
  <c r="BC188" i="7"/>
  <c r="BC388" i="7"/>
  <c r="BC387" i="7"/>
  <c r="BC174" i="7"/>
  <c r="BC169" i="7"/>
  <c r="BC157" i="7"/>
  <c r="BC172" i="7"/>
  <c r="BC170" i="7"/>
  <c r="BC173" i="7"/>
  <c r="BC158" i="7"/>
  <c r="BC159" i="7"/>
  <c r="BC165" i="7"/>
  <c r="BC155" i="7"/>
  <c r="BC160" i="7"/>
  <c r="BC156" i="7"/>
  <c r="BC163" i="7"/>
  <c r="BC167" i="7"/>
  <c r="BC166" i="7"/>
  <c r="BC168" i="7"/>
  <c r="BC164" i="7"/>
  <c r="BC162" i="7"/>
  <c r="BC161" i="7"/>
  <c r="BC171" i="7"/>
  <c r="BC241" i="7"/>
  <c r="BC228" i="7"/>
  <c r="BC240" i="7"/>
  <c r="BC376" i="7"/>
  <c r="BC375" i="7"/>
  <c r="BC364" i="7"/>
  <c r="BC370" i="7"/>
  <c r="BC223" i="7"/>
  <c r="BC233" i="7"/>
  <c r="BC231" i="7"/>
  <c r="BC362" i="7"/>
  <c r="BC381" i="7"/>
  <c r="BC382" i="7"/>
  <c r="BC377" i="7"/>
  <c r="BC236" i="7"/>
  <c r="BC232" i="7"/>
  <c r="BC224" i="7"/>
  <c r="BC385" i="7"/>
  <c r="BC359" i="7"/>
  <c r="BC365" i="7"/>
  <c r="BC363" i="7"/>
  <c r="BC229" i="7"/>
  <c r="BC219" i="7"/>
  <c r="BC238" i="7"/>
  <c r="BC386" i="7"/>
  <c r="BC374" i="7"/>
  <c r="BC366" i="7"/>
  <c r="BC373" i="7"/>
  <c r="BC234" i="7"/>
  <c r="BC221" i="7"/>
  <c r="BC225" i="7"/>
  <c r="BC368" i="7"/>
  <c r="BC360" i="7"/>
  <c r="BC379" i="7"/>
  <c r="BC371" i="7"/>
  <c r="BC222" i="7"/>
  <c r="BC218" i="7"/>
  <c r="BC230" i="7"/>
  <c r="BC361" i="7"/>
  <c r="BC380" i="7"/>
  <c r="BC372" i="7"/>
  <c r="BC357" i="7"/>
  <c r="BC239" i="7"/>
  <c r="BC220" i="7"/>
  <c r="BC227" i="7"/>
  <c r="BC378" i="7"/>
  <c r="BC367" i="7"/>
  <c r="BC356" i="7"/>
  <c r="BC355" i="7"/>
  <c r="BC226" i="7"/>
  <c r="BC235" i="7"/>
  <c r="BC237" i="7"/>
  <c r="BC383" i="7"/>
  <c r="BC369" i="7"/>
  <c r="BC358" i="7"/>
  <c r="BC384" i="7"/>
  <c r="BC204" i="7"/>
  <c r="BC200" i="7"/>
  <c r="BC202" i="7"/>
  <c r="BC197" i="7"/>
  <c r="BC216" i="7"/>
  <c r="BC209" i="7"/>
  <c r="BC211" i="7"/>
  <c r="BC206" i="7"/>
  <c r="BC210" i="7"/>
  <c r="BC198" i="7"/>
  <c r="BC207" i="7"/>
  <c r="BC212" i="7"/>
  <c r="BC217" i="7"/>
  <c r="BC201" i="7"/>
  <c r="BC203" i="7"/>
  <c r="BC214" i="7"/>
  <c r="BC215" i="7"/>
  <c r="BC196" i="7"/>
  <c r="BC208" i="7"/>
  <c r="BC213" i="7"/>
  <c r="BC205" i="7"/>
  <c r="BC199" i="7"/>
  <c r="BC287" i="7"/>
  <c r="BC290" i="7"/>
  <c r="BC292" i="7"/>
  <c r="BC281" i="7"/>
  <c r="BC272" i="7"/>
  <c r="BC293" i="7"/>
  <c r="BC291" i="7"/>
  <c r="BC294" i="7"/>
  <c r="BC278" i="7"/>
  <c r="BC279" i="7"/>
  <c r="BC276" i="7"/>
  <c r="BC53" i="7"/>
  <c r="BC269" i="7"/>
  <c r="BC277" i="7"/>
  <c r="BC289" i="7"/>
  <c r="BC51" i="7"/>
  <c r="BC286" i="7"/>
  <c r="BC284" i="7"/>
  <c r="BC274" i="7"/>
  <c r="BC52" i="7"/>
  <c r="BC285" i="7"/>
  <c r="BC271" i="7"/>
  <c r="BC273" i="7"/>
  <c r="BC54" i="7"/>
  <c r="BC283" i="7"/>
  <c r="BC270" i="7"/>
  <c r="BC282" i="7"/>
  <c r="BC280" i="7"/>
  <c r="BC50" i="7"/>
  <c r="BC288" i="7"/>
  <c r="BC295" i="7"/>
  <c r="BC268" i="7"/>
  <c r="BC275" i="7"/>
  <c r="BC113" i="7"/>
  <c r="BC110" i="7"/>
  <c r="BC116" i="7"/>
  <c r="BC107" i="7"/>
  <c r="BC114" i="7"/>
  <c r="BC112" i="7"/>
  <c r="BC45" i="7"/>
  <c r="BC119" i="7"/>
  <c r="BC111" i="7"/>
  <c r="BC43" i="7"/>
  <c r="BC115" i="7"/>
  <c r="BC118" i="7"/>
  <c r="BC44" i="7"/>
  <c r="BC109" i="7"/>
  <c r="BC117" i="7"/>
  <c r="BC120" i="7"/>
  <c r="BC80" i="7"/>
  <c r="BC317" i="7"/>
  <c r="BC311" i="7"/>
  <c r="BC324" i="7"/>
  <c r="BC322" i="7"/>
  <c r="BC90" i="7"/>
  <c r="BC127" i="7"/>
  <c r="BC135" i="7"/>
  <c r="BC61" i="7"/>
  <c r="BC267" i="7"/>
  <c r="BC253" i="7"/>
  <c r="BC265" i="7"/>
  <c r="BC245" i="7"/>
  <c r="BC74" i="7"/>
  <c r="BC314" i="7"/>
  <c r="BC316" i="7"/>
  <c r="BC298" i="7"/>
  <c r="BC315" i="7"/>
  <c r="BC81" i="7"/>
  <c r="BC83" i="7"/>
  <c r="BC131" i="7"/>
  <c r="BC123" i="7"/>
  <c r="BC57" i="7"/>
  <c r="BC262" i="7"/>
  <c r="BC242" i="7"/>
  <c r="BC243" i="7"/>
  <c r="BC71" i="7"/>
  <c r="BC301" i="7"/>
  <c r="BC319" i="7"/>
  <c r="BC308" i="7"/>
  <c r="BC299" i="7"/>
  <c r="BC84" i="7"/>
  <c r="BC82" i="7"/>
  <c r="BC133" i="7"/>
  <c r="BC129" i="7"/>
  <c r="BC247" i="7"/>
  <c r="BC244" i="7"/>
  <c r="BC266" i="7"/>
  <c r="BC72" i="7"/>
  <c r="BC306" i="7"/>
  <c r="BC303" i="7"/>
  <c r="BC309" i="7"/>
  <c r="BC320" i="7"/>
  <c r="BC86" i="7"/>
  <c r="BC87" i="7"/>
  <c r="BC124" i="7"/>
  <c r="BC122" i="7"/>
  <c r="BC59" i="7"/>
  <c r="BC256" i="7"/>
  <c r="BC263" i="7"/>
  <c r="BC246" i="7"/>
  <c r="BC77" i="7"/>
  <c r="BC296" i="7"/>
  <c r="BC297" i="7"/>
  <c r="BC313" i="7"/>
  <c r="BC91" i="7"/>
  <c r="BC126" i="7"/>
  <c r="BC128" i="7"/>
  <c r="BC60" i="7"/>
  <c r="BC255" i="7"/>
  <c r="BC258" i="7"/>
  <c r="BC260" i="7"/>
  <c r="BC78" i="7"/>
  <c r="BC310" i="7"/>
  <c r="BC321" i="7"/>
  <c r="BC305" i="7"/>
  <c r="BC85" i="7"/>
  <c r="BC121" i="7"/>
  <c r="BC136" i="7"/>
  <c r="BC58" i="7"/>
  <c r="BC250" i="7"/>
  <c r="BC261" i="7"/>
  <c r="BC259" i="7"/>
  <c r="BC108" i="7"/>
  <c r="BC73" i="7"/>
  <c r="BC79" i="7"/>
  <c r="BC302" i="7"/>
  <c r="BC300" i="7"/>
  <c r="BC323" i="7"/>
  <c r="BC89" i="7"/>
  <c r="BC134" i="7"/>
  <c r="BC130" i="7"/>
  <c r="BC56" i="7"/>
  <c r="BC264" i="7"/>
  <c r="BC251" i="7"/>
  <c r="BC257" i="7"/>
  <c r="BC106" i="7"/>
  <c r="BC75" i="7"/>
  <c r="BC76" i="7"/>
  <c r="BC304" i="7"/>
  <c r="BC312" i="7"/>
  <c r="BC318" i="7"/>
  <c r="BC307" i="7"/>
  <c r="BC88" i="7"/>
  <c r="BC132" i="7"/>
  <c r="BC125" i="7"/>
  <c r="BC55" i="7"/>
  <c r="BC249" i="7"/>
  <c r="BC254" i="7"/>
  <c r="BC252" i="7"/>
  <c r="BC248" i="7"/>
  <c r="BC49" i="7"/>
  <c r="BC94" i="7"/>
  <c r="BC97" i="7"/>
  <c r="BC67" i="7"/>
  <c r="BC140" i="7"/>
  <c r="BC46" i="7"/>
  <c r="BC96" i="7"/>
  <c r="BC69" i="7"/>
  <c r="BC70" i="7"/>
  <c r="BC148" i="7"/>
  <c r="BC138" i="7"/>
  <c r="BC152" i="7"/>
  <c r="BC48" i="7"/>
  <c r="BC98" i="7"/>
  <c r="BC68" i="7"/>
  <c r="BC146" i="7"/>
  <c r="BC105" i="7"/>
  <c r="BC101" i="7"/>
  <c r="BC64" i="7"/>
  <c r="BC145" i="7"/>
  <c r="BC150" i="7"/>
  <c r="BC149" i="7"/>
  <c r="BC141" i="7"/>
  <c r="BC100" i="7"/>
  <c r="BC104" i="7"/>
  <c r="BC66" i="7"/>
  <c r="BC154" i="7"/>
  <c r="BC95" i="7"/>
  <c r="BC102" i="7"/>
  <c r="BC65" i="7"/>
  <c r="BC147" i="7"/>
  <c r="BC139" i="7"/>
  <c r="BC143" i="7"/>
  <c r="BC103" i="7"/>
  <c r="BC99" i="7"/>
  <c r="BC63" i="7"/>
  <c r="BC153" i="7"/>
  <c r="BC151" i="7"/>
  <c r="BC144" i="7"/>
  <c r="BC47" i="7"/>
  <c r="BC93" i="7"/>
  <c r="BC92" i="7"/>
  <c r="BC62" i="7"/>
  <c r="BC142" i="7"/>
  <c r="BC137" i="7"/>
  <c r="MJ121" i="7"/>
  <c r="MJ190" i="7"/>
  <c r="MJ146" i="7"/>
  <c r="MJ189" i="7"/>
  <c r="MJ79" i="7"/>
  <c r="MJ102" i="7"/>
  <c r="MJ134" i="7"/>
  <c r="MJ48" i="7"/>
  <c r="MJ59" i="7"/>
  <c r="MJ281" i="7"/>
  <c r="MJ282" i="7"/>
  <c r="MJ49" i="7"/>
  <c r="MJ70" i="7"/>
  <c r="MJ165" i="7"/>
  <c r="MJ247" i="7"/>
  <c r="MJ326" i="7"/>
  <c r="MJ283" i="7"/>
  <c r="MJ325" i="7"/>
  <c r="MJ137" i="7"/>
  <c r="MJ336" i="7"/>
  <c r="MJ51" i="7"/>
  <c r="MJ164" i="7"/>
  <c r="MJ246" i="7"/>
  <c r="MJ332" i="7"/>
  <c r="MJ333" i="7"/>
  <c r="MJ195" i="7"/>
  <c r="MJ194" i="7"/>
  <c r="MJ136" i="7"/>
  <c r="MJ337" i="7"/>
  <c r="MJ135" i="7"/>
  <c r="MJ268" i="7"/>
  <c r="MJ228" i="7"/>
  <c r="MJ277" i="7"/>
  <c r="MJ52" i="7"/>
  <c r="MJ233" i="7"/>
  <c r="MJ331" i="7"/>
  <c r="MJ160" i="7"/>
  <c r="MJ110" i="7"/>
  <c r="MJ352" i="7"/>
  <c r="MJ115" i="7"/>
  <c r="MJ353" i="7"/>
  <c r="MJ128" i="7"/>
  <c r="MJ267" i="7"/>
  <c r="MJ227" i="7"/>
  <c r="MJ278" i="7"/>
  <c r="MJ354" i="7"/>
  <c r="MJ158" i="7"/>
  <c r="MJ202" i="7"/>
  <c r="MJ274" i="7"/>
  <c r="MJ69" i="7"/>
  <c r="MJ203" i="7"/>
  <c r="MJ56" i="7"/>
  <c r="MJ118" i="7"/>
  <c r="MJ285" i="7"/>
  <c r="MJ284" i="7"/>
  <c r="MJ223" i="7"/>
  <c r="MJ93" i="7"/>
  <c r="MJ157" i="7"/>
  <c r="MJ273" i="7"/>
  <c r="MJ355" i="7"/>
  <c r="MJ356" i="7"/>
  <c r="MJ74" i="7"/>
  <c r="MJ167" i="7"/>
  <c r="MJ168" i="7"/>
  <c r="MJ73" i="7"/>
  <c r="MJ224" i="7"/>
  <c r="MJ101" i="7"/>
  <c r="MJ140" i="7"/>
  <c r="MJ44" i="7"/>
  <c r="MJ109" i="7"/>
  <c r="MJ215" i="7"/>
  <c r="MJ317" i="7"/>
  <c r="MJ132" i="7"/>
  <c r="MJ60" i="7"/>
  <c r="MJ46" i="7"/>
  <c r="MJ139" i="7"/>
  <c r="MJ343" i="7"/>
  <c r="MJ324" i="7"/>
  <c r="MJ344" i="7"/>
  <c r="MJ322" i="7"/>
  <c r="MJ191" i="7"/>
  <c r="MJ63" i="7"/>
  <c r="MJ188" i="7"/>
  <c r="MJ175" i="7"/>
  <c r="MJ323" i="7"/>
  <c r="MJ316" i="7"/>
  <c r="MJ176" i="7"/>
  <c r="MJ248" i="7"/>
  <c r="MJ264" i="7"/>
  <c r="MJ270" i="7"/>
  <c r="MJ68" i="7"/>
  <c r="MJ65" i="7"/>
  <c r="MJ263" i="7"/>
  <c r="MJ155" i="7"/>
  <c r="MJ226" i="7"/>
  <c r="MJ154" i="7"/>
  <c r="MJ225" i="7"/>
  <c r="MJ172" i="7"/>
  <c r="MJ117" i="7"/>
  <c r="MJ249" i="7"/>
  <c r="MJ54" i="7"/>
  <c r="MJ269" i="7"/>
  <c r="MJ346" i="7"/>
  <c r="MJ196" i="7"/>
  <c r="MJ276" i="7"/>
  <c r="MJ265" i="7"/>
  <c r="MJ275" i="7"/>
  <c r="MJ266" i="7"/>
  <c r="MJ217" i="7"/>
  <c r="MJ291" i="7"/>
  <c r="MJ58" i="7"/>
  <c r="MJ86" i="7"/>
  <c r="MJ335" i="7"/>
  <c r="MJ64" i="7"/>
  <c r="MJ142" i="7"/>
  <c r="MJ216" i="7"/>
  <c r="MJ290" i="7"/>
  <c r="MJ334" i="7"/>
  <c r="MJ169" i="7"/>
  <c r="MJ201" i="7"/>
  <c r="MJ362" i="7"/>
  <c r="MJ338" i="7"/>
  <c r="MJ381" i="7"/>
  <c r="MJ363" i="7"/>
  <c r="MJ152" i="7"/>
  <c r="MJ340" i="7"/>
  <c r="MJ252" i="7"/>
  <c r="MJ347" i="7"/>
  <c r="MJ185" i="7"/>
  <c r="MJ382" i="7"/>
  <c r="MJ151" i="7"/>
  <c r="MJ339" i="7"/>
  <c r="MJ251" i="7"/>
  <c r="MJ345" i="7"/>
  <c r="MJ184" i="7"/>
  <c r="MJ383" i="7"/>
  <c r="MJ315" i="7"/>
  <c r="MJ55" i="7"/>
  <c r="MJ72" i="7"/>
  <c r="MJ210" i="7"/>
  <c r="MJ232" i="7"/>
  <c r="MJ313" i="7"/>
  <c r="MJ94" i="7"/>
  <c r="MJ209" i="7"/>
  <c r="MJ125" i="7"/>
  <c r="MJ120" i="7"/>
  <c r="MJ126" i="7"/>
  <c r="MJ119" i="7"/>
  <c r="MJ241" i="7"/>
  <c r="MJ163" i="7"/>
  <c r="MJ182" i="7"/>
  <c r="MJ116" i="7"/>
  <c r="MJ166" i="7"/>
  <c r="MJ240" i="7"/>
  <c r="MJ181" i="7"/>
  <c r="MJ314" i="7"/>
  <c r="MJ43" i="7"/>
  <c r="MJ231" i="7"/>
  <c r="MJ311" i="7"/>
  <c r="MJ235" i="7"/>
  <c r="MJ308" i="7"/>
  <c r="MJ108" i="7"/>
  <c r="MJ50" i="7"/>
  <c r="MJ84" i="7"/>
  <c r="MJ71" i="7"/>
  <c r="MJ61" i="7"/>
  <c r="MJ312" i="7"/>
  <c r="MJ234" i="7"/>
  <c r="MJ145" i="7"/>
  <c r="MJ318" i="7"/>
  <c r="MJ204" i="7"/>
  <c r="MJ127" i="7"/>
  <c r="MJ319" i="7"/>
  <c r="MJ205" i="7"/>
  <c r="MJ153" i="7"/>
  <c r="MJ123" i="7"/>
  <c r="MJ369" i="7"/>
  <c r="MJ81" i="7"/>
  <c r="MJ287" i="7"/>
  <c r="MJ293" i="7"/>
  <c r="MJ259" i="7"/>
  <c r="MJ97" i="7"/>
  <c r="MJ370" i="7"/>
  <c r="MJ307" i="7"/>
  <c r="MJ286" i="7"/>
  <c r="MJ292" i="7"/>
  <c r="MJ260" i="7"/>
  <c r="MJ244" i="7"/>
  <c r="MJ170" i="7"/>
  <c r="MJ162" i="7"/>
  <c r="MJ301" i="7"/>
  <c r="MJ200" i="7"/>
  <c r="MJ245" i="7"/>
  <c r="MJ171" i="7"/>
  <c r="MJ367" i="7"/>
  <c r="MJ161" i="7"/>
  <c r="MJ100" i="7"/>
  <c r="MJ111" i="7"/>
  <c r="MJ300" i="7"/>
  <c r="MJ199" i="7"/>
  <c r="MJ341" i="7"/>
  <c r="MJ193" i="7"/>
  <c r="MJ368" i="7"/>
  <c r="MJ302" i="7"/>
  <c r="MJ77" i="7"/>
  <c r="MJ342" i="7"/>
  <c r="MJ192" i="7"/>
  <c r="MJ89" i="7"/>
  <c r="MJ75" i="7"/>
  <c r="MJ208" i="7"/>
  <c r="MJ66" i="7"/>
  <c r="MJ92" i="7"/>
  <c r="MJ103" i="7"/>
  <c r="MJ42" i="7"/>
  <c r="MJ221" i="7"/>
  <c r="MJ177" i="7"/>
  <c r="MJ141" i="7"/>
  <c r="MJ124" i="7"/>
  <c r="MJ82" i="7"/>
  <c r="MJ350" i="7"/>
  <c r="MJ294" i="7"/>
  <c r="MJ114" i="7"/>
  <c r="MJ243" i="7"/>
  <c r="MJ67" i="7"/>
  <c r="MJ380" i="7"/>
  <c r="MJ104" i="7"/>
  <c r="MJ87" i="7"/>
  <c r="MJ230" i="7"/>
  <c r="MJ98" i="7"/>
  <c r="MJ351" i="7"/>
  <c r="MJ374" i="7"/>
  <c r="MJ377" i="7"/>
  <c r="MJ239" i="7"/>
  <c r="MJ229" i="7"/>
  <c r="MJ113" i="7"/>
  <c r="MJ375" i="7"/>
  <c r="MJ207" i="7"/>
  <c r="MJ253" i="7"/>
  <c r="MJ212" i="7"/>
  <c r="MJ183" i="7"/>
  <c r="MJ144" i="7"/>
  <c r="MJ378" i="7"/>
  <c r="MJ309" i="7"/>
  <c r="MJ220" i="7"/>
  <c r="MJ238" i="7"/>
  <c r="MJ85" i="7"/>
  <c r="MJ53" i="7"/>
  <c r="MJ112" i="7"/>
  <c r="MJ95" i="7"/>
  <c r="MJ206" i="7"/>
  <c r="MJ254" i="7"/>
  <c r="MJ211" i="7"/>
  <c r="MJ143" i="7"/>
  <c r="MJ376" i="7"/>
  <c r="MJ310" i="7"/>
  <c r="MJ106" i="7"/>
  <c r="MJ320" i="7"/>
  <c r="MJ90" i="7"/>
  <c r="MJ297" i="7"/>
  <c r="MJ150" i="7"/>
  <c r="MJ321" i="7"/>
  <c r="MJ372" i="7"/>
  <c r="MJ296" i="7"/>
  <c r="MJ328" i="7"/>
  <c r="MJ138" i="7"/>
  <c r="MJ78" i="7"/>
  <c r="MJ371" i="7"/>
  <c r="MJ279" i="7"/>
  <c r="MJ173" i="7"/>
  <c r="MJ349" i="7"/>
  <c r="MJ159" i="7"/>
  <c r="MJ222" i="7"/>
  <c r="MJ295" i="7"/>
  <c r="MJ327" i="7"/>
  <c r="MJ57" i="7"/>
  <c r="MJ242" i="7"/>
  <c r="MJ373" i="7"/>
  <c r="MJ379" i="7"/>
  <c r="MJ280" i="7"/>
  <c r="MJ174" i="7"/>
  <c r="MJ348" i="7"/>
  <c r="MJ306" i="7"/>
  <c r="MJ62" i="7"/>
  <c r="MJ148" i="7"/>
  <c r="MJ299" i="7"/>
  <c r="MJ330" i="7"/>
  <c r="MJ96" i="7"/>
  <c r="MJ329" i="7"/>
  <c r="MJ47" i="7"/>
  <c r="MJ384" i="7"/>
  <c r="MJ214" i="7"/>
  <c r="MJ149" i="7"/>
  <c r="MJ364" i="7"/>
  <c r="MJ180" i="7"/>
  <c r="MJ130" i="7"/>
  <c r="MJ303" i="7"/>
  <c r="MJ387" i="7"/>
  <c r="MJ129" i="7"/>
  <c r="MJ198" i="7"/>
  <c r="MJ272" i="7"/>
  <c r="MJ250" i="7"/>
  <c r="MJ385" i="7"/>
  <c r="MJ213" i="7"/>
  <c r="MJ365" i="7"/>
  <c r="MJ88" i="7"/>
  <c r="MJ258" i="7"/>
  <c r="MJ131" i="7"/>
  <c r="MJ80" i="7"/>
  <c r="MJ304" i="7"/>
  <c r="MJ386" i="7"/>
  <c r="MJ133" i="7"/>
  <c r="MJ197" i="7"/>
  <c r="MJ271" i="7"/>
  <c r="MJ261" i="7"/>
  <c r="MJ91" i="7"/>
  <c r="MJ179" i="7"/>
  <c r="MJ366" i="7"/>
  <c r="MJ257" i="7"/>
  <c r="MJ83" i="7"/>
  <c r="MJ255" i="7"/>
  <c r="MJ388" i="7"/>
  <c r="MJ156" i="7"/>
  <c r="MJ99" i="7"/>
  <c r="MJ122" i="7"/>
  <c r="MJ262" i="7"/>
  <c r="MJ178" i="7"/>
  <c r="MJ45" i="7"/>
  <c r="MJ288" i="7"/>
  <c r="MJ358" i="7"/>
  <c r="MJ256" i="7"/>
  <c r="MJ359" i="7"/>
  <c r="MJ236" i="7"/>
  <c r="MJ105" i="7"/>
  <c r="MJ289" i="7"/>
  <c r="MJ357" i="7"/>
  <c r="MJ361" i="7"/>
  <c r="MJ76" i="7"/>
  <c r="MJ237" i="7"/>
  <c r="MJ187" i="7"/>
  <c r="MJ218" i="7"/>
  <c r="MJ305" i="7"/>
  <c r="MJ147" i="7"/>
  <c r="MJ298" i="7"/>
  <c r="MJ107" i="7"/>
  <c r="MJ360" i="7"/>
  <c r="MJ186" i="7"/>
  <c r="MJ219" i="7"/>
  <c r="CB42" i="7"/>
  <c r="CB289" i="7"/>
  <c r="CB293" i="7"/>
  <c r="CB286" i="7"/>
  <c r="CB288" i="7"/>
  <c r="CB297" i="7"/>
  <c r="CB290" i="7"/>
  <c r="CB292" i="7"/>
  <c r="CB285" i="7"/>
  <c r="CB287" i="7"/>
  <c r="CB298" i="7"/>
  <c r="CB294" i="7"/>
  <c r="CB296" i="7"/>
  <c r="CB295" i="7"/>
  <c r="CB291" i="7"/>
  <c r="CB134" i="7"/>
  <c r="CB329" i="7"/>
  <c r="CB141" i="7"/>
  <c r="CB338" i="7"/>
  <c r="CB341" i="7"/>
  <c r="CB139" i="7"/>
  <c r="CB330" i="7"/>
  <c r="CB334" i="7"/>
  <c r="CB135" i="7"/>
  <c r="CB340" i="7"/>
  <c r="CB328" i="7"/>
  <c r="CB140" i="7"/>
  <c r="CB332" i="7"/>
  <c r="CB336" i="7"/>
  <c r="CB138" i="7"/>
  <c r="CB137" i="7"/>
  <c r="CB333" i="7"/>
  <c r="CB331" i="7"/>
  <c r="CB136" i="7"/>
  <c r="CB335" i="7"/>
  <c r="CB339" i="7"/>
  <c r="CB133" i="7"/>
  <c r="CB337" i="7"/>
  <c r="CB115" i="7"/>
  <c r="CB112" i="7"/>
  <c r="CB114" i="7"/>
  <c r="CB111" i="7"/>
  <c r="CB110" i="7"/>
  <c r="CB113" i="7"/>
  <c r="CB116" i="7"/>
  <c r="CB217" i="7"/>
  <c r="CB219" i="7"/>
  <c r="CB215" i="7"/>
  <c r="CB212" i="7"/>
  <c r="CB214" i="7"/>
  <c r="CB220" i="7"/>
  <c r="CB216" i="7"/>
  <c r="CB211" i="7"/>
  <c r="CB221" i="7"/>
  <c r="CB213" i="7"/>
  <c r="CB179" i="7"/>
  <c r="CB76" i="7"/>
  <c r="CB186" i="7"/>
  <c r="CB77" i="7"/>
  <c r="CB188" i="7"/>
  <c r="CB187" i="7"/>
  <c r="CB78" i="7"/>
  <c r="CB182" i="7"/>
  <c r="CB180" i="7"/>
  <c r="CB181" i="7"/>
  <c r="CB218" i="7"/>
  <c r="CB185" i="7"/>
  <c r="CB74" i="7"/>
  <c r="CB222" i="7"/>
  <c r="CB184" i="7"/>
  <c r="CB75" i="7"/>
  <c r="CB315" i="7"/>
  <c r="CB322" i="7"/>
  <c r="CB320" i="7"/>
  <c r="CB321" i="7"/>
  <c r="CB326" i="7"/>
  <c r="CB319" i="7"/>
  <c r="CB183" i="7"/>
  <c r="CB323" i="7"/>
  <c r="CB324" i="7"/>
  <c r="CB314" i="7"/>
  <c r="CB313" i="7"/>
  <c r="CB316" i="7"/>
  <c r="CB318" i="7"/>
  <c r="CB317" i="7"/>
  <c r="CB283" i="7"/>
  <c r="CB125" i="7"/>
  <c r="CB276" i="7"/>
  <c r="CB131" i="7"/>
  <c r="CB327" i="7"/>
  <c r="CB278" i="7"/>
  <c r="CB132" i="7"/>
  <c r="CB325" i="7"/>
  <c r="CB275" i="7"/>
  <c r="CB272" i="7"/>
  <c r="CB129" i="7"/>
  <c r="CB281" i="7"/>
  <c r="CB273" i="7"/>
  <c r="CB130" i="7"/>
  <c r="CB274" i="7"/>
  <c r="CB284" i="7"/>
  <c r="CB128" i="7"/>
  <c r="CB280" i="7"/>
  <c r="CB277" i="7"/>
  <c r="CB126" i="7"/>
  <c r="CB282" i="7"/>
  <c r="CB279" i="7"/>
  <c r="CB208" i="7"/>
  <c r="CB202" i="7"/>
  <c r="CB200" i="7"/>
  <c r="CB201" i="7"/>
  <c r="CB205" i="7"/>
  <c r="CB206" i="7"/>
  <c r="CB207" i="7"/>
  <c r="CB204" i="7"/>
  <c r="CB210" i="7"/>
  <c r="CB209" i="7"/>
  <c r="CB127" i="7"/>
  <c r="CB203" i="7"/>
  <c r="CB73" i="7"/>
  <c r="CB69" i="7"/>
  <c r="CB70" i="7"/>
  <c r="CB71" i="7"/>
  <c r="CB72" i="7"/>
  <c r="CB306" i="7"/>
  <c r="CB301" i="7"/>
  <c r="CB89" i="7"/>
  <c r="CB117" i="7"/>
  <c r="CB145" i="7"/>
  <c r="CB312" i="7"/>
  <c r="CB304" i="7"/>
  <c r="CB88" i="7"/>
  <c r="CB118" i="7"/>
  <c r="CB146" i="7"/>
  <c r="CB302" i="7"/>
  <c r="CB85" i="7"/>
  <c r="CB123" i="7"/>
  <c r="CB144" i="7"/>
  <c r="CB300" i="7"/>
  <c r="CB87" i="7"/>
  <c r="CB121" i="7"/>
  <c r="CB143" i="7"/>
  <c r="CB307" i="7"/>
  <c r="CB305" i="7"/>
  <c r="CB124" i="7"/>
  <c r="CB149" i="7"/>
  <c r="CB309" i="7"/>
  <c r="CB311" i="7"/>
  <c r="CB119" i="7"/>
  <c r="CB142" i="7"/>
  <c r="CB299" i="7"/>
  <c r="CB303" i="7"/>
  <c r="CB120" i="7"/>
  <c r="CB147" i="7"/>
  <c r="CB310" i="7"/>
  <c r="CB308" i="7"/>
  <c r="CB86" i="7"/>
  <c r="CB122" i="7"/>
  <c r="CB148" i="7"/>
  <c r="CB197" i="7"/>
  <c r="CB82" i="7"/>
  <c r="CB223" i="7"/>
  <c r="CB191" i="7"/>
  <c r="CB84" i="7"/>
  <c r="CB225" i="7"/>
  <c r="CB194" i="7"/>
  <c r="CB79" i="7"/>
  <c r="CB230" i="7"/>
  <c r="CB231" i="7"/>
  <c r="CB192" i="7"/>
  <c r="CB81" i="7"/>
  <c r="CB227" i="7"/>
  <c r="CB233" i="7"/>
  <c r="CB196" i="7"/>
  <c r="CB193" i="7"/>
  <c r="CB80" i="7"/>
  <c r="CB224" i="7"/>
  <c r="CB228" i="7"/>
  <c r="CB198" i="7"/>
  <c r="CB199" i="7"/>
  <c r="CB229" i="7"/>
  <c r="CB195" i="7"/>
  <c r="CB189" i="7"/>
  <c r="CB226" i="7"/>
  <c r="CB190" i="7"/>
  <c r="CB83" i="7"/>
  <c r="CB232" i="7"/>
  <c r="CB383" i="7"/>
  <c r="CB387" i="7"/>
  <c r="CB100" i="7"/>
  <c r="CB267" i="7"/>
  <c r="CB271" i="7"/>
  <c r="CB348" i="7"/>
  <c r="CB352" i="7"/>
  <c r="CB44" i="7"/>
  <c r="CB377" i="7"/>
  <c r="CB379" i="7"/>
  <c r="CB98" i="7"/>
  <c r="CB269" i="7"/>
  <c r="CB261" i="7"/>
  <c r="CB357" i="7"/>
  <c r="CB353" i="7"/>
  <c r="CB386" i="7"/>
  <c r="CB382" i="7"/>
  <c r="CB260" i="7"/>
  <c r="CB266" i="7"/>
  <c r="CB343" i="7"/>
  <c r="CB355" i="7"/>
  <c r="CB388" i="7"/>
  <c r="CB376" i="7"/>
  <c r="CB270" i="7"/>
  <c r="CB264" i="7"/>
  <c r="CB351" i="7"/>
  <c r="CB347" i="7"/>
  <c r="CB374" i="7"/>
  <c r="CB381" i="7"/>
  <c r="CB97" i="7"/>
  <c r="CB268" i="7"/>
  <c r="CB259" i="7"/>
  <c r="CB345" i="7"/>
  <c r="CB350" i="7"/>
  <c r="CB380" i="7"/>
  <c r="CB378" i="7"/>
  <c r="CB102" i="7"/>
  <c r="CB262" i="7"/>
  <c r="CB354" i="7"/>
  <c r="CB344" i="7"/>
  <c r="CB385" i="7"/>
  <c r="CB384" i="7"/>
  <c r="CB101" i="7"/>
  <c r="CB265" i="7"/>
  <c r="CB356" i="7"/>
  <c r="CB349" i="7"/>
  <c r="CB373" i="7"/>
  <c r="CB375" i="7"/>
  <c r="CB99" i="7"/>
  <c r="CB263" i="7"/>
  <c r="CB342" i="7"/>
  <c r="CB346" i="7"/>
  <c r="CB174" i="7"/>
  <c r="CB178" i="7"/>
  <c r="CB171" i="7"/>
  <c r="CB58" i="7"/>
  <c r="CB172" i="7"/>
  <c r="CB60" i="7"/>
  <c r="CB177" i="7"/>
  <c r="CB59" i="7"/>
  <c r="CB175" i="7"/>
  <c r="CB169" i="7"/>
  <c r="CB176" i="7"/>
  <c r="CB170" i="7"/>
  <c r="CB50" i="7"/>
  <c r="CB103" i="7"/>
  <c r="CB238" i="7"/>
  <c r="CB241" i="7"/>
  <c r="CB159" i="7"/>
  <c r="CB365" i="7"/>
  <c r="CB361" i="7"/>
  <c r="CB173" i="7"/>
  <c r="CB49" i="7"/>
  <c r="CB105" i="7"/>
  <c r="CB236" i="7"/>
  <c r="CB243" i="7"/>
  <c r="CB61" i="7"/>
  <c r="CB152" i="7"/>
  <c r="CB94" i="7"/>
  <c r="CB372" i="7"/>
  <c r="CB362" i="7"/>
  <c r="CB51" i="7"/>
  <c r="CB104" i="7"/>
  <c r="CB237" i="7"/>
  <c r="CB245" i="7"/>
  <c r="CB63" i="7"/>
  <c r="CB154" i="7"/>
  <c r="CB96" i="7"/>
  <c r="CB363" i="7"/>
  <c r="CB367" i="7"/>
  <c r="CB109" i="7"/>
  <c r="CB235" i="7"/>
  <c r="CB239" i="7"/>
  <c r="CB53" i="7"/>
  <c r="CB62" i="7"/>
  <c r="CB158" i="7"/>
  <c r="CB91" i="7"/>
  <c r="CB366" i="7"/>
  <c r="CB370" i="7"/>
  <c r="CB107" i="7"/>
  <c r="CB244" i="7"/>
  <c r="CB242" i="7"/>
  <c r="CB52" i="7"/>
  <c r="CB64" i="7"/>
  <c r="CB46" i="7"/>
  <c r="CB153" i="7"/>
  <c r="CB150" i="7"/>
  <c r="CB90" i="7"/>
  <c r="CB360" i="7"/>
  <c r="CB364" i="7"/>
  <c r="CB246" i="7"/>
  <c r="CB45" i="7"/>
  <c r="CB155" i="7"/>
  <c r="CB157" i="7"/>
  <c r="CB93" i="7"/>
  <c r="CB371" i="7"/>
  <c r="CB369" i="7"/>
  <c r="CB106" i="7"/>
  <c r="CB240" i="7"/>
  <c r="CB156" i="7"/>
  <c r="CB92" i="7"/>
  <c r="CB368" i="7"/>
  <c r="CB358" i="7"/>
  <c r="CB108" i="7"/>
  <c r="CB234" i="7"/>
  <c r="CB151" i="7"/>
  <c r="CB95" i="7"/>
  <c r="CB359" i="7"/>
  <c r="CB43" i="7"/>
  <c r="CB253" i="7"/>
  <c r="CB166" i="7"/>
  <c r="CB55" i="7"/>
  <c r="CB255" i="7"/>
  <c r="CB163" i="7"/>
  <c r="CB66" i="7"/>
  <c r="CB54" i="7"/>
  <c r="CB249" i="7"/>
  <c r="CB164" i="7"/>
  <c r="CB56" i="7"/>
  <c r="CB256" i="7"/>
  <c r="CB161" i="7"/>
  <c r="CB65" i="7"/>
  <c r="CB57" i="7"/>
  <c r="CB252" i="7"/>
  <c r="CB258" i="7"/>
  <c r="CB162" i="7"/>
  <c r="CB250" i="7"/>
  <c r="CB257" i="7"/>
  <c r="CB47" i="7"/>
  <c r="CB167" i="7"/>
  <c r="CB254" i="7"/>
  <c r="CB251" i="7"/>
  <c r="CB48" i="7"/>
  <c r="CB168" i="7"/>
  <c r="CB160" i="7"/>
  <c r="CB67" i="7"/>
  <c r="CB247" i="7"/>
  <c r="CB248" i="7"/>
  <c r="CB165" i="7"/>
  <c r="CB68" i="7"/>
  <c r="CZ42" i="7"/>
  <c r="CZ156" i="7"/>
  <c r="CZ153" i="7"/>
  <c r="CZ155" i="7"/>
  <c r="CZ152" i="7"/>
  <c r="CZ154" i="7"/>
  <c r="CZ157" i="7"/>
  <c r="CZ361" i="7"/>
  <c r="CZ366" i="7"/>
  <c r="CZ83" i="7"/>
  <c r="CZ173" i="7"/>
  <c r="CZ359" i="7"/>
  <c r="CZ85" i="7"/>
  <c r="CZ174" i="7"/>
  <c r="CZ362" i="7"/>
  <c r="CZ84" i="7"/>
  <c r="CZ171" i="7"/>
  <c r="CZ364" i="7"/>
  <c r="CZ172" i="7"/>
  <c r="CZ365" i="7"/>
  <c r="CZ177" i="7"/>
  <c r="CZ357" i="7"/>
  <c r="CZ175" i="7"/>
  <c r="CZ358" i="7"/>
  <c r="CZ176" i="7"/>
  <c r="CZ360" i="7"/>
  <c r="CZ363" i="7"/>
  <c r="CZ86" i="7"/>
  <c r="CZ74" i="7"/>
  <c r="CZ75" i="7"/>
  <c r="CZ73" i="7"/>
  <c r="CZ206" i="7"/>
  <c r="CZ211" i="7"/>
  <c r="CZ212" i="7"/>
  <c r="CZ210" i="7"/>
  <c r="CZ207" i="7"/>
  <c r="CZ208" i="7"/>
  <c r="CZ235" i="7"/>
  <c r="CZ120" i="7"/>
  <c r="CZ229" i="7"/>
  <c r="CZ209" i="7"/>
  <c r="CZ122" i="7"/>
  <c r="CZ236" i="7"/>
  <c r="CZ118" i="7"/>
  <c r="CZ234" i="7"/>
  <c r="CZ121" i="7"/>
  <c r="CZ231" i="7"/>
  <c r="CZ123" i="7"/>
  <c r="CZ233" i="7"/>
  <c r="CZ119" i="7"/>
  <c r="CZ230" i="7"/>
  <c r="CZ105" i="7"/>
  <c r="CZ274" i="7"/>
  <c r="CZ273" i="7"/>
  <c r="CZ104" i="7"/>
  <c r="CZ272" i="7"/>
  <c r="CZ107" i="7"/>
  <c r="CZ271" i="7"/>
  <c r="CZ232" i="7"/>
  <c r="CZ106" i="7"/>
  <c r="CZ279" i="7"/>
  <c r="CZ276" i="7"/>
  <c r="CZ277" i="7"/>
  <c r="CZ108" i="7"/>
  <c r="CZ275" i="7"/>
  <c r="CZ166" i="7"/>
  <c r="CZ299" i="7"/>
  <c r="CZ168" i="7"/>
  <c r="CZ306" i="7"/>
  <c r="CZ278" i="7"/>
  <c r="CZ165" i="7"/>
  <c r="CZ304" i="7"/>
  <c r="CZ303" i="7"/>
  <c r="CZ298" i="7"/>
  <c r="CZ164" i="7"/>
  <c r="CZ305" i="7"/>
  <c r="CZ57" i="7"/>
  <c r="CZ169" i="7"/>
  <c r="CZ300" i="7"/>
  <c r="CZ58" i="7"/>
  <c r="CZ170" i="7"/>
  <c r="CZ301" i="7"/>
  <c r="CZ167" i="7"/>
  <c r="CZ147" i="7"/>
  <c r="CZ346" i="7"/>
  <c r="CZ223" i="7"/>
  <c r="CZ356" i="7"/>
  <c r="CZ80" i="7"/>
  <c r="CZ221" i="7"/>
  <c r="CZ348" i="7"/>
  <c r="CZ82" i="7"/>
  <c r="CZ226" i="7"/>
  <c r="CZ151" i="7"/>
  <c r="CZ349" i="7"/>
  <c r="CZ81" i="7"/>
  <c r="CZ222" i="7"/>
  <c r="CZ146" i="7"/>
  <c r="CZ352" i="7"/>
  <c r="CZ354" i="7"/>
  <c r="CZ228" i="7"/>
  <c r="CZ149" i="7"/>
  <c r="CZ350" i="7"/>
  <c r="CZ355" i="7"/>
  <c r="CZ224" i="7"/>
  <c r="CZ148" i="7"/>
  <c r="CZ353" i="7"/>
  <c r="CZ347" i="7"/>
  <c r="CZ225" i="7"/>
  <c r="CZ302" i="7"/>
  <c r="CZ150" i="7"/>
  <c r="CZ351" i="7"/>
  <c r="CZ383" i="7"/>
  <c r="CZ203" i="7"/>
  <c r="CZ115" i="7"/>
  <c r="CZ378" i="7"/>
  <c r="CZ201" i="7"/>
  <c r="CZ117" i="7"/>
  <c r="CZ289" i="7"/>
  <c r="CZ296" i="7"/>
  <c r="CZ227" i="7"/>
  <c r="CZ380" i="7"/>
  <c r="CZ204" i="7"/>
  <c r="CZ116" i="7"/>
  <c r="CZ297" i="7"/>
  <c r="CZ381" i="7"/>
  <c r="CZ202" i="7"/>
  <c r="CZ295" i="7"/>
  <c r="CZ386" i="7"/>
  <c r="CZ199" i="7"/>
  <c r="CZ387" i="7"/>
  <c r="CZ200" i="7"/>
  <c r="CZ294" i="7"/>
  <c r="CZ382" i="7"/>
  <c r="CZ379" i="7"/>
  <c r="CZ205" i="7"/>
  <c r="CZ293" i="7"/>
  <c r="CZ385" i="7"/>
  <c r="CZ384" i="7"/>
  <c r="CZ114" i="7"/>
  <c r="CZ291" i="7"/>
  <c r="CZ267" i="7"/>
  <c r="CZ266" i="7"/>
  <c r="CZ265" i="7"/>
  <c r="CZ264" i="7"/>
  <c r="CZ56" i="7"/>
  <c r="CZ292" i="7"/>
  <c r="CZ269" i="7"/>
  <c r="CZ55" i="7"/>
  <c r="CZ290" i="7"/>
  <c r="CZ263" i="7"/>
  <c r="CZ270" i="7"/>
  <c r="CZ268" i="7"/>
  <c r="CZ262" i="7"/>
  <c r="CZ161" i="7"/>
  <c r="CZ370" i="7"/>
  <c r="CZ337" i="7"/>
  <c r="CZ218" i="7"/>
  <c r="CZ89" i="7"/>
  <c r="CZ162" i="7"/>
  <c r="CZ371" i="7"/>
  <c r="CZ338" i="7"/>
  <c r="CZ217" i="7"/>
  <c r="CZ88" i="7"/>
  <c r="CZ163" i="7"/>
  <c r="CZ367" i="7"/>
  <c r="CZ336" i="7"/>
  <c r="CZ76" i="7"/>
  <c r="CZ220" i="7"/>
  <c r="CZ90" i="7"/>
  <c r="CZ160" i="7"/>
  <c r="CZ376" i="7"/>
  <c r="CZ341" i="7"/>
  <c r="CZ344" i="7"/>
  <c r="CZ77" i="7"/>
  <c r="CZ215" i="7"/>
  <c r="CZ158" i="7"/>
  <c r="CZ375" i="7"/>
  <c r="CZ377" i="7"/>
  <c r="CZ342" i="7"/>
  <c r="CZ345" i="7"/>
  <c r="CZ79" i="7"/>
  <c r="CZ214" i="7"/>
  <c r="CZ159" i="7"/>
  <c r="CZ372" i="7"/>
  <c r="CZ373" i="7"/>
  <c r="CZ63" i="7"/>
  <c r="CZ343" i="7"/>
  <c r="CZ78" i="7"/>
  <c r="CZ216" i="7"/>
  <c r="CZ368" i="7"/>
  <c r="CZ374" i="7"/>
  <c r="CZ62" i="7"/>
  <c r="CZ340" i="7"/>
  <c r="CZ213" i="7"/>
  <c r="CZ369" i="7"/>
  <c r="CZ61" i="7"/>
  <c r="CZ339" i="7"/>
  <c r="CZ219" i="7"/>
  <c r="CZ87" i="7"/>
  <c r="CZ111" i="7"/>
  <c r="CZ286" i="7"/>
  <c r="CZ110" i="7"/>
  <c r="CZ282" i="7"/>
  <c r="CZ59" i="7"/>
  <c r="CZ112" i="7"/>
  <c r="CZ285" i="7"/>
  <c r="CZ60" i="7"/>
  <c r="CZ288" i="7"/>
  <c r="CZ128" i="7"/>
  <c r="CZ284" i="7"/>
  <c r="CZ125" i="7"/>
  <c r="CZ281" i="7"/>
  <c r="CZ126" i="7"/>
  <c r="CZ109" i="7"/>
  <c r="CZ283" i="7"/>
  <c r="CZ287" i="7"/>
  <c r="CZ124" i="7"/>
  <c r="CZ113" i="7"/>
  <c r="CZ280" i="7"/>
  <c r="CZ127" i="7"/>
  <c r="CZ308" i="7"/>
  <c r="CZ196" i="7"/>
  <c r="CZ68" i="7"/>
  <c r="CZ181" i="7"/>
  <c r="CZ313" i="7"/>
  <c r="CZ197" i="7"/>
  <c r="CZ183" i="7"/>
  <c r="CZ310" i="7"/>
  <c r="CZ192" i="7"/>
  <c r="CZ144" i="7"/>
  <c r="CZ316" i="7"/>
  <c r="CZ191" i="7"/>
  <c r="CZ143" i="7"/>
  <c r="CZ307" i="7"/>
  <c r="CZ193" i="7"/>
  <c r="CZ141" i="7"/>
  <c r="CZ178" i="7"/>
  <c r="CZ43" i="7"/>
  <c r="CZ312" i="7"/>
  <c r="CZ309" i="7"/>
  <c r="CZ198" i="7"/>
  <c r="CZ142" i="7"/>
  <c r="CZ180" i="7"/>
  <c r="CZ314" i="7"/>
  <c r="CZ315" i="7"/>
  <c r="CZ195" i="7"/>
  <c r="CZ67" i="7"/>
  <c r="CZ140" i="7"/>
  <c r="CZ179" i="7"/>
  <c r="CZ311" i="7"/>
  <c r="CZ194" i="7"/>
  <c r="CZ69" i="7"/>
  <c r="CZ145" i="7"/>
  <c r="CZ182" i="7"/>
  <c r="CZ237" i="7"/>
  <c r="CZ239" i="7"/>
  <c r="CZ241" i="7"/>
  <c r="CZ103" i="7"/>
  <c r="CZ240" i="7"/>
  <c r="CZ49" i="7"/>
  <c r="CZ102" i="7"/>
  <c r="CZ238" i="7"/>
  <c r="CZ50" i="7"/>
  <c r="CZ101" i="7"/>
  <c r="CZ243" i="7"/>
  <c r="CZ100" i="7"/>
  <c r="CZ244" i="7"/>
  <c r="CZ47" i="7"/>
  <c r="CZ320" i="7"/>
  <c r="CZ250" i="7"/>
  <c r="CZ92" i="7"/>
  <c r="CZ188" i="7"/>
  <c r="CZ46" i="7"/>
  <c r="CZ131" i="7"/>
  <c r="CZ326" i="7"/>
  <c r="CZ245" i="7"/>
  <c r="CZ187" i="7"/>
  <c r="CZ70" i="7"/>
  <c r="CZ133" i="7"/>
  <c r="CZ323" i="7"/>
  <c r="CZ247" i="7"/>
  <c r="CZ52" i="7"/>
  <c r="CZ186" i="7"/>
  <c r="CZ72" i="7"/>
  <c r="CZ129" i="7"/>
  <c r="CZ319" i="7"/>
  <c r="CZ246" i="7"/>
  <c r="CZ51" i="7"/>
  <c r="CZ44" i="7"/>
  <c r="CZ189" i="7"/>
  <c r="CZ71" i="7"/>
  <c r="CZ130" i="7"/>
  <c r="CZ325" i="7"/>
  <c r="CZ248" i="7"/>
  <c r="CZ184" i="7"/>
  <c r="CZ242" i="7"/>
  <c r="CZ132" i="7"/>
  <c r="CZ321" i="7"/>
  <c r="CZ253" i="7"/>
  <c r="CZ252" i="7"/>
  <c r="CZ94" i="7"/>
  <c r="CZ64" i="7"/>
  <c r="CZ318" i="7"/>
  <c r="CZ317" i="7"/>
  <c r="CZ251" i="7"/>
  <c r="CZ91" i="7"/>
  <c r="CZ65" i="7"/>
  <c r="CZ185" i="7"/>
  <c r="CZ324" i="7"/>
  <c r="CZ322" i="7"/>
  <c r="CZ249" i="7"/>
  <c r="CZ93" i="7"/>
  <c r="CZ66" i="7"/>
  <c r="CZ190" i="7"/>
  <c r="CZ331" i="7"/>
  <c r="CZ136" i="7"/>
  <c r="CZ257" i="7"/>
  <c r="CZ330" i="7"/>
  <c r="CZ258" i="7"/>
  <c r="CZ95" i="7"/>
  <c r="CZ328" i="7"/>
  <c r="CZ255" i="7"/>
  <c r="CZ97" i="7"/>
  <c r="CZ335" i="7"/>
  <c r="CZ327" i="7"/>
  <c r="CZ139" i="7"/>
  <c r="CZ254" i="7"/>
  <c r="CZ96" i="7"/>
  <c r="CZ54" i="7"/>
  <c r="CZ53" i="7"/>
  <c r="CZ329" i="7"/>
  <c r="CZ135" i="7"/>
  <c r="CZ260" i="7"/>
  <c r="CZ99" i="7"/>
  <c r="CZ334" i="7"/>
  <c r="CZ137" i="7"/>
  <c r="CZ45" i="7"/>
  <c r="CZ261" i="7"/>
  <c r="CZ388" i="7"/>
  <c r="CZ98" i="7"/>
  <c r="CZ333" i="7"/>
  <c r="CZ138" i="7"/>
  <c r="CZ259" i="7"/>
  <c r="CZ48" i="7"/>
  <c r="CZ332" i="7"/>
  <c r="CZ134" i="7"/>
  <c r="CZ256" i="7"/>
  <c r="BU42" i="7"/>
  <c r="BU387" i="7"/>
  <c r="BU383" i="7"/>
  <c r="BU381" i="7"/>
  <c r="BU377" i="7"/>
  <c r="BU385" i="7"/>
  <c r="BU384" i="7"/>
  <c r="BU375" i="7"/>
  <c r="BU374" i="7"/>
  <c r="BU382" i="7"/>
  <c r="BU378" i="7"/>
  <c r="BU379" i="7"/>
  <c r="BU373" i="7"/>
  <c r="BU380" i="7"/>
  <c r="BU388" i="7"/>
  <c r="BU376" i="7"/>
  <c r="BU386" i="7"/>
  <c r="BU167" i="7"/>
  <c r="BU166" i="7"/>
  <c r="BU170" i="7"/>
  <c r="BU176" i="7"/>
  <c r="BU172" i="7"/>
  <c r="BU171" i="7"/>
  <c r="BU174" i="7"/>
  <c r="BU173" i="7"/>
  <c r="BU168" i="7"/>
  <c r="BU169" i="7"/>
  <c r="BU175" i="7"/>
  <c r="BU138" i="7"/>
  <c r="BU139" i="7"/>
  <c r="BU142" i="7"/>
  <c r="BU136" i="7"/>
  <c r="BU137" i="7"/>
  <c r="BU135" i="7"/>
  <c r="BU143" i="7"/>
  <c r="BU140" i="7"/>
  <c r="BU144" i="7"/>
  <c r="BU278" i="7"/>
  <c r="BU273" i="7"/>
  <c r="BU287" i="7"/>
  <c r="BU283" i="7"/>
  <c r="BU277" i="7"/>
  <c r="BU282" i="7"/>
  <c r="BU141" i="7"/>
  <c r="BU284" i="7"/>
  <c r="BU272" i="7"/>
  <c r="BU286" i="7"/>
  <c r="BU280" i="7"/>
  <c r="BU281" i="7"/>
  <c r="BU285" i="7"/>
  <c r="BU274" i="7"/>
  <c r="BU276" i="7"/>
  <c r="BU228" i="7"/>
  <c r="BU235" i="7"/>
  <c r="BU87" i="7"/>
  <c r="BU233" i="7"/>
  <c r="BU237" i="7"/>
  <c r="BU90" i="7"/>
  <c r="BU279" i="7"/>
  <c r="BU241" i="7"/>
  <c r="BU89" i="7"/>
  <c r="BU275" i="7"/>
  <c r="BU239" i="7"/>
  <c r="BU86" i="7"/>
  <c r="BU236" i="7"/>
  <c r="BU230" i="7"/>
  <c r="BU232" i="7"/>
  <c r="BU238" i="7"/>
  <c r="BU91" i="7"/>
  <c r="BU231" i="7"/>
  <c r="BU229" i="7"/>
  <c r="BU88" i="7"/>
  <c r="BU234" i="7"/>
  <c r="BU240" i="7"/>
  <c r="BU359" i="7"/>
  <c r="BU365" i="7"/>
  <c r="BU155" i="7"/>
  <c r="BU361" i="7"/>
  <c r="BU363" i="7"/>
  <c r="BU163" i="7"/>
  <c r="BU356" i="7"/>
  <c r="BU360" i="7"/>
  <c r="BU157" i="7"/>
  <c r="BU366" i="7"/>
  <c r="BU357" i="7"/>
  <c r="BU161" i="7"/>
  <c r="BU158" i="7"/>
  <c r="BU367" i="7"/>
  <c r="BU371" i="7"/>
  <c r="BU370" i="7"/>
  <c r="BU159" i="7"/>
  <c r="BU160" i="7"/>
  <c r="BU362" i="7"/>
  <c r="BU372" i="7"/>
  <c r="BU368" i="7"/>
  <c r="BU156" i="7"/>
  <c r="BU162" i="7"/>
  <c r="BU369" i="7"/>
  <c r="BU358" i="7"/>
  <c r="BU164" i="7"/>
  <c r="BU364" i="7"/>
  <c r="BU355" i="7"/>
  <c r="BU269" i="7"/>
  <c r="BU257" i="7"/>
  <c r="BU268" i="7"/>
  <c r="BU267" i="7"/>
  <c r="BU261" i="7"/>
  <c r="BU265" i="7"/>
  <c r="BU270" i="7"/>
  <c r="BU271" i="7"/>
  <c r="BU260" i="7"/>
  <c r="BU266" i="7"/>
  <c r="BU262" i="7"/>
  <c r="BU258" i="7"/>
  <c r="BU264" i="7"/>
  <c r="BU165" i="7"/>
  <c r="BU263" i="7"/>
  <c r="BU259" i="7"/>
  <c r="BU82" i="7"/>
  <c r="BU80" i="7"/>
  <c r="BU79" i="7"/>
  <c r="BU81" i="7"/>
  <c r="BU85" i="7"/>
  <c r="BU84" i="7"/>
  <c r="BU83" i="7"/>
  <c r="BU104" i="7"/>
  <c r="BU150" i="7"/>
  <c r="BU187" i="7"/>
  <c r="BU182" i="7"/>
  <c r="BU103" i="7"/>
  <c r="BU152" i="7"/>
  <c r="BU180" i="7"/>
  <c r="BU177" i="7"/>
  <c r="BU105" i="7"/>
  <c r="BU153" i="7"/>
  <c r="BU145" i="7"/>
  <c r="BU186" i="7"/>
  <c r="BU106" i="7"/>
  <c r="BU148" i="7"/>
  <c r="BU151" i="7"/>
  <c r="BU179" i="7"/>
  <c r="BU101" i="7"/>
  <c r="BU146" i="7"/>
  <c r="BU178" i="7"/>
  <c r="BU107" i="7"/>
  <c r="BU147" i="7"/>
  <c r="BU181" i="7"/>
  <c r="BU100" i="7"/>
  <c r="BU149" i="7"/>
  <c r="BU188" i="7"/>
  <c r="BU184" i="7"/>
  <c r="BU102" i="7"/>
  <c r="BU154" i="7"/>
  <c r="BU185" i="7"/>
  <c r="BU183" i="7"/>
  <c r="BU255" i="7"/>
  <c r="BU256" i="7"/>
  <c r="BU98" i="7"/>
  <c r="BU301" i="7"/>
  <c r="BU289" i="7"/>
  <c r="BU252" i="7"/>
  <c r="BU243" i="7"/>
  <c r="BU92" i="7"/>
  <c r="BU300" i="7"/>
  <c r="BU299" i="7"/>
  <c r="BU254" i="7"/>
  <c r="BU99" i="7"/>
  <c r="BU293" i="7"/>
  <c r="BU297" i="7"/>
  <c r="BU250" i="7"/>
  <c r="BU246" i="7"/>
  <c r="BU94" i="7"/>
  <c r="BU302" i="7"/>
  <c r="BU303" i="7"/>
  <c r="BU253" i="7"/>
  <c r="BU251" i="7"/>
  <c r="BU93" i="7"/>
  <c r="BU292" i="7"/>
  <c r="BU288" i="7"/>
  <c r="BU242" i="7"/>
  <c r="BU245" i="7"/>
  <c r="BU97" i="7"/>
  <c r="BU294" i="7"/>
  <c r="BU298" i="7"/>
  <c r="BU249" i="7"/>
  <c r="BU248" i="7"/>
  <c r="BU96" i="7"/>
  <c r="BU296" i="7"/>
  <c r="BU290" i="7"/>
  <c r="BU247" i="7"/>
  <c r="BU244" i="7"/>
  <c r="BU95" i="7"/>
  <c r="BU295" i="7"/>
  <c r="BU291" i="7"/>
  <c r="BU116" i="7"/>
  <c r="BU347" i="7"/>
  <c r="BU348" i="7"/>
  <c r="BU118" i="7"/>
  <c r="BU344" i="7"/>
  <c r="BU354" i="7"/>
  <c r="BU124" i="7"/>
  <c r="BU338" i="7"/>
  <c r="BU349" i="7"/>
  <c r="BU351" i="7"/>
  <c r="BU117" i="7"/>
  <c r="BU337" i="7"/>
  <c r="BU342" i="7"/>
  <c r="BU345" i="7"/>
  <c r="BU123" i="7"/>
  <c r="BU353" i="7"/>
  <c r="BU339" i="7"/>
  <c r="BU46" i="7"/>
  <c r="BU120" i="7"/>
  <c r="BU343" i="7"/>
  <c r="BU340" i="7"/>
  <c r="BU45" i="7"/>
  <c r="BU119" i="7"/>
  <c r="BU122" i="7"/>
  <c r="BU352" i="7"/>
  <c r="BU346" i="7"/>
  <c r="BU121" i="7"/>
  <c r="BU350" i="7"/>
  <c r="BU341" i="7"/>
  <c r="BU215" i="7"/>
  <c r="BU223" i="7"/>
  <c r="BU227" i="7"/>
  <c r="BU65" i="7"/>
  <c r="BU221" i="7"/>
  <c r="BU222" i="7"/>
  <c r="BU43" i="7"/>
  <c r="BU67" i="7"/>
  <c r="BU225" i="7"/>
  <c r="BU226" i="7"/>
  <c r="BU63" i="7"/>
  <c r="BU218" i="7"/>
  <c r="BU219" i="7"/>
  <c r="BU64" i="7"/>
  <c r="BU220" i="7"/>
  <c r="BU224" i="7"/>
  <c r="BU216" i="7"/>
  <c r="BU127" i="7"/>
  <c r="BU314" i="7"/>
  <c r="BU306" i="7"/>
  <c r="BU199" i="7"/>
  <c r="BU190" i="7"/>
  <c r="BU114" i="7"/>
  <c r="BU126" i="7"/>
  <c r="BU307" i="7"/>
  <c r="BU318" i="7"/>
  <c r="BU189" i="7"/>
  <c r="BU197" i="7"/>
  <c r="BU115" i="7"/>
  <c r="BU66" i="7"/>
  <c r="BU132" i="7"/>
  <c r="BU315" i="7"/>
  <c r="BU319" i="7"/>
  <c r="BU57" i="7"/>
  <c r="BU68" i="7"/>
  <c r="BU201" i="7"/>
  <c r="BU194" i="7"/>
  <c r="BU112" i="7"/>
  <c r="BU133" i="7"/>
  <c r="BU317" i="7"/>
  <c r="BU313" i="7"/>
  <c r="BU58" i="7"/>
  <c r="BU72" i="7"/>
  <c r="BU192" i="7"/>
  <c r="BU108" i="7"/>
  <c r="BU128" i="7"/>
  <c r="BU131" i="7"/>
  <c r="BU305" i="7"/>
  <c r="BU316" i="7"/>
  <c r="BU56" i="7"/>
  <c r="BU71" i="7"/>
  <c r="BU198" i="7"/>
  <c r="BU111" i="7"/>
  <c r="BU52" i="7"/>
  <c r="BU134" i="7"/>
  <c r="BU125" i="7"/>
  <c r="BU312" i="7"/>
  <c r="BU304" i="7"/>
  <c r="BU55" i="7"/>
  <c r="BU70" i="7"/>
  <c r="BU200" i="7"/>
  <c r="BU109" i="7"/>
  <c r="BU53" i="7"/>
  <c r="BU130" i="7"/>
  <c r="BU311" i="7"/>
  <c r="BU310" i="7"/>
  <c r="BU69" i="7"/>
  <c r="BU47" i="7"/>
  <c r="BU196" i="7"/>
  <c r="BU191" i="7"/>
  <c r="BU110" i="7"/>
  <c r="BU217" i="7"/>
  <c r="BU54" i="7"/>
  <c r="BU129" i="7"/>
  <c r="BU308" i="7"/>
  <c r="BU309" i="7"/>
  <c r="BU48" i="7"/>
  <c r="BU193" i="7"/>
  <c r="BU195" i="7"/>
  <c r="BU113" i="7"/>
  <c r="BU59" i="7"/>
  <c r="BU328" i="7"/>
  <c r="BU323" i="7"/>
  <c r="BU202" i="7"/>
  <c r="BU206" i="7"/>
  <c r="BU62" i="7"/>
  <c r="BU330" i="7"/>
  <c r="BU331" i="7"/>
  <c r="BU210" i="7"/>
  <c r="BU213" i="7"/>
  <c r="BU74" i="7"/>
  <c r="BU73" i="7"/>
  <c r="BU61" i="7"/>
  <c r="BU332" i="7"/>
  <c r="BU327" i="7"/>
  <c r="BU208" i="7"/>
  <c r="BU203" i="7"/>
  <c r="BU60" i="7"/>
  <c r="BU329" i="7"/>
  <c r="BU336" i="7"/>
  <c r="BU209" i="7"/>
  <c r="BU78" i="7"/>
  <c r="BU76" i="7"/>
  <c r="BU333" i="7"/>
  <c r="BU322" i="7"/>
  <c r="BU325" i="7"/>
  <c r="BU50" i="7"/>
  <c r="BU212" i="7"/>
  <c r="BU320" i="7"/>
  <c r="BU324" i="7"/>
  <c r="BU49" i="7"/>
  <c r="BU207" i="7"/>
  <c r="BU77" i="7"/>
  <c r="BU326" i="7"/>
  <c r="BU335" i="7"/>
  <c r="BU51" i="7"/>
  <c r="BU211" i="7"/>
  <c r="BU204" i="7"/>
  <c r="BU75" i="7"/>
  <c r="BU44" i="7"/>
  <c r="BU334" i="7"/>
  <c r="BU321" i="7"/>
  <c r="BU205" i="7"/>
  <c r="BU214" i="7"/>
  <c r="HN42" i="7"/>
  <c r="HN113" i="7"/>
  <c r="HN112" i="7"/>
  <c r="HN330" i="7"/>
  <c r="HN58" i="7"/>
  <c r="HN258" i="7"/>
  <c r="HN259" i="7"/>
  <c r="HN144" i="7"/>
  <c r="HN329" i="7"/>
  <c r="HN257" i="7"/>
  <c r="HN143" i="7"/>
  <c r="HN327" i="7"/>
  <c r="HN260" i="7"/>
  <c r="HN142" i="7"/>
  <c r="HN328" i="7"/>
  <c r="HN206" i="7"/>
  <c r="HN296" i="7"/>
  <c r="HN207" i="7"/>
  <c r="HN297" i="7"/>
  <c r="HN48" i="7"/>
  <c r="HN295" i="7"/>
  <c r="HN89" i="7"/>
  <c r="HN88" i="7"/>
  <c r="HN119" i="7"/>
  <c r="HN162" i="7"/>
  <c r="HN120" i="7"/>
  <c r="HN61" i="7"/>
  <c r="HN304" i="7"/>
  <c r="HN161" i="7"/>
  <c r="HN380" i="7"/>
  <c r="HN230" i="7"/>
  <c r="HN379" i="7"/>
  <c r="HN66" i="7"/>
  <c r="HN303" i="7"/>
  <c r="HN378" i="7"/>
  <c r="HN302" i="7"/>
  <c r="HN381" i="7"/>
  <c r="HN231" i="7"/>
  <c r="HN229" i="7"/>
  <c r="HN300" i="7"/>
  <c r="HN298" i="7"/>
  <c r="HN301" i="7"/>
  <c r="HN102" i="7"/>
  <c r="HN299" i="7"/>
  <c r="HN70" i="7"/>
  <c r="HN279" i="7"/>
  <c r="HN51" i="7"/>
  <c r="HN182" i="7"/>
  <c r="HN241" i="7"/>
  <c r="HN366" i="7"/>
  <c r="HN277" i="7"/>
  <c r="HN183" i="7"/>
  <c r="HN242" i="7"/>
  <c r="HN367" i="7"/>
  <c r="HN278" i="7"/>
  <c r="HN181" i="7"/>
  <c r="HN244" i="7"/>
  <c r="HN280" i="7"/>
  <c r="HN76" i="7"/>
  <c r="HN243" i="7"/>
  <c r="HN369" i="7"/>
  <c r="HN101" i="7"/>
  <c r="HN368" i="7"/>
  <c r="HN358" i="7"/>
  <c r="HN127" i="7"/>
  <c r="HN117" i="7"/>
  <c r="HN361" i="7"/>
  <c r="HN128" i="7"/>
  <c r="HN116" i="7"/>
  <c r="HN129" i="7"/>
  <c r="HN80" i="7"/>
  <c r="HN60" i="7"/>
  <c r="HN360" i="7"/>
  <c r="HN252" i="7"/>
  <c r="HN359" i="7"/>
  <c r="HN253" i="7"/>
  <c r="HN388" i="7"/>
  <c r="HN69" i="7"/>
  <c r="HN251" i="7"/>
  <c r="HN387" i="7"/>
  <c r="HN203" i="7"/>
  <c r="HN312" i="7"/>
  <c r="HN288" i="7"/>
  <c r="HN205" i="7"/>
  <c r="HN311" i="7"/>
  <c r="HN289" i="7"/>
  <c r="HN130" i="7"/>
  <c r="HN204" i="7"/>
  <c r="HN309" i="7"/>
  <c r="HN290" i="7"/>
  <c r="HN131" i="7"/>
  <c r="HN87" i="7"/>
  <c r="HN310" i="7"/>
  <c r="HN91" i="7"/>
  <c r="HN226" i="7"/>
  <c r="HN92" i="7"/>
  <c r="HN227" i="7"/>
  <c r="HN228" i="7"/>
  <c r="HN53" i="7"/>
  <c r="HN65" i="7"/>
  <c r="HN100" i="7"/>
  <c r="HN249" i="7"/>
  <c r="HN75" i="7"/>
  <c r="HN78" i="7"/>
  <c r="HN248" i="7"/>
  <c r="HN105" i="7"/>
  <c r="HN79" i="7"/>
  <c r="HN350" i="7"/>
  <c r="HN114" i="7"/>
  <c r="HN353" i="7"/>
  <c r="HN115" i="7"/>
  <c r="HN352" i="7"/>
  <c r="HN250" i="7"/>
  <c r="HN351" i="7"/>
  <c r="HN44" i="7"/>
  <c r="HN145" i="7"/>
  <c r="HN346" i="7"/>
  <c r="HN319" i="7"/>
  <c r="HN86" i="7"/>
  <c r="HN165" i="7"/>
  <c r="HN49" i="7"/>
  <c r="HN146" i="7"/>
  <c r="HN344" i="7"/>
  <c r="HN316" i="7"/>
  <c r="HN85" i="7"/>
  <c r="HN47" i="7"/>
  <c r="HN163" i="7"/>
  <c r="HN103" i="7"/>
  <c r="HN343" i="7"/>
  <c r="HN318" i="7"/>
  <c r="HN45" i="7"/>
  <c r="HN126" i="7"/>
  <c r="HN164" i="7"/>
  <c r="HN104" i="7"/>
  <c r="HN90" i="7"/>
  <c r="HN125" i="7"/>
  <c r="HN68" i="7"/>
  <c r="HN67" i="7"/>
  <c r="HN345" i="7"/>
  <c r="HN59" i="7"/>
  <c r="HN317" i="7"/>
  <c r="HN273" i="7"/>
  <c r="HN123" i="7"/>
  <c r="HN124" i="7"/>
  <c r="HN98" i="7"/>
  <c r="HN184" i="7"/>
  <c r="HN382" i="7"/>
  <c r="HN377" i="7"/>
  <c r="HN99" i="7"/>
  <c r="HN185" i="7"/>
  <c r="HN77" i="7"/>
  <c r="HN385" i="7"/>
  <c r="HN376" i="7"/>
  <c r="HN54" i="7"/>
  <c r="HN52" i="7"/>
  <c r="HN246" i="7"/>
  <c r="HN384" i="7"/>
  <c r="HN375" i="7"/>
  <c r="HN247" i="7"/>
  <c r="HN386" i="7"/>
  <c r="HN374" i="7"/>
  <c r="HN256" i="7"/>
  <c r="HN272" i="7"/>
  <c r="HN245" i="7"/>
  <c r="HN383" i="7"/>
  <c r="HN255" i="7"/>
  <c r="HN271" i="7"/>
  <c r="HN254" i="7"/>
  <c r="HN64" i="7"/>
  <c r="HN158" i="7"/>
  <c r="HN62" i="7"/>
  <c r="HN82" i="7"/>
  <c r="HN157" i="7"/>
  <c r="HN264" i="7"/>
  <c r="HN348" i="7"/>
  <c r="HN81" i="7"/>
  <c r="HN225" i="7"/>
  <c r="HN156" i="7"/>
  <c r="HN121" i="7"/>
  <c r="HN265" i="7"/>
  <c r="HN347" i="7"/>
  <c r="HN223" i="7"/>
  <c r="HN276" i="7"/>
  <c r="HN122" i="7"/>
  <c r="HN266" i="7"/>
  <c r="HN95" i="7"/>
  <c r="HN349" i="7"/>
  <c r="HN224" i="7"/>
  <c r="HN275" i="7"/>
  <c r="HN326" i="7"/>
  <c r="HN150" i="7"/>
  <c r="HN274" i="7"/>
  <c r="HN325" i="7"/>
  <c r="HN57" i="7"/>
  <c r="HN149" i="7"/>
  <c r="HN324" i="7"/>
  <c r="HN192" i="7"/>
  <c r="HN193" i="7"/>
  <c r="HN313" i="7"/>
  <c r="HN171" i="7"/>
  <c r="HN315" i="7"/>
  <c r="HN109" i="7"/>
  <c r="HN209" i="7"/>
  <c r="HN139" i="7"/>
  <c r="HN133" i="7"/>
  <c r="HN108" i="7"/>
  <c r="HN178" i="7"/>
  <c r="HN201" i="7"/>
  <c r="HN71" i="7"/>
  <c r="HN208" i="7"/>
  <c r="HN138" i="7"/>
  <c r="HN132" i="7"/>
  <c r="HN179" i="7"/>
  <c r="HN200" i="7"/>
  <c r="HN210" i="7"/>
  <c r="HN180" i="7"/>
  <c r="HN370" i="7"/>
  <c r="HN202" i="7"/>
  <c r="HN232" i="7"/>
  <c r="HN43" i="7"/>
  <c r="HN371" i="7"/>
  <c r="HN234" i="7"/>
  <c r="HN373" i="7"/>
  <c r="HN219" i="7"/>
  <c r="HN159" i="7"/>
  <c r="HN134" i="7"/>
  <c r="HN83" i="7"/>
  <c r="HN305" i="7"/>
  <c r="HN238" i="7"/>
  <c r="HN166" i="7"/>
  <c r="HN217" i="7"/>
  <c r="HN153" i="7"/>
  <c r="HN160" i="7"/>
  <c r="HN340" i="7"/>
  <c r="HN194" i="7"/>
  <c r="HN308" i="7"/>
  <c r="HN175" i="7"/>
  <c r="HN268" i="7"/>
  <c r="HN218" i="7"/>
  <c r="HN152" i="7"/>
  <c r="HN362" i="7"/>
  <c r="HN339" i="7"/>
  <c r="HN195" i="7"/>
  <c r="HN173" i="7"/>
  <c r="HN233" i="7"/>
  <c r="HN372" i="7"/>
  <c r="HN270" i="7"/>
  <c r="HN151" i="7"/>
  <c r="HN365" i="7"/>
  <c r="HN341" i="7"/>
  <c r="HN196" i="7"/>
  <c r="HN174" i="7"/>
  <c r="HN314" i="7"/>
  <c r="HN172" i="7"/>
  <c r="HN269" i="7"/>
  <c r="HN364" i="7"/>
  <c r="HN342" i="7"/>
  <c r="HN118" i="7"/>
  <c r="HN72" i="7"/>
  <c r="HN235" i="7"/>
  <c r="HN110" i="7"/>
  <c r="HN322" i="7"/>
  <c r="HN213" i="7"/>
  <c r="HN267" i="7"/>
  <c r="HN363" i="7"/>
  <c r="HN237" i="7"/>
  <c r="HN111" i="7"/>
  <c r="HN187" i="7"/>
  <c r="HN320" i="7"/>
  <c r="HN212" i="7"/>
  <c r="HN55" i="7"/>
  <c r="HN307" i="7"/>
  <c r="HN239" i="7"/>
  <c r="HN140" i="7"/>
  <c r="HN236" i="7"/>
  <c r="HN188" i="7"/>
  <c r="HN321" i="7"/>
  <c r="HN211" i="7"/>
  <c r="HN46" i="7"/>
  <c r="HN135" i="7"/>
  <c r="HN306" i="7"/>
  <c r="HN240" i="7"/>
  <c r="HN141" i="7"/>
  <c r="HN186" i="7"/>
  <c r="HN323" i="7"/>
  <c r="HN167" i="7"/>
  <c r="HN284" i="7"/>
  <c r="HN147" i="7"/>
  <c r="HN334" i="7"/>
  <c r="HN154" i="7"/>
  <c r="HN107" i="7"/>
  <c r="HN261" i="7"/>
  <c r="HN74" i="7"/>
  <c r="HN94" i="7"/>
  <c r="HN63" i="7"/>
  <c r="HN286" i="7"/>
  <c r="HN333" i="7"/>
  <c r="HN106" i="7"/>
  <c r="HN357" i="7"/>
  <c r="HN262" i="7"/>
  <c r="HN73" i="7"/>
  <c r="HN93" i="7"/>
  <c r="HN337" i="7"/>
  <c r="HN285" i="7"/>
  <c r="HN221" i="7"/>
  <c r="HN136" i="7"/>
  <c r="HN356" i="7"/>
  <c r="HN263" i="7"/>
  <c r="HN50" i="7"/>
  <c r="HN335" i="7"/>
  <c r="HN291" i="7"/>
  <c r="HN222" i="7"/>
  <c r="HN137" i="7"/>
  <c r="HN355" i="7"/>
  <c r="HN336" i="7"/>
  <c r="HN169" i="7"/>
  <c r="HN97" i="7"/>
  <c r="HN294" i="7"/>
  <c r="HN220" i="7"/>
  <c r="HN354" i="7"/>
  <c r="HN199" i="7"/>
  <c r="HN56" i="7"/>
  <c r="HN189" i="7"/>
  <c r="HN214" i="7"/>
  <c r="HN338" i="7"/>
  <c r="HN168" i="7"/>
  <c r="HN96" i="7"/>
  <c r="HN292" i="7"/>
  <c r="HN282" i="7"/>
  <c r="HN197" i="7"/>
  <c r="HN190" i="7"/>
  <c r="HN215" i="7"/>
  <c r="HN170" i="7"/>
  <c r="HN331" i="7"/>
  <c r="HN293" i="7"/>
  <c r="HN283" i="7"/>
  <c r="HN198" i="7"/>
  <c r="HN191" i="7"/>
  <c r="HN176" i="7"/>
  <c r="HN216" i="7"/>
  <c r="HN287" i="7"/>
  <c r="HN148" i="7"/>
  <c r="HN332" i="7"/>
  <c r="HN155" i="7"/>
  <c r="HN281" i="7"/>
  <c r="HN84" i="7"/>
  <c r="HN177" i="7"/>
  <c r="CA42" i="7"/>
  <c r="CA299" i="7"/>
  <c r="CA303" i="7"/>
  <c r="CA297" i="7"/>
  <c r="CA306" i="7"/>
  <c r="CA296" i="7"/>
  <c r="CA307" i="7"/>
  <c r="CA300" i="7"/>
  <c r="CA304" i="7"/>
  <c r="CA301" i="7"/>
  <c r="CA302" i="7"/>
  <c r="CA309" i="7"/>
  <c r="CA305" i="7"/>
  <c r="CA298" i="7"/>
  <c r="CA308" i="7"/>
  <c r="CA139" i="7"/>
  <c r="CA352" i="7"/>
  <c r="CA342" i="7"/>
  <c r="CA137" i="7"/>
  <c r="CA347" i="7"/>
  <c r="CA142" i="7"/>
  <c r="CA343" i="7"/>
  <c r="CA346" i="7"/>
  <c r="CA140" i="7"/>
  <c r="CA340" i="7"/>
  <c r="CA344" i="7"/>
  <c r="CA143" i="7"/>
  <c r="CA141" i="7"/>
  <c r="CA350" i="7"/>
  <c r="CA341" i="7"/>
  <c r="CA144" i="7"/>
  <c r="CA348" i="7"/>
  <c r="CA353" i="7"/>
  <c r="CA138" i="7"/>
  <c r="CA345" i="7"/>
  <c r="CA354" i="7"/>
  <c r="CA145" i="7"/>
  <c r="CA349" i="7"/>
  <c r="CA351" i="7"/>
  <c r="CA117" i="7"/>
  <c r="CA113" i="7"/>
  <c r="CA120" i="7"/>
  <c r="CA115" i="7"/>
  <c r="CA116" i="7"/>
  <c r="CA118" i="7"/>
  <c r="CA114" i="7"/>
  <c r="CA119" i="7"/>
  <c r="CA228" i="7"/>
  <c r="CA222" i="7"/>
  <c r="CA223" i="7"/>
  <c r="CA226" i="7"/>
  <c r="CA227" i="7"/>
  <c r="CA219" i="7"/>
  <c r="CA221" i="7"/>
  <c r="CA218" i="7"/>
  <c r="CA220" i="7"/>
  <c r="CA224" i="7"/>
  <c r="CA225" i="7"/>
  <c r="CA185" i="7"/>
  <c r="CA187" i="7"/>
  <c r="CA186" i="7"/>
  <c r="CA195" i="7"/>
  <c r="CA79" i="7"/>
  <c r="CA188" i="7"/>
  <c r="CA80" i="7"/>
  <c r="CA194" i="7"/>
  <c r="CA77" i="7"/>
  <c r="CA191" i="7"/>
  <c r="CA78" i="7"/>
  <c r="CA189" i="7"/>
  <c r="CA193" i="7"/>
  <c r="CA192" i="7"/>
  <c r="CA334" i="7"/>
  <c r="CA338" i="7"/>
  <c r="CA329" i="7"/>
  <c r="CA339" i="7"/>
  <c r="CA190" i="7"/>
  <c r="CA333" i="7"/>
  <c r="CA337" i="7"/>
  <c r="CA335" i="7"/>
  <c r="CA331" i="7"/>
  <c r="CA326" i="7"/>
  <c r="CA76" i="7"/>
  <c r="CA327" i="7"/>
  <c r="CA332" i="7"/>
  <c r="CA328" i="7"/>
  <c r="CA336" i="7"/>
  <c r="CA330" i="7"/>
  <c r="CA282" i="7"/>
  <c r="CA289" i="7"/>
  <c r="CA131" i="7"/>
  <c r="CA325" i="7"/>
  <c r="CA285" i="7"/>
  <c r="CA295" i="7"/>
  <c r="CA136" i="7"/>
  <c r="CA229" i="7"/>
  <c r="CA291" i="7"/>
  <c r="CA290" i="7"/>
  <c r="CA129" i="7"/>
  <c r="CA286" i="7"/>
  <c r="CA132" i="7"/>
  <c r="CA293" i="7"/>
  <c r="CA134" i="7"/>
  <c r="CA284" i="7"/>
  <c r="CA294" i="7"/>
  <c r="CA135" i="7"/>
  <c r="CA283" i="7"/>
  <c r="CA288" i="7"/>
  <c r="CA133" i="7"/>
  <c r="CA292" i="7"/>
  <c r="CA287" i="7"/>
  <c r="CA212" i="7"/>
  <c r="CA215" i="7"/>
  <c r="CA213" i="7"/>
  <c r="CA207" i="7"/>
  <c r="CA211" i="7"/>
  <c r="CA214" i="7"/>
  <c r="CA217" i="7"/>
  <c r="CA209" i="7"/>
  <c r="CA216" i="7"/>
  <c r="CA130" i="7"/>
  <c r="CA210" i="7"/>
  <c r="CA208" i="7"/>
  <c r="CA71" i="7"/>
  <c r="CA72" i="7"/>
  <c r="CA75" i="7"/>
  <c r="CA73" i="7"/>
  <c r="CA74" i="7"/>
  <c r="CA316" i="7"/>
  <c r="CA323" i="7"/>
  <c r="CA122" i="7"/>
  <c r="CA153" i="7"/>
  <c r="CA311" i="7"/>
  <c r="CA322" i="7"/>
  <c r="CA89" i="7"/>
  <c r="CA128" i="7"/>
  <c r="CA151" i="7"/>
  <c r="CA320" i="7"/>
  <c r="CA315" i="7"/>
  <c r="CA86" i="7"/>
  <c r="CA121" i="7"/>
  <c r="CA146" i="7"/>
  <c r="CA319" i="7"/>
  <c r="CA324" i="7"/>
  <c r="CA91" i="7"/>
  <c r="CA127" i="7"/>
  <c r="CA152" i="7"/>
  <c r="CA310" i="7"/>
  <c r="CA90" i="7"/>
  <c r="CA124" i="7"/>
  <c r="CA147" i="7"/>
  <c r="CA321" i="7"/>
  <c r="CA318" i="7"/>
  <c r="CA88" i="7"/>
  <c r="CA126" i="7"/>
  <c r="CA148" i="7"/>
  <c r="CA314" i="7"/>
  <c r="CA312" i="7"/>
  <c r="CA87" i="7"/>
  <c r="CA125" i="7"/>
  <c r="CA150" i="7"/>
  <c r="CA313" i="7"/>
  <c r="CA317" i="7"/>
  <c r="CA123" i="7"/>
  <c r="CA149" i="7"/>
  <c r="CA154" i="7"/>
  <c r="CA205" i="7"/>
  <c r="CA232" i="7"/>
  <c r="CA238" i="7"/>
  <c r="CA206" i="7"/>
  <c r="CA198" i="7"/>
  <c r="CA234" i="7"/>
  <c r="CA233" i="7"/>
  <c r="CA203" i="7"/>
  <c r="CA197" i="7"/>
  <c r="CA81" i="7"/>
  <c r="CA241" i="7"/>
  <c r="CA201" i="7"/>
  <c r="CA204" i="7"/>
  <c r="CA85" i="7"/>
  <c r="CA240" i="7"/>
  <c r="CA200" i="7"/>
  <c r="CA84" i="7"/>
  <c r="CA231" i="7"/>
  <c r="CA202" i="7"/>
  <c r="CA82" i="7"/>
  <c r="CA239" i="7"/>
  <c r="CA199" i="7"/>
  <c r="CA83" i="7"/>
  <c r="CA237" i="7"/>
  <c r="CA230" i="7"/>
  <c r="CA196" i="7"/>
  <c r="CA235" i="7"/>
  <c r="CA236" i="7"/>
  <c r="CA105" i="7"/>
  <c r="CA280" i="7"/>
  <c r="CA355" i="7"/>
  <c r="CA356" i="7"/>
  <c r="CA100" i="7"/>
  <c r="CA278" i="7"/>
  <c r="CA365" i="7"/>
  <c r="CA369" i="7"/>
  <c r="CA102" i="7"/>
  <c r="CA279" i="7"/>
  <c r="CA272" i="7"/>
  <c r="CA366" i="7"/>
  <c r="CA360" i="7"/>
  <c r="CA99" i="7"/>
  <c r="CA268" i="7"/>
  <c r="CA270" i="7"/>
  <c r="CA357" i="7"/>
  <c r="CA359" i="7"/>
  <c r="CA274" i="7"/>
  <c r="CA273" i="7"/>
  <c r="CA364" i="7"/>
  <c r="CA362" i="7"/>
  <c r="CA101" i="7"/>
  <c r="CA269" i="7"/>
  <c r="CA276" i="7"/>
  <c r="CA363" i="7"/>
  <c r="CA368" i="7"/>
  <c r="CA387" i="7"/>
  <c r="CA104" i="7"/>
  <c r="CA275" i="7"/>
  <c r="CA271" i="7"/>
  <c r="CA358" i="7"/>
  <c r="CA370" i="7"/>
  <c r="CA45" i="7"/>
  <c r="CA388" i="7"/>
  <c r="CA103" i="7"/>
  <c r="CA277" i="7"/>
  <c r="CA281" i="7"/>
  <c r="CA361" i="7"/>
  <c r="CA367" i="7"/>
  <c r="CA44" i="7"/>
  <c r="CA58" i="7"/>
  <c r="CA176" i="7"/>
  <c r="CA59" i="7"/>
  <c r="CA181" i="7"/>
  <c r="CA61" i="7"/>
  <c r="CA184" i="7"/>
  <c r="CA177" i="7"/>
  <c r="CA179" i="7"/>
  <c r="CA183" i="7"/>
  <c r="CA178" i="7"/>
  <c r="CA180" i="7"/>
  <c r="CA175" i="7"/>
  <c r="CA182" i="7"/>
  <c r="CA112" i="7"/>
  <c r="CA248" i="7"/>
  <c r="CA53" i="7"/>
  <c r="CA65" i="7"/>
  <c r="CA159" i="7"/>
  <c r="CA93" i="7"/>
  <c r="CA372" i="7"/>
  <c r="CA376" i="7"/>
  <c r="CA106" i="7"/>
  <c r="CA253" i="7"/>
  <c r="CA52" i="7"/>
  <c r="CA157" i="7"/>
  <c r="CA382" i="7"/>
  <c r="CA385" i="7"/>
  <c r="CA108" i="7"/>
  <c r="CA242" i="7"/>
  <c r="CA54" i="7"/>
  <c r="CA162" i="7"/>
  <c r="CA163" i="7"/>
  <c r="CA94" i="7"/>
  <c r="CA380" i="7"/>
  <c r="CA386" i="7"/>
  <c r="CA107" i="7"/>
  <c r="CA251" i="7"/>
  <c r="CA254" i="7"/>
  <c r="CA46" i="7"/>
  <c r="CA161" i="7"/>
  <c r="CA160" i="7"/>
  <c r="CA96" i="7"/>
  <c r="CA384" i="7"/>
  <c r="CA383" i="7"/>
  <c r="CA110" i="7"/>
  <c r="CA243" i="7"/>
  <c r="CA247" i="7"/>
  <c r="CA156" i="7"/>
  <c r="CA95" i="7"/>
  <c r="CA379" i="7"/>
  <c r="CA374" i="7"/>
  <c r="CA60" i="7"/>
  <c r="CA109" i="7"/>
  <c r="CA252" i="7"/>
  <c r="CA249" i="7"/>
  <c r="CA63" i="7"/>
  <c r="CA158" i="7"/>
  <c r="CA92" i="7"/>
  <c r="CA371" i="7"/>
  <c r="CA381" i="7"/>
  <c r="CA51" i="7"/>
  <c r="CA245" i="7"/>
  <c r="CA246" i="7"/>
  <c r="CA64" i="7"/>
  <c r="CA164" i="7"/>
  <c r="CA97" i="7"/>
  <c r="CA378" i="7"/>
  <c r="CA375" i="7"/>
  <c r="CA50" i="7"/>
  <c r="CA111" i="7"/>
  <c r="CA250" i="7"/>
  <c r="CA244" i="7"/>
  <c r="CA62" i="7"/>
  <c r="CA155" i="7"/>
  <c r="CA98" i="7"/>
  <c r="CA377" i="7"/>
  <c r="CA373" i="7"/>
  <c r="CA57" i="7"/>
  <c r="CA258" i="7"/>
  <c r="CA262" i="7"/>
  <c r="CA174" i="7"/>
  <c r="CA260" i="7"/>
  <c r="CA256" i="7"/>
  <c r="CA167" i="7"/>
  <c r="CA69" i="7"/>
  <c r="CA68" i="7"/>
  <c r="CA266" i="7"/>
  <c r="CA255" i="7"/>
  <c r="CA47" i="7"/>
  <c r="CA172" i="7"/>
  <c r="CA259" i="7"/>
  <c r="CA257" i="7"/>
  <c r="CA49" i="7"/>
  <c r="CA166" i="7"/>
  <c r="CA67" i="7"/>
  <c r="CA261" i="7"/>
  <c r="CA48" i="7"/>
  <c r="CA170" i="7"/>
  <c r="CA173" i="7"/>
  <c r="CA66" i="7"/>
  <c r="CA267" i="7"/>
  <c r="CA168" i="7"/>
  <c r="CA165" i="7"/>
  <c r="CA70" i="7"/>
  <c r="CA55" i="7"/>
  <c r="CA265" i="7"/>
  <c r="CA171" i="7"/>
  <c r="CA43" i="7"/>
  <c r="CA56" i="7"/>
  <c r="CA263" i="7"/>
  <c r="CA264" i="7"/>
  <c r="CA169" i="7"/>
  <c r="FH42" i="7"/>
  <c r="FH187" i="7"/>
  <c r="FH188" i="7"/>
  <c r="FH186" i="7"/>
  <c r="FH250" i="7"/>
  <c r="FH381" i="7"/>
  <c r="FH252" i="7"/>
  <c r="FH251" i="7"/>
  <c r="FH249" i="7"/>
  <c r="FH75" i="7"/>
  <c r="FH379" i="7"/>
  <c r="FH76" i="7"/>
  <c r="FH384" i="7"/>
  <c r="FH138" i="7"/>
  <c r="FH383" i="7"/>
  <c r="FH139" i="7"/>
  <c r="FH380" i="7"/>
  <c r="FH382" i="7"/>
  <c r="FH137" i="7"/>
  <c r="FH55" i="7"/>
  <c r="FH291" i="7"/>
  <c r="FH52" i="7"/>
  <c r="FH289" i="7"/>
  <c r="FH82" i="7"/>
  <c r="FH81" i="7"/>
  <c r="FH288" i="7"/>
  <c r="FH201" i="7"/>
  <c r="FH290" i="7"/>
  <c r="FH203" i="7"/>
  <c r="FH204" i="7"/>
  <c r="FH202" i="7"/>
  <c r="FH92" i="7"/>
  <c r="FH287" i="7"/>
  <c r="FH93" i="7"/>
  <c r="FH164" i="7"/>
  <c r="FH165" i="7"/>
  <c r="FH166" i="7"/>
  <c r="FH66" i="7"/>
  <c r="FH65" i="7"/>
  <c r="FH61" i="7"/>
  <c r="FH112" i="7"/>
  <c r="FH328" i="7"/>
  <c r="FH329" i="7"/>
  <c r="FH333" i="7"/>
  <c r="FH331" i="7"/>
  <c r="FH100" i="7"/>
  <c r="FH332" i="7"/>
  <c r="FH111" i="7"/>
  <c r="FH99" i="7"/>
  <c r="FH113" i="7"/>
  <c r="FH195" i="7"/>
  <c r="FH220" i="7"/>
  <c r="FH223" i="7"/>
  <c r="FH194" i="7"/>
  <c r="FH224" i="7"/>
  <c r="FH330" i="7"/>
  <c r="FH193" i="7"/>
  <c r="FH225" i="7"/>
  <c r="FH119" i="7"/>
  <c r="FH120" i="7"/>
  <c r="FH79" i="7"/>
  <c r="FH218" i="7"/>
  <c r="FH196" i="7"/>
  <c r="FH219" i="7"/>
  <c r="FH222" i="7"/>
  <c r="FH375" i="7"/>
  <c r="FH98" i="7"/>
  <c r="FH374" i="7"/>
  <c r="FH97" i="7"/>
  <c r="FH377" i="7"/>
  <c r="FH134" i="7"/>
  <c r="FH96" i="7"/>
  <c r="FH80" i="7"/>
  <c r="FH221" i="7"/>
  <c r="FH136" i="7"/>
  <c r="FH135" i="7"/>
  <c r="FH74" i="7"/>
  <c r="FH378" i="7"/>
  <c r="FH121" i="7"/>
  <c r="FH376" i="7"/>
  <c r="FH373" i="7"/>
  <c r="FH145" i="7"/>
  <c r="FH161" i="7"/>
  <c r="FH91" i="7"/>
  <c r="FH162" i="7"/>
  <c r="FH64" i="7"/>
  <c r="FH144" i="7"/>
  <c r="FH90" i="7"/>
  <c r="FH163" i="7"/>
  <c r="FH54" i="7"/>
  <c r="FH146" i="7"/>
  <c r="FH160" i="7"/>
  <c r="FH143" i="7"/>
  <c r="FH110" i="7"/>
  <c r="FH192" i="7"/>
  <c r="FH117" i="7"/>
  <c r="FH172" i="7"/>
  <c r="FH109" i="7"/>
  <c r="FH190" i="7"/>
  <c r="FH118" i="7"/>
  <c r="FH173" i="7"/>
  <c r="FH46" i="7"/>
  <c r="FH191" i="7"/>
  <c r="FH171" i="7"/>
  <c r="FH256" i="7"/>
  <c r="FH257" i="7"/>
  <c r="FH255" i="7"/>
  <c r="FH254" i="7"/>
  <c r="FH189" i="7"/>
  <c r="FH253" i="7"/>
  <c r="FH77" i="7"/>
  <c r="FH142" i="7"/>
  <c r="FH216" i="7"/>
  <c r="FH167" i="7"/>
  <c r="FH56" i="7"/>
  <c r="FH78" i="7"/>
  <c r="FH141" i="7"/>
  <c r="FH217" i="7"/>
  <c r="FH53" i="7"/>
  <c r="FH170" i="7"/>
  <c r="FH140" i="7"/>
  <c r="FH48" i="7"/>
  <c r="FH215" i="7"/>
  <c r="FH133" i="7"/>
  <c r="FH168" i="7"/>
  <c r="FH214" i="7"/>
  <c r="FH132" i="7"/>
  <c r="FH296" i="7"/>
  <c r="FH169" i="7"/>
  <c r="FH131" i="7"/>
  <c r="FH294" i="7"/>
  <c r="FH295" i="7"/>
  <c r="FH95" i="7"/>
  <c r="FH292" i="7"/>
  <c r="FH94" i="7"/>
  <c r="FH293" i="7"/>
  <c r="FH157" i="7"/>
  <c r="FH334" i="7"/>
  <c r="FH158" i="7"/>
  <c r="FH63" i="7"/>
  <c r="FH335" i="7"/>
  <c r="FH209" i="7"/>
  <c r="FH159" i="7"/>
  <c r="FH62" i="7"/>
  <c r="FH212" i="7"/>
  <c r="FH47" i="7"/>
  <c r="FH211" i="7"/>
  <c r="FH210" i="7"/>
  <c r="FH67" i="7"/>
  <c r="FH338" i="7"/>
  <c r="FH114" i="7"/>
  <c r="FH213" i="7"/>
  <c r="FH68" i="7"/>
  <c r="FH337" i="7"/>
  <c r="FH115" i="7"/>
  <c r="FH336" i="7"/>
  <c r="FH116" i="7"/>
  <c r="FH124" i="7"/>
  <c r="FH87" i="7"/>
  <c r="FH281" i="7"/>
  <c r="FH206" i="7"/>
  <c r="FH350" i="7"/>
  <c r="FH152" i="7"/>
  <c r="FH123" i="7"/>
  <c r="FH205" i="7"/>
  <c r="FH355" i="7"/>
  <c r="FH151" i="7"/>
  <c r="FH208" i="7"/>
  <c r="FH352" i="7"/>
  <c r="FH207" i="7"/>
  <c r="FH351" i="7"/>
  <c r="FH84" i="7"/>
  <c r="FH263" i="7"/>
  <c r="FH278" i="7"/>
  <c r="FH354" i="7"/>
  <c r="FH83" i="7"/>
  <c r="FH266" i="7"/>
  <c r="FH277" i="7"/>
  <c r="FH73" i="7"/>
  <c r="FH264" i="7"/>
  <c r="FH89" i="7"/>
  <c r="FH279" i="7"/>
  <c r="FH72" i="7"/>
  <c r="FH265" i="7"/>
  <c r="FH122" i="7"/>
  <c r="FH88" i="7"/>
  <c r="FH280" i="7"/>
  <c r="FH50" i="7"/>
  <c r="FH353" i="7"/>
  <c r="FH150" i="7"/>
  <c r="FH102" i="7"/>
  <c r="FH311" i="7"/>
  <c r="FH226" i="7"/>
  <c r="FH327" i="7"/>
  <c r="FH370" i="7"/>
  <c r="FH101" i="7"/>
  <c r="FH308" i="7"/>
  <c r="FH228" i="7"/>
  <c r="FH324" i="7"/>
  <c r="FH181" i="7"/>
  <c r="FH326" i="7"/>
  <c r="FH60" i="7"/>
  <c r="FH387" i="7"/>
  <c r="FH241" i="7"/>
  <c r="FH179" i="7"/>
  <c r="FH323" i="7"/>
  <c r="FH368" i="7"/>
  <c r="FH386" i="7"/>
  <c r="FH243" i="7"/>
  <c r="FH180" i="7"/>
  <c r="FH325" i="7"/>
  <c r="FH367" i="7"/>
  <c r="FH388" i="7"/>
  <c r="FH242" i="7"/>
  <c r="FH307" i="7"/>
  <c r="FH227" i="7"/>
  <c r="FH178" i="7"/>
  <c r="FH369" i="7"/>
  <c r="FH385" i="7"/>
  <c r="FH240" i="7"/>
  <c r="FH309" i="7"/>
  <c r="FH230" i="7"/>
  <c r="FH372" i="7"/>
  <c r="FH371" i="7"/>
  <c r="FH271" i="7"/>
  <c r="FH358" i="7"/>
  <c r="FH231" i="7"/>
  <c r="FH126" i="7"/>
  <c r="FH248" i="7"/>
  <c r="FH339" i="7"/>
  <c r="FH314" i="7"/>
  <c r="FH300" i="7"/>
  <c r="FH310" i="7"/>
  <c r="FH229" i="7"/>
  <c r="FH268" i="7"/>
  <c r="FH360" i="7"/>
  <c r="FH232" i="7"/>
  <c r="FH343" i="7"/>
  <c r="FH313" i="7"/>
  <c r="FH57" i="7"/>
  <c r="FH299" i="7"/>
  <c r="FH270" i="7"/>
  <c r="FH286" i="7"/>
  <c r="FH198" i="7"/>
  <c r="FH357" i="7"/>
  <c r="FH51" i="7"/>
  <c r="FH69" i="7"/>
  <c r="FH234" i="7"/>
  <c r="FH342" i="7"/>
  <c r="FH297" i="7"/>
  <c r="FH43" i="7"/>
  <c r="FH267" i="7"/>
  <c r="FH284" i="7"/>
  <c r="FH197" i="7"/>
  <c r="FH359" i="7"/>
  <c r="FH233" i="7"/>
  <c r="FH184" i="7"/>
  <c r="FH340" i="7"/>
  <c r="FH301" i="7"/>
  <c r="FH283" i="7"/>
  <c r="FH200" i="7"/>
  <c r="FH244" i="7"/>
  <c r="FH182" i="7"/>
  <c r="FH315" i="7"/>
  <c r="FH49" i="7"/>
  <c r="FH285" i="7"/>
  <c r="FH199" i="7"/>
  <c r="FH245" i="7"/>
  <c r="FH183" i="7"/>
  <c r="FH316" i="7"/>
  <c r="FH282" i="7"/>
  <c r="FH356" i="7"/>
  <c r="FH127" i="7"/>
  <c r="FH247" i="7"/>
  <c r="FH105" i="7"/>
  <c r="FH185" i="7"/>
  <c r="FH344" i="7"/>
  <c r="FH317" i="7"/>
  <c r="FH103" i="7"/>
  <c r="FH269" i="7"/>
  <c r="FH361" i="7"/>
  <c r="FH125" i="7"/>
  <c r="FH246" i="7"/>
  <c r="FH104" i="7"/>
  <c r="FH341" i="7"/>
  <c r="FH45" i="7"/>
  <c r="FH312" i="7"/>
  <c r="FH298" i="7"/>
  <c r="FH259" i="7"/>
  <c r="FH237" i="7"/>
  <c r="FH177" i="7"/>
  <c r="FH71" i="7"/>
  <c r="FH345" i="7"/>
  <c r="FH318" i="7"/>
  <c r="FH106" i="7"/>
  <c r="FH147" i="7"/>
  <c r="FH306" i="7"/>
  <c r="FH154" i="7"/>
  <c r="FH239" i="7"/>
  <c r="FH319" i="7"/>
  <c r="FH149" i="7"/>
  <c r="FH302" i="7"/>
  <c r="FH156" i="7"/>
  <c r="FH320" i="7"/>
  <c r="FH148" i="7"/>
  <c r="FH305" i="7"/>
  <c r="FH155" i="7"/>
  <c r="FH276" i="7"/>
  <c r="FH44" i="7"/>
  <c r="FH366" i="7"/>
  <c r="FH322" i="7"/>
  <c r="FH86" i="7"/>
  <c r="FH153" i="7"/>
  <c r="FH258" i="7"/>
  <c r="FH275" i="7"/>
  <c r="FH129" i="7"/>
  <c r="FH364" i="7"/>
  <c r="FH347" i="7"/>
  <c r="FH321" i="7"/>
  <c r="FH85" i="7"/>
  <c r="FH262" i="7"/>
  <c r="FH272" i="7"/>
  <c r="FH236" i="7"/>
  <c r="FH130" i="7"/>
  <c r="FH176" i="7"/>
  <c r="FH365" i="7"/>
  <c r="FH346" i="7"/>
  <c r="FH58" i="7"/>
  <c r="FH260" i="7"/>
  <c r="FH274" i="7"/>
  <c r="FH235" i="7"/>
  <c r="FH128" i="7"/>
  <c r="FH174" i="7"/>
  <c r="FH362" i="7"/>
  <c r="FH349" i="7"/>
  <c r="FH108" i="7"/>
  <c r="FH59" i="7"/>
  <c r="FH303" i="7"/>
  <c r="FH261" i="7"/>
  <c r="FH273" i="7"/>
  <c r="FH238" i="7"/>
  <c r="FH175" i="7"/>
  <c r="FH363" i="7"/>
  <c r="FH70" i="7"/>
  <c r="FH348" i="7"/>
  <c r="FH107" i="7"/>
  <c r="FH304" i="7"/>
  <c r="CV7" i="5"/>
  <c r="CV8" i="5"/>
  <c r="CV9" i="5"/>
  <c r="CV10" i="5"/>
  <c r="CV11" i="5"/>
  <c r="CV12" i="5"/>
  <c r="CV13" i="5"/>
  <c r="CV14" i="5"/>
  <c r="CV15" i="5"/>
  <c r="CV16" i="5"/>
  <c r="CV17" i="5"/>
  <c r="CV18" i="5"/>
  <c r="CV19" i="5"/>
  <c r="CV20" i="5"/>
  <c r="CV21" i="5"/>
  <c r="CV22" i="5"/>
  <c r="CV23" i="5"/>
  <c r="CV24" i="5"/>
  <c r="CV25" i="5"/>
  <c r="CV26" i="5"/>
  <c r="CV27" i="5"/>
  <c r="CV28" i="5"/>
  <c r="CV29" i="5"/>
  <c r="CV30" i="5"/>
  <c r="CV31" i="5"/>
  <c r="CV32" i="5"/>
  <c r="CV33" i="5"/>
  <c r="CV34" i="5"/>
  <c r="CV35" i="5"/>
  <c r="CV36" i="5"/>
  <c r="CV37" i="5"/>
  <c r="CV38" i="5"/>
  <c r="CV39" i="5"/>
  <c r="CV40" i="5"/>
  <c r="CV41" i="5"/>
  <c r="CV42" i="5"/>
  <c r="CV43" i="5"/>
  <c r="CV44" i="5"/>
  <c r="CV45" i="5"/>
  <c r="CV46" i="5"/>
  <c r="CV47" i="5"/>
  <c r="CV48" i="5"/>
  <c r="CV49" i="5"/>
  <c r="CV50" i="5"/>
  <c r="CV51" i="5"/>
  <c r="CV52" i="5"/>
  <c r="CV53" i="5"/>
  <c r="CV54" i="5"/>
  <c r="CV55" i="5"/>
  <c r="CV56" i="5"/>
  <c r="CV57" i="5"/>
  <c r="CV58" i="5"/>
  <c r="CV59" i="5"/>
  <c r="CV60" i="5"/>
  <c r="CV61" i="5"/>
  <c r="CV62" i="5"/>
  <c r="CV63" i="5"/>
  <c r="CV64" i="5"/>
  <c r="CV65" i="5"/>
  <c r="CV66" i="5"/>
  <c r="CV67" i="5"/>
  <c r="CV68" i="5"/>
  <c r="CV69" i="5"/>
  <c r="CV70" i="5"/>
  <c r="CV71" i="5"/>
  <c r="CV72" i="5"/>
  <c r="CV73" i="5"/>
  <c r="CV74" i="5"/>
  <c r="CV75" i="5"/>
  <c r="CV76" i="5"/>
  <c r="CV77" i="5"/>
  <c r="CV78" i="5"/>
  <c r="CV79" i="5"/>
  <c r="CV80" i="5"/>
  <c r="CV81" i="5"/>
  <c r="CV82" i="5"/>
  <c r="CV83" i="5"/>
  <c r="CV84" i="5"/>
  <c r="CV85" i="5"/>
  <c r="CV86" i="5"/>
  <c r="CV87" i="5"/>
  <c r="CV88" i="5"/>
  <c r="CV89" i="5"/>
  <c r="CV90" i="5"/>
  <c r="CV91" i="5"/>
  <c r="CV92" i="5"/>
  <c r="CV93" i="5"/>
  <c r="CV94" i="5"/>
  <c r="CV95" i="5"/>
  <c r="CV96" i="5"/>
  <c r="CV97" i="5"/>
  <c r="CV98" i="5"/>
  <c r="CV99" i="5"/>
  <c r="CV100" i="5"/>
  <c r="CV101" i="5"/>
  <c r="CV102" i="5"/>
  <c r="CV103" i="5"/>
  <c r="CV104" i="5"/>
  <c r="CV105" i="5"/>
  <c r="CV106" i="5"/>
  <c r="CV107" i="5"/>
  <c r="CV108" i="5"/>
  <c r="CV109" i="5"/>
  <c r="CV110" i="5"/>
  <c r="CV111" i="5"/>
  <c r="CV112" i="5"/>
  <c r="CV113" i="5"/>
  <c r="CV114" i="5"/>
  <c r="CV115" i="5"/>
  <c r="CV116" i="5"/>
  <c r="CV117" i="5"/>
  <c r="CV118" i="5"/>
  <c r="CV119" i="5"/>
  <c r="CV120" i="5"/>
  <c r="CV121" i="5"/>
  <c r="CV122" i="5"/>
  <c r="CV123" i="5"/>
  <c r="CV124" i="5"/>
  <c r="CV125" i="5"/>
  <c r="CV126" i="5"/>
  <c r="CV127" i="5"/>
  <c r="CV128" i="5"/>
  <c r="CV129" i="5"/>
  <c r="CV130" i="5"/>
  <c r="CV131" i="5"/>
  <c r="CV132" i="5"/>
  <c r="CV133" i="5"/>
  <c r="CV134" i="5"/>
  <c r="CV135" i="5"/>
  <c r="CV136" i="5"/>
  <c r="CV137" i="5"/>
  <c r="CV138" i="5"/>
  <c r="CV139" i="5"/>
  <c r="CV140" i="5"/>
  <c r="CV141" i="5"/>
  <c r="CV142" i="5"/>
  <c r="CV143" i="5"/>
  <c r="CV144" i="5"/>
  <c r="CV145" i="5"/>
  <c r="CV146" i="5"/>
  <c r="CV147" i="5"/>
  <c r="CV148" i="5"/>
  <c r="CV149" i="5"/>
  <c r="CV150" i="5"/>
  <c r="CV151" i="5"/>
  <c r="CV152" i="5"/>
  <c r="CV153" i="5"/>
  <c r="CV154" i="5"/>
  <c r="CV155" i="5"/>
  <c r="CV156" i="5"/>
  <c r="CV157" i="5"/>
  <c r="CV158" i="5"/>
  <c r="CV159" i="5"/>
  <c r="CV160" i="5"/>
  <c r="CV161" i="5"/>
  <c r="CV162" i="5"/>
  <c r="CV163" i="5"/>
  <c r="CV164" i="5"/>
  <c r="CV165" i="5"/>
  <c r="CV166" i="5"/>
  <c r="CV167" i="5"/>
  <c r="CV168" i="5"/>
  <c r="CV169" i="5"/>
  <c r="CV170" i="5"/>
  <c r="CV171" i="5"/>
  <c r="CV172" i="5"/>
  <c r="CV173" i="5"/>
  <c r="CV174" i="5"/>
  <c r="CV175" i="5"/>
  <c r="CV176" i="5"/>
  <c r="CV177" i="5"/>
  <c r="CV178" i="5"/>
  <c r="CV179" i="5"/>
  <c r="CV180" i="5"/>
  <c r="CV181" i="5"/>
  <c r="CV182" i="5"/>
  <c r="CV183" i="5"/>
  <c r="CV184" i="5"/>
  <c r="CV185" i="5"/>
  <c r="CV186" i="5"/>
  <c r="CV187" i="5"/>
  <c r="CV188" i="5"/>
  <c r="CV189" i="5"/>
  <c r="CV190" i="5"/>
  <c r="CV191" i="5"/>
  <c r="CV192" i="5"/>
  <c r="CV193" i="5"/>
  <c r="CV194" i="5"/>
  <c r="CV195" i="5"/>
  <c r="CV196" i="5"/>
  <c r="CV197" i="5"/>
  <c r="CV198" i="5"/>
  <c r="CV199" i="5"/>
  <c r="CV200" i="5"/>
  <c r="CV201" i="5"/>
  <c r="CV202" i="5"/>
  <c r="CV203" i="5"/>
  <c r="CV204" i="5"/>
  <c r="CV205" i="5"/>
  <c r="CV206" i="5"/>
  <c r="CV207" i="5"/>
  <c r="CV6" i="5"/>
  <c r="CW7" i="5"/>
  <c r="CW8" i="5"/>
  <c r="CW9" i="5"/>
  <c r="CW10" i="5"/>
  <c r="CW11" i="5"/>
  <c r="CW12" i="5"/>
  <c r="CW13" i="5"/>
  <c r="CW14" i="5"/>
  <c r="CW15" i="5"/>
  <c r="CW16" i="5"/>
  <c r="CW17" i="5"/>
  <c r="CW18" i="5"/>
  <c r="CW19" i="5"/>
  <c r="CW20" i="5"/>
  <c r="CW21" i="5"/>
  <c r="CW22" i="5"/>
  <c r="CW23" i="5"/>
  <c r="CW24" i="5"/>
  <c r="CW25" i="5"/>
  <c r="CW26" i="5"/>
  <c r="CW27" i="5"/>
  <c r="CW28" i="5"/>
  <c r="CW29" i="5"/>
  <c r="CW30" i="5"/>
  <c r="CW31" i="5"/>
  <c r="CW32" i="5"/>
  <c r="CW33" i="5"/>
  <c r="CW34" i="5"/>
  <c r="CW35" i="5"/>
  <c r="CW36" i="5"/>
  <c r="CW37" i="5"/>
  <c r="CW38" i="5"/>
  <c r="CW39" i="5"/>
  <c r="CW40" i="5"/>
  <c r="CW41" i="5"/>
  <c r="CW42" i="5"/>
  <c r="CW43" i="5"/>
  <c r="CW44" i="5"/>
  <c r="CW45" i="5"/>
  <c r="CW46" i="5"/>
  <c r="CW47" i="5"/>
  <c r="CW48" i="5"/>
  <c r="CW49" i="5"/>
  <c r="CW50" i="5"/>
  <c r="CW51" i="5"/>
  <c r="CW52" i="5"/>
  <c r="CW53" i="5"/>
  <c r="CW54" i="5"/>
  <c r="CW55" i="5"/>
  <c r="CW56" i="5"/>
  <c r="CW57" i="5"/>
  <c r="CW58" i="5"/>
  <c r="CW59" i="5"/>
  <c r="CW60" i="5"/>
  <c r="CW61" i="5"/>
  <c r="CW62" i="5"/>
  <c r="CW63" i="5"/>
  <c r="CW64" i="5"/>
  <c r="CW65" i="5"/>
  <c r="CW66" i="5"/>
  <c r="CW67" i="5"/>
  <c r="CW68" i="5"/>
  <c r="CW69" i="5"/>
  <c r="CW70" i="5"/>
  <c r="CW71" i="5"/>
  <c r="CW72" i="5"/>
  <c r="CW73" i="5"/>
  <c r="CW74" i="5"/>
  <c r="CW75" i="5"/>
  <c r="CW76" i="5"/>
  <c r="CW77" i="5"/>
  <c r="CW78" i="5"/>
  <c r="CW79" i="5"/>
  <c r="CW80" i="5"/>
  <c r="CW81" i="5"/>
  <c r="CW82" i="5"/>
  <c r="CW83" i="5"/>
  <c r="CW84" i="5"/>
  <c r="CW85" i="5"/>
  <c r="CW86" i="5"/>
  <c r="CW87" i="5"/>
  <c r="CW88" i="5"/>
  <c r="CW89" i="5"/>
  <c r="CW90" i="5"/>
  <c r="CW91" i="5"/>
  <c r="CW92" i="5"/>
  <c r="CW93" i="5"/>
  <c r="CW94" i="5"/>
  <c r="CW95" i="5"/>
  <c r="CW96" i="5"/>
  <c r="CW97" i="5"/>
  <c r="CW98" i="5"/>
  <c r="CW99" i="5"/>
  <c r="CW100" i="5"/>
  <c r="CW101" i="5"/>
  <c r="CW102" i="5"/>
  <c r="CW103" i="5"/>
  <c r="CW104" i="5"/>
  <c r="CW105" i="5"/>
  <c r="CW106" i="5"/>
  <c r="CW107" i="5"/>
  <c r="CW108" i="5"/>
  <c r="CW109" i="5"/>
  <c r="CW110" i="5"/>
  <c r="CW111" i="5"/>
  <c r="CW112" i="5"/>
  <c r="CW113" i="5"/>
  <c r="CW114" i="5"/>
  <c r="CW115" i="5"/>
  <c r="CW116" i="5"/>
  <c r="CW117" i="5"/>
  <c r="CW118" i="5"/>
  <c r="CW119" i="5"/>
  <c r="CW120" i="5"/>
  <c r="CW121" i="5"/>
  <c r="CW122" i="5"/>
  <c r="CW123" i="5"/>
  <c r="CW124" i="5"/>
  <c r="CW125" i="5"/>
  <c r="CW126" i="5"/>
  <c r="CW127" i="5"/>
  <c r="CW128" i="5"/>
  <c r="CW129" i="5"/>
  <c r="CW130" i="5"/>
  <c r="CW131" i="5"/>
  <c r="CW132" i="5"/>
  <c r="CW133" i="5"/>
  <c r="CW134" i="5"/>
  <c r="CW135" i="5"/>
  <c r="CW136" i="5"/>
  <c r="CW137" i="5"/>
  <c r="CW138" i="5"/>
  <c r="CW139" i="5"/>
  <c r="CW140" i="5"/>
  <c r="CW141" i="5"/>
  <c r="CW142" i="5"/>
  <c r="CW143" i="5"/>
  <c r="CW144" i="5"/>
  <c r="CW145" i="5"/>
  <c r="CW146" i="5"/>
  <c r="CW147" i="5"/>
  <c r="CW148" i="5"/>
  <c r="CW149" i="5"/>
  <c r="CW150" i="5"/>
  <c r="CW151" i="5"/>
  <c r="CW152" i="5"/>
  <c r="CW153" i="5"/>
  <c r="CW154" i="5"/>
  <c r="CW155" i="5"/>
  <c r="CW156" i="5"/>
  <c r="CW157" i="5"/>
  <c r="CW158" i="5"/>
  <c r="CW159" i="5"/>
  <c r="CW160" i="5"/>
  <c r="CW161" i="5"/>
  <c r="CW162" i="5"/>
  <c r="CW163" i="5"/>
  <c r="CW164" i="5"/>
  <c r="CW165" i="5"/>
  <c r="CW166" i="5"/>
  <c r="CW167" i="5"/>
  <c r="CW168" i="5"/>
  <c r="CW169" i="5"/>
  <c r="CW170" i="5"/>
  <c r="CW171" i="5"/>
  <c r="CW172" i="5"/>
  <c r="CW173" i="5"/>
  <c r="CW174" i="5"/>
  <c r="CW175" i="5"/>
  <c r="CW176" i="5"/>
  <c r="CW177" i="5"/>
  <c r="CW178" i="5"/>
  <c r="CW179" i="5"/>
  <c r="CW180" i="5"/>
  <c r="CW181" i="5"/>
  <c r="CW182" i="5"/>
  <c r="CW183" i="5"/>
  <c r="CW184" i="5"/>
  <c r="CW185" i="5"/>
  <c r="CW186" i="5"/>
  <c r="CW187" i="5"/>
  <c r="CW188" i="5"/>
  <c r="CW189" i="5"/>
  <c r="CW190" i="5"/>
  <c r="CW191" i="5"/>
  <c r="CW192" i="5"/>
  <c r="CW193" i="5"/>
  <c r="CW194" i="5"/>
  <c r="CW195" i="5"/>
  <c r="CW196" i="5"/>
  <c r="CW197" i="5"/>
  <c r="CW198" i="5"/>
  <c r="CW199" i="5"/>
  <c r="CW200" i="5"/>
  <c r="CW201" i="5"/>
  <c r="CW202" i="5"/>
  <c r="CW203" i="5"/>
  <c r="CW204" i="5"/>
  <c r="CW205" i="5"/>
  <c r="CW206" i="5"/>
  <c r="CW207" i="5"/>
  <c r="CW6" i="5"/>
  <c r="CH3" i="5"/>
  <c r="CI3" i="5"/>
  <c r="Y309" i="7" l="1"/>
  <c r="Y330" i="7"/>
  <c r="Y329" i="7"/>
  <c r="Y248" i="7"/>
  <c r="Y62" i="7"/>
  <c r="Y87" i="7"/>
  <c r="Y138" i="7"/>
  <c r="Y55" i="7"/>
  <c r="Y210" i="7"/>
  <c r="Y161" i="7"/>
  <c r="Y267" i="7"/>
  <c r="Y133" i="7"/>
  <c r="Y300" i="7"/>
  <c r="Y324" i="7"/>
  <c r="Y276" i="7"/>
  <c r="Y90" i="7"/>
  <c r="Y84" i="7"/>
  <c r="Y192" i="7"/>
  <c r="Y128" i="7"/>
  <c r="Y113" i="7"/>
  <c r="Y225" i="7"/>
  <c r="Y58" i="7"/>
  <c r="Y371" i="7"/>
  <c r="Y112" i="7"/>
  <c r="Y45" i="7"/>
  <c r="Y218" i="7"/>
  <c r="Y328" i="7"/>
  <c r="Y230" i="7"/>
  <c r="Y176" i="7"/>
  <c r="Y151" i="7"/>
  <c r="Y137" i="7"/>
  <c r="Y364" i="7"/>
  <c r="Y167" i="7"/>
  <c r="Y154" i="7"/>
  <c r="Y349" i="7"/>
  <c r="Y374" i="7"/>
  <c r="Y351" i="7"/>
  <c r="Y303" i="7"/>
  <c r="Y60" i="7"/>
  <c r="Y213" i="7"/>
  <c r="Y145" i="7"/>
  <c r="Y357" i="7"/>
  <c r="Y334" i="7"/>
  <c r="Y223" i="7"/>
  <c r="Y331" i="7"/>
  <c r="Y227" i="7"/>
  <c r="Y384" i="7"/>
  <c r="Y132" i="7"/>
  <c r="Y76" i="7"/>
  <c r="Y109" i="7"/>
  <c r="Y221" i="7"/>
  <c r="Y257" i="7"/>
  <c r="Y193" i="7"/>
  <c r="Y241" i="7"/>
  <c r="Y94" i="7"/>
  <c r="Y299" i="7"/>
  <c r="Y323" i="7"/>
  <c r="Y254" i="7"/>
  <c r="Y301" i="7"/>
  <c r="Y211" i="7"/>
  <c r="Y169" i="7"/>
  <c r="Y315" i="7"/>
  <c r="Y387" i="7"/>
  <c r="Y54" i="7"/>
  <c r="Y264" i="7"/>
  <c r="Y135" i="7"/>
  <c r="Y146" i="7"/>
  <c r="Y271" i="7"/>
  <c r="Y159" i="7"/>
  <c r="Y292" i="7"/>
  <c r="Y219" i="7"/>
  <c r="Y342" i="7"/>
  <c r="Y239" i="7"/>
  <c r="Y233" i="7"/>
  <c r="Y228" i="7"/>
  <c r="Y57" i="7"/>
  <c r="Y272" i="7"/>
  <c r="Y164" i="7"/>
  <c r="Y148" i="7"/>
  <c r="Y195" i="7"/>
  <c r="Y246" i="7"/>
  <c r="Y361" i="7"/>
  <c r="Y103" i="7"/>
  <c r="Y170" i="7"/>
  <c r="Y66" i="7"/>
  <c r="Y119" i="7"/>
  <c r="Y336" i="7"/>
  <c r="Y313" i="7"/>
  <c r="Y258" i="7"/>
  <c r="Y308" i="7"/>
  <c r="Y216" i="7"/>
  <c r="Y344" i="7"/>
  <c r="Y261" i="7"/>
  <c r="Y71" i="7"/>
  <c r="Y263" i="7"/>
  <c r="Y376" i="7"/>
  <c r="Y46" i="7"/>
  <c r="Y184" i="7"/>
  <c r="Y127" i="7"/>
  <c r="Y266" i="7"/>
  <c r="Y180" i="7"/>
  <c r="Y70" i="7"/>
  <c r="Y314" i="7"/>
  <c r="Y168" i="7"/>
  <c r="Y181" i="7"/>
  <c r="Y93" i="7"/>
  <c r="Y77" i="7"/>
  <c r="Y275" i="7"/>
  <c r="Y268" i="7"/>
  <c r="Y88" i="7"/>
  <c r="Y104" i="7"/>
  <c r="Y360" i="7"/>
  <c r="Y287" i="7"/>
  <c r="Y367" i="7"/>
  <c r="Y291" i="7"/>
  <c r="Y171" i="7"/>
  <c r="Y311" i="7"/>
  <c r="Y353" i="7"/>
  <c r="Y61" i="7"/>
  <c r="Y363" i="7"/>
  <c r="Y187" i="7"/>
  <c r="Y91" i="7"/>
  <c r="Y375" i="7"/>
  <c r="Y177" i="7"/>
  <c r="Y350" i="7"/>
  <c r="Y240" i="7"/>
  <c r="Y85" i="7"/>
  <c r="Y122" i="7"/>
  <c r="Y244" i="7"/>
  <c r="Y47" i="7"/>
  <c r="Y166" i="7"/>
  <c r="Y157" i="7"/>
  <c r="Y388" i="7"/>
  <c r="Y118" i="7"/>
  <c r="Y283" i="7"/>
  <c r="Y383" i="7"/>
  <c r="Y130" i="7"/>
  <c r="Y97" i="7"/>
  <c r="Y158" i="7"/>
  <c r="Y152" i="7"/>
  <c r="Y65" i="7"/>
  <c r="Y325" i="7"/>
  <c r="Y160" i="7"/>
  <c r="Y220" i="7"/>
  <c r="Y63" i="7"/>
  <c r="Y199" i="7"/>
  <c r="Y340" i="7"/>
  <c r="Y182" i="7"/>
  <c r="Y259" i="7"/>
  <c r="Y191" i="7"/>
  <c r="Y247" i="7"/>
  <c r="Y252" i="7"/>
  <c r="Y179" i="7"/>
  <c r="Y385" i="7"/>
  <c r="Y354" i="7"/>
  <c r="Y144" i="7"/>
  <c r="Y297" i="7"/>
  <c r="Y189" i="7"/>
  <c r="Y250" i="7"/>
  <c r="Y134" i="7"/>
  <c r="Y175" i="7"/>
  <c r="Y53" i="7"/>
  <c r="Y379" i="7"/>
  <c r="Y98" i="7"/>
  <c r="Y296" i="7"/>
  <c r="Y139" i="7"/>
  <c r="Y147" i="7"/>
  <c r="Y245" i="7"/>
  <c r="Y114" i="7"/>
  <c r="Y302" i="7"/>
  <c r="Y121" i="7"/>
  <c r="Y280" i="7"/>
  <c r="Y243" i="7"/>
  <c r="Y56" i="7"/>
  <c r="Y108" i="7"/>
  <c r="Y186" i="7"/>
  <c r="Y377" i="7"/>
  <c r="Y332" i="7"/>
  <c r="Y205" i="7"/>
  <c r="Y83" i="7"/>
  <c r="Y116" i="7"/>
  <c r="Y222" i="7"/>
  <c r="Y190" i="7"/>
  <c r="Y80" i="7"/>
  <c r="Y207" i="7"/>
  <c r="Y102" i="7"/>
  <c r="Y326" i="7"/>
  <c r="Y82" i="7"/>
  <c r="Y101" i="7"/>
  <c r="Y96" i="7"/>
  <c r="Y142" i="7"/>
  <c r="Y51" i="7"/>
  <c r="Y42" i="7"/>
  <c r="Y174" i="7"/>
  <c r="Y204" i="7"/>
  <c r="Y382" i="7"/>
  <c r="Y318" i="7"/>
  <c r="Y200" i="7"/>
  <c r="Y107" i="7"/>
  <c r="Y208" i="7"/>
  <c r="Y288" i="7"/>
  <c r="Y365" i="7"/>
  <c r="Y369" i="7"/>
  <c r="Y327" i="7"/>
  <c r="Y162" i="7"/>
  <c r="Y352" i="7"/>
  <c r="Y215" i="7"/>
  <c r="Y49" i="7"/>
  <c r="Y277" i="7"/>
  <c r="Y69" i="7"/>
  <c r="Y124" i="7"/>
  <c r="Y198" i="7"/>
  <c r="Y347" i="7"/>
  <c r="Y362" i="7"/>
  <c r="Y286" i="7"/>
  <c r="Y214" i="7"/>
  <c r="Y48" i="7"/>
  <c r="Y73" i="7"/>
  <c r="Y226" i="7"/>
  <c r="Y307" i="7"/>
  <c r="Y378" i="7"/>
  <c r="Y173" i="7"/>
  <c r="Y217" i="7"/>
  <c r="Y81" i="7"/>
  <c r="Y262" i="7"/>
  <c r="Y185" i="7"/>
  <c r="Y322" i="7"/>
  <c r="Y256" i="7"/>
  <c r="Y140" i="7"/>
  <c r="Y320" i="7"/>
  <c r="Y319" i="7"/>
  <c r="Y123" i="7"/>
  <c r="Y153" i="7"/>
  <c r="Y294" i="7"/>
  <c r="Y260" i="7"/>
  <c r="Y125" i="7"/>
  <c r="Y100" i="7"/>
  <c r="Y274" i="7"/>
  <c r="Y265" i="7"/>
  <c r="Y224" i="7"/>
  <c r="Y370" i="7"/>
  <c r="Y355" i="7"/>
  <c r="Y270" i="7"/>
  <c r="Y298" i="7"/>
  <c r="Y229" i="7"/>
  <c r="Y188" i="7"/>
  <c r="Y44" i="7"/>
  <c r="Y79" i="7"/>
  <c r="Y105" i="7"/>
  <c r="Y196" i="7"/>
  <c r="Y50" i="7"/>
  <c r="Y165" i="7"/>
  <c r="Y305" i="7"/>
  <c r="Y236" i="7"/>
  <c r="Y232" i="7"/>
  <c r="Y346" i="7"/>
  <c r="Y202" i="7"/>
  <c r="Y120" i="7"/>
  <c r="Y289" i="7"/>
  <c r="Y356" i="7"/>
  <c r="Y129" i="7"/>
  <c r="Y373" i="7"/>
  <c r="Y312" i="7"/>
  <c r="Y306" i="7"/>
  <c r="Y115" i="7"/>
  <c r="Y284" i="7"/>
  <c r="Y249" i="7"/>
  <c r="Y74" i="7"/>
  <c r="Y372" i="7"/>
  <c r="Y255" i="7"/>
  <c r="Y111" i="7"/>
  <c r="Y143" i="7"/>
  <c r="Y86" i="7"/>
  <c r="Y72" i="7"/>
  <c r="Y282" i="7"/>
  <c r="Y43" i="7"/>
  <c r="Y339" i="7"/>
  <c r="Y337" i="7"/>
  <c r="Y316" i="7"/>
  <c r="Y110" i="7"/>
  <c r="Y253" i="7"/>
  <c r="Y75" i="7"/>
  <c r="Y269" i="7"/>
  <c r="Y59" i="7"/>
  <c r="Y359" i="7"/>
  <c r="Y183" i="7"/>
  <c r="Y368" i="7"/>
  <c r="Y341" i="7"/>
  <c r="Y149" i="7"/>
  <c r="Y251" i="7"/>
  <c r="Y126" i="7"/>
  <c r="Y64" i="7"/>
  <c r="Y136" i="7"/>
  <c r="Y117" i="7"/>
  <c r="Y273" i="7"/>
  <c r="Y304" i="7"/>
  <c r="Y237" i="7"/>
  <c r="Y68" i="7"/>
  <c r="Y197" i="7"/>
  <c r="Y141" i="7"/>
  <c r="Y285" i="7"/>
  <c r="Y99" i="7"/>
  <c r="Y92" i="7"/>
  <c r="Y333" i="7"/>
  <c r="Y235" i="7"/>
  <c r="Y156" i="7"/>
  <c r="Y345" i="7"/>
  <c r="Y131" i="7"/>
  <c r="Y206" i="7"/>
  <c r="Y95" i="7"/>
  <c r="Y163" i="7"/>
  <c r="Y234" i="7"/>
  <c r="Y242" i="7"/>
  <c r="Y293" i="7"/>
  <c r="Y155" i="7"/>
  <c r="Y89" i="7"/>
  <c r="Y281" i="7"/>
  <c r="Y78" i="7"/>
  <c r="Y321" i="7"/>
  <c r="Y338" i="7"/>
  <c r="Y212" i="7"/>
  <c r="Y150" i="7"/>
  <c r="Y386" i="7"/>
  <c r="Y381" i="7"/>
  <c r="Y317" i="7"/>
  <c r="Z318" i="7" s="1"/>
  <c r="Y178" i="7"/>
  <c r="Y201" i="7"/>
  <c r="Y67" i="7"/>
  <c r="Y209" i="7"/>
  <c r="Y343" i="7"/>
  <c r="Y172" i="7"/>
  <c r="Y366" i="7"/>
  <c r="Y238" i="7"/>
  <c r="Y310" i="7"/>
  <c r="Y52" i="7"/>
  <c r="Y380" i="7"/>
  <c r="Y295" i="7"/>
  <c r="Y278" i="7"/>
  <c r="Y348" i="7"/>
  <c r="Y194" i="7"/>
  <c r="Y106" i="7"/>
  <c r="Y231" i="7"/>
  <c r="Y203" i="7"/>
  <c r="Y279" i="7"/>
  <c r="Y290" i="7"/>
  <c r="Y358" i="7"/>
  <c r="Y335" i="7"/>
  <c r="BP170" i="5"/>
  <c r="AU170" i="5"/>
  <c r="Z170" i="5"/>
  <c r="BP169" i="5"/>
  <c r="AU169" i="5"/>
  <c r="Z169" i="5"/>
  <c r="BP168" i="5"/>
  <c r="AU168" i="5"/>
  <c r="Z168" i="5"/>
  <c r="BP167" i="5"/>
  <c r="AU167" i="5"/>
  <c r="Z167" i="5"/>
  <c r="BP166" i="5"/>
  <c r="AU166" i="5"/>
  <c r="Z166" i="5"/>
  <c r="BP165" i="5"/>
  <c r="AU165" i="5"/>
  <c r="Z165" i="5"/>
  <c r="BP164" i="5"/>
  <c r="AU164" i="5"/>
  <c r="Z164" i="5"/>
  <c r="BP163" i="5"/>
  <c r="AU163" i="5"/>
  <c r="Z163" i="5"/>
  <c r="BP162" i="5"/>
  <c r="AU162" i="5"/>
  <c r="Z162" i="5"/>
  <c r="BP161" i="5"/>
  <c r="AU161" i="5"/>
  <c r="Z161" i="5"/>
  <c r="BP160" i="5"/>
  <c r="AU160" i="5"/>
  <c r="Z160" i="5"/>
  <c r="BP159" i="5"/>
  <c r="AU159" i="5"/>
  <c r="Z159" i="5"/>
  <c r="BP158" i="5"/>
  <c r="AU158" i="5"/>
  <c r="Z158" i="5"/>
  <c r="BP157" i="5"/>
  <c r="AU157" i="5"/>
  <c r="Z157" i="5"/>
  <c r="BP156" i="5"/>
  <c r="AU156" i="5"/>
  <c r="Z156" i="5"/>
  <c r="BP155" i="5"/>
  <c r="AU155" i="5"/>
  <c r="Z155" i="5"/>
  <c r="BP154" i="5"/>
  <c r="AU154" i="5"/>
  <c r="Z154" i="5"/>
  <c r="BP153" i="5"/>
  <c r="AU153" i="5"/>
  <c r="Z153" i="5"/>
  <c r="BP152" i="5"/>
  <c r="AU152" i="5"/>
  <c r="Z152" i="5"/>
  <c r="BP151" i="5"/>
  <c r="AU151" i="5"/>
  <c r="Z151" i="5"/>
  <c r="BP150" i="5"/>
  <c r="AU150" i="5"/>
  <c r="Z150" i="5"/>
  <c r="BP149" i="5"/>
  <c r="AU149" i="5"/>
  <c r="Z149" i="5"/>
  <c r="BP148" i="5"/>
  <c r="AU148" i="5"/>
  <c r="Z148" i="5"/>
  <c r="BP147" i="5"/>
  <c r="AU147" i="5"/>
  <c r="Z147" i="5"/>
  <c r="BP146" i="5"/>
  <c r="AU146" i="5"/>
  <c r="Z146" i="5"/>
  <c r="BP145" i="5"/>
  <c r="AU145" i="5"/>
  <c r="Z145" i="5"/>
  <c r="BP144" i="5"/>
  <c r="AU144" i="5"/>
  <c r="Z144" i="5"/>
  <c r="BP143" i="5"/>
  <c r="AU143" i="5"/>
  <c r="Z143" i="5"/>
  <c r="BP142" i="5"/>
  <c r="AU142" i="5"/>
  <c r="Z142" i="5"/>
  <c r="BP141" i="5"/>
  <c r="AU141" i="5"/>
  <c r="Z141" i="5"/>
  <c r="BP140" i="5"/>
  <c r="AU140" i="5"/>
  <c r="Z140" i="5"/>
  <c r="BP139" i="5"/>
  <c r="AU139" i="5"/>
  <c r="Z139" i="5"/>
  <c r="BP138" i="5"/>
  <c r="AU138" i="5"/>
  <c r="Z138" i="5"/>
  <c r="BP137" i="5"/>
  <c r="AU137" i="5"/>
  <c r="Z137" i="5"/>
  <c r="BP136" i="5"/>
  <c r="AU136" i="5"/>
  <c r="Z136" i="5"/>
  <c r="BP135" i="5"/>
  <c r="AU135" i="5"/>
  <c r="Z135" i="5"/>
  <c r="BP134" i="5"/>
  <c r="AU134" i="5"/>
  <c r="Z134" i="5"/>
  <c r="H134" i="5"/>
  <c r="BP133" i="5"/>
  <c r="AU133" i="5"/>
  <c r="Z133" i="5"/>
  <c r="H133" i="5"/>
  <c r="BP132" i="5"/>
  <c r="AU132" i="5"/>
  <c r="Z132" i="5"/>
  <c r="H132" i="5"/>
  <c r="BP131" i="5"/>
  <c r="AU131" i="5"/>
  <c r="Z131" i="5"/>
  <c r="H131" i="5"/>
  <c r="BP130" i="5"/>
  <c r="AU130" i="5"/>
  <c r="Z130" i="5"/>
  <c r="H130" i="5"/>
  <c r="BP129" i="5"/>
  <c r="AU129" i="5"/>
  <c r="Z129" i="5"/>
  <c r="H129" i="5"/>
  <c r="BP128" i="5"/>
  <c r="AU128" i="5"/>
  <c r="Z128" i="5"/>
  <c r="H128" i="5"/>
  <c r="BP127" i="5"/>
  <c r="AU127" i="5"/>
  <c r="Z127" i="5"/>
  <c r="H127" i="5"/>
  <c r="BP126" i="5"/>
  <c r="AU126" i="5"/>
  <c r="Z126" i="5"/>
  <c r="H126" i="5"/>
  <c r="BP125" i="5"/>
  <c r="AU125" i="5"/>
  <c r="Z125" i="5"/>
  <c r="H125" i="5"/>
  <c r="BP124" i="5"/>
  <c r="AU124" i="5"/>
  <c r="Z124" i="5"/>
  <c r="H124" i="5"/>
  <c r="BP123" i="5"/>
  <c r="AU123" i="5"/>
  <c r="Z123" i="5"/>
  <c r="H123" i="5"/>
  <c r="BP122" i="5"/>
  <c r="AU122" i="5"/>
  <c r="Z122" i="5"/>
  <c r="H122" i="5"/>
  <c r="BP121" i="5"/>
  <c r="AU121" i="5"/>
  <c r="Z121" i="5"/>
  <c r="H121" i="5"/>
  <c r="BP120" i="5"/>
  <c r="AU120" i="5"/>
  <c r="Z120" i="5"/>
  <c r="H120" i="5"/>
  <c r="BP119" i="5"/>
  <c r="AU119" i="5"/>
  <c r="Z119" i="5"/>
  <c r="H119" i="5"/>
  <c r="BP118" i="5"/>
  <c r="AU118" i="5"/>
  <c r="Z118" i="5"/>
  <c r="H118" i="5"/>
  <c r="BP117" i="5"/>
  <c r="AU117" i="5"/>
  <c r="Z117" i="5"/>
  <c r="H117" i="5"/>
  <c r="BP116" i="5"/>
  <c r="AU116" i="5"/>
  <c r="Z116" i="5"/>
  <c r="H116" i="5"/>
  <c r="BP115" i="5"/>
  <c r="AU115" i="5"/>
  <c r="Z115" i="5"/>
  <c r="H115" i="5"/>
  <c r="BP114" i="5"/>
  <c r="AU114" i="5"/>
  <c r="Z114" i="5"/>
  <c r="H114" i="5"/>
  <c r="BP113" i="5"/>
  <c r="AU113" i="5"/>
  <c r="Z113" i="5"/>
  <c r="H113" i="5"/>
  <c r="BP112" i="5"/>
  <c r="AU112" i="5"/>
  <c r="Z112" i="5"/>
  <c r="H112" i="5"/>
  <c r="BP111" i="5"/>
  <c r="AU111" i="5"/>
  <c r="Z111" i="5"/>
  <c r="H111" i="5"/>
  <c r="BP110" i="5"/>
  <c r="AU110" i="5"/>
  <c r="Z110" i="5"/>
  <c r="H110" i="5"/>
  <c r="BP109" i="5"/>
  <c r="AU109" i="5"/>
  <c r="Z109" i="5"/>
  <c r="H109" i="5"/>
  <c r="BP108" i="5"/>
  <c r="AU108" i="5"/>
  <c r="Z108" i="5"/>
  <c r="H108" i="5"/>
  <c r="BP107" i="5"/>
  <c r="AU107" i="5"/>
  <c r="Z107" i="5"/>
  <c r="H107" i="5"/>
  <c r="BP106" i="5"/>
  <c r="AU106" i="5"/>
  <c r="Z106" i="5"/>
  <c r="H106" i="5"/>
  <c r="BP105" i="5"/>
  <c r="AU105" i="5"/>
  <c r="Z105" i="5"/>
  <c r="H105" i="5"/>
  <c r="BP104" i="5"/>
  <c r="AU104" i="5"/>
  <c r="Z104" i="5"/>
  <c r="H104" i="5"/>
  <c r="BP103" i="5"/>
  <c r="AU103" i="5"/>
  <c r="Z103" i="5"/>
  <c r="H103" i="5"/>
  <c r="BP102" i="5"/>
  <c r="AU102" i="5"/>
  <c r="Z102" i="5"/>
  <c r="H102" i="5"/>
  <c r="BP101" i="5"/>
  <c r="AU101" i="5"/>
  <c r="Z101" i="5"/>
  <c r="H101" i="5"/>
  <c r="BP100" i="5"/>
  <c r="AU100" i="5"/>
  <c r="Z100" i="5"/>
  <c r="H100" i="5"/>
  <c r="BP99" i="5"/>
  <c r="AU99" i="5"/>
  <c r="Z99" i="5"/>
  <c r="H99" i="5"/>
  <c r="BP98" i="5"/>
  <c r="AU98" i="5"/>
  <c r="Z98" i="5"/>
  <c r="H98" i="5"/>
  <c r="BP97" i="5"/>
  <c r="AU97" i="5"/>
  <c r="Z97" i="5"/>
  <c r="H97" i="5"/>
  <c r="BP96" i="5"/>
  <c r="AU96" i="5"/>
  <c r="Z96" i="5"/>
  <c r="H96" i="5"/>
  <c r="BP95" i="5"/>
  <c r="AU95" i="5"/>
  <c r="Z95" i="5"/>
  <c r="H95" i="5"/>
  <c r="BP94" i="5"/>
  <c r="AU94" i="5"/>
  <c r="Z94" i="5"/>
  <c r="H94" i="5"/>
  <c r="BP93" i="5"/>
  <c r="AU93" i="5"/>
  <c r="Z93" i="5"/>
  <c r="H93" i="5"/>
  <c r="BP92" i="5"/>
  <c r="AU92" i="5"/>
  <c r="Z92" i="5"/>
  <c r="H92" i="5"/>
  <c r="BP91" i="5"/>
  <c r="AU91" i="5"/>
  <c r="Z91" i="5"/>
  <c r="H91" i="5"/>
  <c r="BP90" i="5"/>
  <c r="AU90" i="5"/>
  <c r="Z90" i="5"/>
  <c r="H90" i="5"/>
  <c r="BP89" i="5"/>
  <c r="AU89" i="5"/>
  <c r="Z89" i="5"/>
  <c r="H89" i="5"/>
  <c r="BP88" i="5"/>
  <c r="AU88" i="5"/>
  <c r="Z88" i="5"/>
  <c r="H88" i="5"/>
  <c r="BP87" i="5"/>
  <c r="AU87" i="5"/>
  <c r="Z87" i="5"/>
  <c r="H87" i="5"/>
  <c r="BP86" i="5"/>
  <c r="AU86" i="5"/>
  <c r="Z86" i="5"/>
  <c r="H86" i="5"/>
  <c r="BP85" i="5"/>
  <c r="AU85" i="5"/>
  <c r="Z85" i="5"/>
  <c r="H85" i="5"/>
  <c r="BP84" i="5"/>
  <c r="AU84" i="5"/>
  <c r="Z84" i="5"/>
  <c r="H84" i="5"/>
  <c r="BP83" i="5"/>
  <c r="AU83" i="5"/>
  <c r="Z83" i="5"/>
  <c r="H83" i="5"/>
  <c r="BP82" i="5"/>
  <c r="AU82" i="5"/>
  <c r="Z82" i="5"/>
  <c r="H82" i="5"/>
  <c r="BP81" i="5"/>
  <c r="AU81" i="5"/>
  <c r="Z81" i="5"/>
  <c r="H81" i="5"/>
  <c r="BP80" i="5"/>
  <c r="AU80" i="5"/>
  <c r="Z80" i="5"/>
  <c r="H80" i="5"/>
  <c r="BP79" i="5"/>
  <c r="AU79" i="5"/>
  <c r="Z79" i="5"/>
  <c r="H79" i="5"/>
  <c r="BP78" i="5"/>
  <c r="AU78" i="5"/>
  <c r="Z78" i="5"/>
  <c r="H78" i="5"/>
  <c r="BP77" i="5"/>
  <c r="AU77" i="5"/>
  <c r="Z77" i="5"/>
  <c r="H77" i="5"/>
  <c r="BP76" i="5"/>
  <c r="AU76" i="5"/>
  <c r="Z76" i="5"/>
  <c r="H76" i="5"/>
  <c r="BP75" i="5"/>
  <c r="AU75" i="5"/>
  <c r="Z75" i="5"/>
  <c r="H75" i="5"/>
  <c r="BP74" i="5"/>
  <c r="AU74" i="5"/>
  <c r="Z74" i="5"/>
  <c r="H74" i="5"/>
  <c r="BP73" i="5"/>
  <c r="AU73" i="5"/>
  <c r="Z73" i="5"/>
  <c r="H73" i="5"/>
  <c r="BP72" i="5"/>
  <c r="AU72" i="5"/>
  <c r="Z72" i="5"/>
  <c r="H72" i="5"/>
  <c r="BP71" i="5"/>
  <c r="AU71" i="5"/>
  <c r="Z71" i="5"/>
  <c r="H71" i="5"/>
  <c r="BP70" i="5"/>
  <c r="AU70" i="5"/>
  <c r="Z70" i="5"/>
  <c r="H70" i="5"/>
  <c r="BP69" i="5"/>
  <c r="AU69" i="5"/>
  <c r="Z69" i="5"/>
  <c r="H69" i="5"/>
  <c r="BP68" i="5"/>
  <c r="AU68" i="5"/>
  <c r="Z68" i="5"/>
  <c r="H68" i="5"/>
  <c r="BP67" i="5"/>
  <c r="AU67" i="5"/>
  <c r="Z67" i="5"/>
  <c r="H67" i="5"/>
  <c r="BP66" i="5"/>
  <c r="AU66" i="5"/>
  <c r="Z66" i="5"/>
  <c r="H66" i="5"/>
  <c r="BP65" i="5"/>
  <c r="AU65" i="5"/>
  <c r="Z65" i="5"/>
  <c r="H65" i="5"/>
  <c r="BP64" i="5"/>
  <c r="AU64" i="5"/>
  <c r="Z64" i="5"/>
  <c r="H64" i="5"/>
  <c r="BP63" i="5"/>
  <c r="AU63" i="5"/>
  <c r="Z63" i="5"/>
  <c r="H63" i="5"/>
  <c r="BP62" i="5"/>
  <c r="AU62" i="5"/>
  <c r="Z62" i="5"/>
  <c r="H62" i="5"/>
  <c r="BP61" i="5"/>
  <c r="AU61" i="5"/>
  <c r="Z61" i="5"/>
  <c r="H61" i="5"/>
  <c r="BP60" i="5"/>
  <c r="AU60" i="5"/>
  <c r="Z60" i="5"/>
  <c r="H60" i="5"/>
  <c r="BP59" i="5"/>
  <c r="AU59" i="5"/>
  <c r="Z59" i="5"/>
  <c r="H59" i="5"/>
  <c r="BP58" i="5"/>
  <c r="AU58" i="5"/>
  <c r="Z58" i="5"/>
  <c r="H58" i="5"/>
  <c r="BP57" i="5"/>
  <c r="AU57" i="5"/>
  <c r="Z57" i="5"/>
  <c r="H57" i="5"/>
  <c r="BP56" i="5"/>
  <c r="AU56" i="5"/>
  <c r="Z56" i="5"/>
  <c r="H56" i="5"/>
  <c r="BP55" i="5"/>
  <c r="AU55" i="5"/>
  <c r="Z55" i="5"/>
  <c r="H55" i="5"/>
  <c r="BP54" i="5"/>
  <c r="AU54" i="5"/>
  <c r="Z54" i="5"/>
  <c r="H54" i="5"/>
  <c r="BP53" i="5"/>
  <c r="AU53" i="5"/>
  <c r="Z53" i="5"/>
  <c r="H53" i="5"/>
  <c r="BP52" i="5"/>
  <c r="AU52" i="5"/>
  <c r="Z52" i="5"/>
  <c r="H52" i="5"/>
  <c r="BP51" i="5"/>
  <c r="AU51" i="5"/>
  <c r="Z51" i="5"/>
  <c r="H51" i="5"/>
  <c r="BP50" i="5"/>
  <c r="AU50" i="5"/>
  <c r="Z50" i="5"/>
  <c r="H50" i="5"/>
  <c r="BP49" i="5"/>
  <c r="AU49" i="5"/>
  <c r="Z49" i="5"/>
  <c r="H49" i="5"/>
  <c r="BP48" i="5"/>
  <c r="AU48" i="5"/>
  <c r="Z48" i="5"/>
  <c r="H48" i="5"/>
  <c r="BP47" i="5"/>
  <c r="AU47" i="5"/>
  <c r="Z47" i="5"/>
  <c r="H47" i="5"/>
  <c r="BP46" i="5"/>
  <c r="AU46" i="5"/>
  <c r="Z46" i="5"/>
  <c r="H46" i="5"/>
  <c r="BP45" i="5"/>
  <c r="AU45" i="5"/>
  <c r="Z45" i="5"/>
  <c r="H45" i="5"/>
  <c r="BP44" i="5"/>
  <c r="AU44" i="5"/>
  <c r="Z44" i="5"/>
  <c r="H44" i="5"/>
  <c r="BP43" i="5"/>
  <c r="AU43" i="5"/>
  <c r="Z43" i="5"/>
  <c r="H43" i="5"/>
  <c r="BP42" i="5"/>
  <c r="AU42" i="5"/>
  <c r="Z42" i="5"/>
  <c r="H42" i="5"/>
  <c r="BP41" i="5"/>
  <c r="AU41" i="5"/>
  <c r="Z41" i="5"/>
  <c r="H41" i="5"/>
  <c r="BP40" i="5"/>
  <c r="AU40" i="5"/>
  <c r="Z40" i="5"/>
  <c r="H40" i="5"/>
  <c r="BP39" i="5"/>
  <c r="AU39" i="5"/>
  <c r="Z39" i="5"/>
  <c r="H39" i="5"/>
  <c r="BP38" i="5"/>
  <c r="AU38" i="5"/>
  <c r="Z38" i="5"/>
  <c r="H38" i="5"/>
  <c r="BP37" i="5"/>
  <c r="AU37" i="5"/>
  <c r="Z37" i="5"/>
  <c r="H37" i="5"/>
  <c r="BP36" i="5"/>
  <c r="AU36" i="5"/>
  <c r="Z36" i="5"/>
  <c r="H36" i="5"/>
  <c r="BP35" i="5"/>
  <c r="AU35" i="5"/>
  <c r="Z35" i="5"/>
  <c r="H35" i="5"/>
  <c r="BP34" i="5"/>
  <c r="AU34" i="5"/>
  <c r="Z34" i="5"/>
  <c r="H34" i="5"/>
  <c r="BP33" i="5"/>
  <c r="AU33" i="5"/>
  <c r="Z33" i="5"/>
  <c r="H33" i="5"/>
  <c r="BP32" i="5"/>
  <c r="AU32" i="5"/>
  <c r="Z32" i="5"/>
  <c r="H32" i="5"/>
  <c r="BP31" i="5"/>
  <c r="AU31" i="5"/>
  <c r="Z31" i="5"/>
  <c r="H31" i="5"/>
  <c r="BP30" i="5"/>
  <c r="AU30" i="5"/>
  <c r="Z30" i="5"/>
  <c r="H30" i="5"/>
  <c r="BP29" i="5"/>
  <c r="AU29" i="5"/>
  <c r="Z29" i="5"/>
  <c r="H29" i="5"/>
  <c r="BP28" i="5"/>
  <c r="AU28" i="5"/>
  <c r="Z28" i="5"/>
  <c r="H28" i="5"/>
  <c r="BP27" i="5"/>
  <c r="AU27" i="5"/>
  <c r="Z27" i="5"/>
  <c r="H27" i="5"/>
  <c r="BP26" i="5"/>
  <c r="AU26" i="5"/>
  <c r="Z26" i="5"/>
  <c r="H26" i="5"/>
  <c r="BP25" i="5"/>
  <c r="AU25" i="5"/>
  <c r="Z25" i="5"/>
  <c r="H25" i="5"/>
  <c r="BP24" i="5"/>
  <c r="AU24" i="5"/>
  <c r="Z24" i="5"/>
  <c r="H24" i="5"/>
  <c r="BP23" i="5"/>
  <c r="AU23" i="5"/>
  <c r="Z23" i="5"/>
  <c r="H23" i="5"/>
  <c r="BP22" i="5"/>
  <c r="AU22" i="5"/>
  <c r="Z22" i="5"/>
  <c r="H22" i="5"/>
  <c r="BP21" i="5"/>
  <c r="AU21" i="5"/>
  <c r="Z21" i="5"/>
  <c r="H21" i="5"/>
  <c r="BP20" i="5"/>
  <c r="AU20" i="5"/>
  <c r="Z20" i="5"/>
  <c r="H20" i="5"/>
  <c r="BP19" i="5"/>
  <c r="AU19" i="5"/>
  <c r="Z19" i="5"/>
  <c r="H19" i="5"/>
  <c r="BP18" i="5"/>
  <c r="AU18" i="5"/>
  <c r="Z18" i="5"/>
  <c r="H18" i="5"/>
  <c r="BP17" i="5"/>
  <c r="AU17" i="5"/>
  <c r="Z17" i="5"/>
  <c r="H17" i="5"/>
  <c r="BP16" i="5"/>
  <c r="AU16" i="5"/>
  <c r="Z16" i="5"/>
  <c r="H16" i="5"/>
  <c r="BP15" i="5"/>
  <c r="AU15" i="5"/>
  <c r="Z15" i="5"/>
  <c r="H15" i="5"/>
  <c r="BP14" i="5"/>
  <c r="AU14" i="5"/>
  <c r="Z14" i="5"/>
  <c r="H14" i="5"/>
  <c r="BP13" i="5"/>
  <c r="AU13" i="5"/>
  <c r="Z13" i="5"/>
  <c r="H13" i="5"/>
  <c r="BP12" i="5"/>
  <c r="AU12" i="5"/>
  <c r="Z12" i="5"/>
  <c r="H12" i="5"/>
  <c r="BP11" i="5"/>
  <c r="AU11" i="5"/>
  <c r="Z11" i="5"/>
  <c r="H11" i="5"/>
  <c r="BP10" i="5"/>
  <c r="AU10" i="5"/>
  <c r="Z10" i="5"/>
  <c r="H10" i="5"/>
  <c r="BP9" i="5"/>
  <c r="AU9" i="5"/>
  <c r="Z9" i="5"/>
  <c r="H9" i="5"/>
  <c r="BP8" i="5"/>
  <c r="AU8" i="5"/>
  <c r="Z8" i="5"/>
  <c r="H8" i="5"/>
  <c r="BP7" i="5"/>
  <c r="AU7" i="5"/>
  <c r="Z7" i="5"/>
  <c r="H7" i="5"/>
  <c r="BP6" i="5"/>
  <c r="AU6" i="5"/>
  <c r="Z6" i="5"/>
  <c r="H6" i="5"/>
  <c r="BP5" i="5"/>
  <c r="AU5" i="5"/>
  <c r="Z5" i="5"/>
  <c r="H5" i="5"/>
  <c r="Z283" i="7" l="1"/>
  <c r="Z263" i="7"/>
  <c r="Z175" i="7"/>
  <c r="Z180" i="7"/>
  <c r="Z344" i="7"/>
  <c r="Z256" i="7"/>
  <c r="Z113" i="7"/>
  <c r="Z320" i="7"/>
  <c r="Z306" i="7"/>
  <c r="Z122" i="7"/>
  <c r="Z386" i="7"/>
  <c r="Z157" i="7"/>
  <c r="Z197" i="7"/>
  <c r="Z70" i="7"/>
  <c r="Z54" i="7"/>
  <c r="Z280" i="7"/>
  <c r="Z381" i="7"/>
  <c r="Z68" i="7"/>
  <c r="Z339" i="7"/>
  <c r="Z235" i="7"/>
  <c r="Z333" i="7"/>
  <c r="Z334" i="7"/>
  <c r="Z305" i="7"/>
  <c r="Z342" i="7"/>
  <c r="Z110" i="7"/>
  <c r="Z111" i="7"/>
  <c r="Z144" i="7"/>
  <c r="Z307" i="7"/>
  <c r="Z347" i="7"/>
  <c r="Z80" i="7"/>
  <c r="Z225" i="7"/>
  <c r="Z124" i="7"/>
  <c r="Z215" i="7"/>
  <c r="Z50" i="7"/>
  <c r="Z209" i="7"/>
  <c r="Z52" i="7"/>
  <c r="Z81" i="7"/>
  <c r="Z187" i="7"/>
  <c r="Z246" i="7"/>
  <c r="Z135" i="7"/>
  <c r="Z253" i="7"/>
  <c r="Z384" i="7"/>
  <c r="Z123" i="7"/>
  <c r="Z361" i="7"/>
  <c r="Z169" i="7"/>
  <c r="Z377" i="7"/>
  <c r="Z314" i="7"/>
  <c r="Z196" i="7"/>
  <c r="Z343" i="7"/>
  <c r="Z300" i="7"/>
  <c r="Z133" i="7"/>
  <c r="Z214" i="7"/>
  <c r="Z364" i="7"/>
  <c r="Z365" i="7"/>
  <c r="Z91" i="7"/>
  <c r="Z55" i="7"/>
  <c r="Z56" i="7"/>
  <c r="Z294" i="7"/>
  <c r="Z121" i="7"/>
  <c r="Z366" i="7"/>
  <c r="Z98" i="7"/>
  <c r="Z53" i="7"/>
  <c r="Z201" i="7"/>
  <c r="Z202" i="7"/>
  <c r="Z322" i="7"/>
  <c r="Z164" i="7"/>
  <c r="Z273" i="7"/>
  <c r="Z274" i="7"/>
  <c r="Z369" i="7"/>
  <c r="Z317" i="7"/>
  <c r="Z112" i="7"/>
  <c r="Z313" i="7"/>
  <c r="Z233" i="7"/>
  <c r="Z45" i="7"/>
  <c r="Z266" i="7"/>
  <c r="Z218" i="7"/>
  <c r="Z287" i="7"/>
  <c r="Z108" i="7"/>
  <c r="Z143" i="7"/>
  <c r="Z191" i="7"/>
  <c r="Z109" i="7"/>
  <c r="Z148" i="7"/>
  <c r="Z251" i="7"/>
  <c r="Z161" i="7"/>
  <c r="Z284" i="7"/>
  <c r="Z86" i="7"/>
  <c r="Z62" i="7"/>
  <c r="Z105" i="7"/>
  <c r="Z315" i="7"/>
  <c r="Z264" i="7"/>
  <c r="Z337" i="7"/>
  <c r="Z149" i="7"/>
  <c r="Z220" i="7"/>
  <c r="Z387" i="7"/>
  <c r="Z388" i="7"/>
  <c r="Z95" i="7"/>
  <c r="Z385" i="7"/>
  <c r="Z61" i="7"/>
  <c r="Z138" i="7"/>
  <c r="Z372" i="7"/>
  <c r="Z277" i="7"/>
  <c r="Z139" i="7"/>
  <c r="Z279" i="7"/>
  <c r="Z186" i="7"/>
  <c r="Z232" i="7"/>
  <c r="Z311" i="7"/>
  <c r="Z179" i="7"/>
  <c r="Z79" i="7"/>
  <c r="Z96" i="7"/>
  <c r="Z100" i="7"/>
  <c r="Z118" i="7"/>
  <c r="Z184" i="7"/>
  <c r="Z338" i="7"/>
  <c r="Z373" i="7"/>
  <c r="Z374" i="7"/>
  <c r="Z237" i="7"/>
  <c r="Z189" i="7"/>
  <c r="Z275" i="7"/>
  <c r="Z321" i="7"/>
  <c r="Z174" i="7"/>
  <c r="Z363" i="7"/>
  <c r="Z353" i="7"/>
  <c r="Z97" i="7"/>
  <c r="Z223" i="7"/>
  <c r="Z57" i="7"/>
  <c r="Z140" i="7"/>
  <c r="Z190" i="7"/>
  <c r="Z192" i="7"/>
  <c r="Z326" i="7"/>
  <c r="Z119" i="7"/>
  <c r="Z241" i="7"/>
  <c r="Z354" i="7"/>
  <c r="Z89" i="7"/>
  <c r="Z71" i="7"/>
  <c r="Z72" i="7"/>
  <c r="Z120" i="7"/>
  <c r="Z165" i="7"/>
  <c r="Z293" i="7"/>
  <c r="Z316" i="7"/>
  <c r="Z242" i="7"/>
  <c r="Z304" i="7"/>
  <c r="Z152" i="7"/>
  <c r="Z325" i="7"/>
  <c r="Z88" i="7"/>
  <c r="Z359" i="7"/>
  <c r="Z252" i="7"/>
  <c r="Z295" i="7"/>
  <c r="Z103" i="7"/>
  <c r="Z303" i="7"/>
  <c r="Z107" i="7"/>
  <c r="Z239" i="7"/>
  <c r="Z282" i="7"/>
  <c r="Z207" i="7"/>
  <c r="Z286" i="7"/>
  <c r="Z136" i="7"/>
  <c r="Z137" i="7"/>
  <c r="Z360" i="7"/>
  <c r="Z340" i="7"/>
  <c r="Z130" i="7"/>
  <c r="Z230" i="7"/>
  <c r="Z101" i="7"/>
  <c r="Z141" i="7"/>
  <c r="Z348" i="7"/>
  <c r="Z163" i="7"/>
  <c r="Z319" i="7"/>
  <c r="Z102" i="7"/>
  <c r="Z117" i="7"/>
  <c r="Z244" i="7"/>
  <c r="Z296" i="7"/>
  <c r="Z297" i="7"/>
  <c r="Z298" i="7"/>
  <c r="Z260" i="7"/>
  <c r="Z66" i="7"/>
  <c r="Z351" i="7"/>
  <c r="Z312" i="7"/>
  <c r="Z269" i="7"/>
  <c r="Z181" i="7"/>
  <c r="Z262" i="7"/>
  <c r="Z67" i="7"/>
  <c r="Z160" i="7"/>
  <c r="Z170" i="7"/>
  <c r="Z194" i="7"/>
  <c r="Z332" i="7"/>
  <c r="Z352" i="7"/>
  <c r="Z177" i="7"/>
  <c r="Z226" i="7"/>
  <c r="Z301" i="7"/>
  <c r="Z63" i="7"/>
  <c r="Z151" i="7"/>
  <c r="Z285" i="7"/>
  <c r="Z200" i="7"/>
  <c r="Z195" i="7"/>
  <c r="Z367" i="7"/>
  <c r="Z382" i="7"/>
  <c r="Z90" i="7"/>
  <c r="Z132" i="7"/>
  <c r="Z142" i="7"/>
  <c r="Z65" i="7"/>
  <c r="Z59" i="7"/>
  <c r="Z60" i="7"/>
  <c r="Z44" i="7"/>
  <c r="Z75" i="7"/>
  <c r="Z357" i="7"/>
  <c r="Z299" i="7"/>
  <c r="Z308" i="7"/>
  <c r="Z199" i="7"/>
  <c r="Z328" i="7"/>
  <c r="Z383" i="7"/>
  <c r="Z82" i="7"/>
  <c r="Z83" i="7"/>
  <c r="Z84" i="7"/>
  <c r="Z281" i="7"/>
  <c r="Z99" i="7"/>
  <c r="Z145" i="7"/>
  <c r="Z183" i="7"/>
  <c r="Z158" i="7"/>
  <c r="Z178" i="7"/>
  <c r="Z171" i="7"/>
  <c r="Z172" i="7"/>
  <c r="Z276" i="7"/>
  <c r="Z267" i="7"/>
  <c r="Z58" i="7"/>
  <c r="Z272" i="7"/>
  <c r="Z212" i="7"/>
  <c r="Z257" i="7"/>
  <c r="Z258" i="7"/>
  <c r="Z224" i="7"/>
  <c r="Z375" i="7"/>
  <c r="Z231" i="7"/>
  <c r="Z114" i="7"/>
  <c r="Z134" i="7"/>
  <c r="Z248" i="7"/>
  <c r="Z249" i="7"/>
  <c r="Z69" i="7"/>
  <c r="Z356" i="7"/>
  <c r="Z336" i="7"/>
  <c r="Z349" i="7"/>
  <c r="Z173" i="7"/>
  <c r="Z156" i="7"/>
  <c r="Z345" i="7"/>
  <c r="Z346" i="7"/>
  <c r="Z198" i="7"/>
  <c r="Z126" i="7"/>
  <c r="Z127" i="7"/>
  <c r="Z270" i="7"/>
  <c r="Z250" i="7"/>
  <c r="Z289" i="7"/>
  <c r="Z290" i="7"/>
  <c r="Z51" i="7"/>
  <c r="Z271" i="7"/>
  <c r="Z261" i="7"/>
  <c r="Z227" i="7"/>
  <c r="Z125" i="7"/>
  <c r="Z370" i="7"/>
  <c r="Z204" i="7"/>
  <c r="Z205" i="7"/>
  <c r="Z327" i="7"/>
  <c r="Z206" i="7"/>
  <c r="Z379" i="7"/>
  <c r="Z380" i="7"/>
  <c r="Z355" i="7"/>
  <c r="Z341" i="7"/>
  <c r="Z159" i="7"/>
  <c r="Z166" i="7"/>
  <c r="Z167" i="7"/>
  <c r="Z376" i="7"/>
  <c r="Z292" i="7"/>
  <c r="Z78" i="7"/>
  <c r="Z128" i="7"/>
  <c r="Z216" i="7"/>
  <c r="Z217" i="7"/>
  <c r="Z104" i="7"/>
  <c r="Z228" i="7"/>
  <c r="Z229" i="7"/>
  <c r="Z147" i="7"/>
  <c r="Z302" i="7"/>
  <c r="Z221" i="7"/>
  <c r="Z222" i="7"/>
  <c r="Z335" i="7"/>
  <c r="Z350" i="7"/>
  <c r="Z329" i="7"/>
  <c r="Z129" i="7"/>
  <c r="Z268" i="7"/>
  <c r="Z330" i="7"/>
  <c r="Z92" i="7"/>
  <c r="Z368" i="7"/>
  <c r="Z93" i="7"/>
  <c r="Z94" i="7"/>
  <c r="Z185" i="7"/>
  <c r="Z309" i="7"/>
  <c r="Z362" i="7"/>
  <c r="Z234" i="7"/>
  <c r="Z255" i="7"/>
  <c r="Z358" i="7"/>
  <c r="Z155" i="7"/>
  <c r="Z219" i="7"/>
  <c r="Z193" i="7"/>
  <c r="Z162" i="7"/>
  <c r="Z331" i="7"/>
  <c r="Z73" i="7"/>
  <c r="Z74" i="7"/>
  <c r="Z291" i="7"/>
  <c r="Z210" i="7"/>
  <c r="Z213" i="7"/>
  <c r="Z243" i="7"/>
  <c r="Z236" i="7"/>
  <c r="Z238" i="7"/>
  <c r="Z150" i="7"/>
  <c r="Z254" i="7"/>
  <c r="Z87" i="7"/>
  <c r="Z116" i="7"/>
  <c r="Z203" i="7"/>
  <c r="Z106" i="7"/>
  <c r="Z371" i="7"/>
  <c r="Z153" i="7"/>
  <c r="Z154" i="7"/>
  <c r="Z48" i="7"/>
  <c r="Z49" i="7"/>
  <c r="Z278" i="7"/>
  <c r="Z43" i="7"/>
  <c r="Z208" i="7"/>
  <c r="Z378" i="7"/>
  <c r="Z115" i="7"/>
  <c r="Z176" i="7"/>
  <c r="Z64" i="7"/>
  <c r="Z131" i="7"/>
  <c r="Z245" i="7"/>
  <c r="Z188" i="7"/>
  <c r="Z288" i="7"/>
  <c r="Z182" i="7"/>
  <c r="Z47" i="7"/>
  <c r="Z259" i="7"/>
  <c r="Z247" i="7"/>
  <c r="Z240" i="7"/>
  <c r="Z265" i="7"/>
  <c r="Z323" i="7"/>
  <c r="Z324" i="7"/>
  <c r="Z76" i="7"/>
  <c r="Z77" i="7"/>
  <c r="Z146" i="7"/>
  <c r="Z168" i="7"/>
  <c r="Z46" i="7"/>
  <c r="Z85" i="7"/>
  <c r="Z211" i="7"/>
  <c r="Z310" i="7"/>
  <c r="B26" i="4"/>
  <c r="B22" i="4"/>
  <c r="B21" i="4" s="1"/>
  <c r="B24" i="4" s="1"/>
  <c r="E12" i="4"/>
  <c r="F12" i="4"/>
  <c r="E13" i="4"/>
  <c r="F13" i="4"/>
  <c r="T4" i="4"/>
  <c r="Y4" i="4" s="1"/>
  <c r="S4" i="4"/>
  <c r="H4" i="4"/>
  <c r="T3" i="4"/>
  <c r="Y3" i="4" s="1"/>
  <c r="S3" i="4"/>
  <c r="H3" i="4"/>
  <c r="J3" i="4" s="1"/>
  <c r="W30" i="1" a="1"/>
  <c r="X30" i="1" a="1"/>
  <c r="V30" i="1" a="1"/>
  <c r="AA44" i="7" l="1"/>
  <c r="AA43" i="7"/>
  <c r="AA49" i="7"/>
  <c r="AA60" i="7"/>
  <c r="AA347" i="7"/>
  <c r="AA56" i="7"/>
  <c r="AA252" i="7"/>
  <c r="AA99" i="7"/>
  <c r="AA139" i="7"/>
  <c r="AA198" i="7"/>
  <c r="AA256" i="7"/>
  <c r="AA317" i="7"/>
  <c r="AA171" i="7"/>
  <c r="AA281" i="7"/>
  <c r="AA72" i="7"/>
  <c r="AA164" i="7"/>
  <c r="AA234" i="7"/>
  <c r="AA291" i="7"/>
  <c r="AA355" i="7"/>
  <c r="AA80" i="7"/>
  <c r="AA172" i="7"/>
  <c r="AA242" i="7"/>
  <c r="AA299" i="7"/>
  <c r="AA356" i="7"/>
  <c r="AA79" i="7"/>
  <c r="AA170" i="7"/>
  <c r="AA225" i="7"/>
  <c r="AA287" i="7"/>
  <c r="AA341" i="7"/>
  <c r="AA86" i="7"/>
  <c r="AA168" i="7"/>
  <c r="AA206" i="7"/>
  <c r="AA269" i="7"/>
  <c r="AA344" i="7"/>
  <c r="AA93" i="7"/>
  <c r="AA135" i="7"/>
  <c r="AA217" i="7"/>
  <c r="AA267" i="7"/>
  <c r="AA331" i="7"/>
  <c r="AA92" i="7"/>
  <c r="AA125" i="7"/>
  <c r="AA200" i="7"/>
  <c r="AA257" i="7"/>
  <c r="AA320" i="7"/>
  <c r="AA383" i="7"/>
  <c r="AA52" i="7"/>
  <c r="AA386" i="7"/>
  <c r="AA110" i="7"/>
  <c r="AA55" i="7"/>
  <c r="AA91" i="7"/>
  <c r="AA233" i="7"/>
  <c r="AA108" i="7"/>
  <c r="AA141" i="7"/>
  <c r="AA193" i="7"/>
  <c r="AA273" i="7"/>
  <c r="AA337" i="7"/>
  <c r="AA178" i="7"/>
  <c r="AA310" i="7"/>
  <c r="AA73" i="7"/>
  <c r="AA166" i="7"/>
  <c r="AA236" i="7"/>
  <c r="AA295" i="7"/>
  <c r="AA364" i="7"/>
  <c r="AA81" i="7"/>
  <c r="AA174" i="7"/>
  <c r="AA244" i="7"/>
  <c r="AA309" i="7"/>
  <c r="AA369" i="7"/>
  <c r="AA88" i="7"/>
  <c r="AA149" i="7"/>
  <c r="AA250" i="7"/>
  <c r="AA292" i="7"/>
  <c r="AA357" i="7"/>
  <c r="AA87" i="7"/>
  <c r="AA177" i="7"/>
  <c r="AA223" i="7"/>
  <c r="AA280" i="7"/>
  <c r="AA349" i="7"/>
  <c r="AA94" i="7"/>
  <c r="AA176" i="7"/>
  <c r="AA214" i="7"/>
  <c r="AA277" i="7"/>
  <c r="AA345" i="7"/>
  <c r="AA101" i="7"/>
  <c r="AA143" i="7"/>
  <c r="AA210" i="7"/>
  <c r="AA275" i="7"/>
  <c r="AA339" i="7"/>
  <c r="AA50" i="7"/>
  <c r="AA61" i="7"/>
  <c r="AA161" i="7"/>
  <c r="AA66" i="7"/>
  <c r="AA131" i="7"/>
  <c r="AA265" i="7"/>
  <c r="AA117" i="7"/>
  <c r="AA136" i="7"/>
  <c r="AA211" i="7"/>
  <c r="AA268" i="7"/>
  <c r="AA333" i="7"/>
  <c r="AA190" i="7"/>
  <c r="AA324" i="7"/>
  <c r="AA82" i="7"/>
  <c r="AA194" i="7"/>
  <c r="AA231" i="7"/>
  <c r="AA312" i="7"/>
  <c r="AA368" i="7"/>
  <c r="AA90" i="7"/>
  <c r="AA202" i="7"/>
  <c r="AA239" i="7"/>
  <c r="AA321" i="7"/>
  <c r="AA377" i="7"/>
  <c r="AA89" i="7"/>
  <c r="AA151" i="7"/>
  <c r="AA229" i="7"/>
  <c r="AA296" i="7"/>
  <c r="AA372" i="7"/>
  <c r="AA96" i="7"/>
  <c r="AA157" i="7"/>
  <c r="AA235" i="7"/>
  <c r="AA300" i="7"/>
  <c r="AA358" i="7"/>
  <c r="AA95" i="7"/>
  <c r="AA155" i="7"/>
  <c r="AA224" i="7"/>
  <c r="AA288" i="7"/>
  <c r="AA342" i="7"/>
  <c r="AA102" i="7"/>
  <c r="AA153" i="7"/>
  <c r="AA220" i="7"/>
  <c r="AA283" i="7"/>
  <c r="AA346" i="7"/>
  <c r="AA51" i="7"/>
  <c r="AA57" i="7"/>
  <c r="AA58" i="7"/>
  <c r="AA354" i="7"/>
  <c r="AA381" i="7"/>
  <c r="AA284" i="7"/>
  <c r="AA118" i="7"/>
  <c r="AA169" i="7"/>
  <c r="AA215" i="7"/>
  <c r="AA285" i="7"/>
  <c r="AA352" i="7"/>
  <c r="AA218" i="7"/>
  <c r="AA376" i="7"/>
  <c r="AA145" i="7"/>
  <c r="AA196" i="7"/>
  <c r="AA249" i="7"/>
  <c r="AA308" i="7"/>
  <c r="AA379" i="7"/>
  <c r="AA122" i="7"/>
  <c r="AA204" i="7"/>
  <c r="AA254" i="7"/>
  <c r="AA322" i="7"/>
  <c r="AA382" i="7"/>
  <c r="AA98" i="7"/>
  <c r="AA179" i="7"/>
  <c r="AA247" i="7"/>
  <c r="AA305" i="7"/>
  <c r="AA373" i="7"/>
  <c r="AA97" i="7"/>
  <c r="AA159" i="7"/>
  <c r="AA237" i="7"/>
  <c r="AA303" i="7"/>
  <c r="AA365" i="7"/>
  <c r="AA104" i="7"/>
  <c r="AA165" i="7"/>
  <c r="AA243" i="7"/>
  <c r="AA293" i="7"/>
  <c r="AA360" i="7"/>
  <c r="AA103" i="7"/>
  <c r="AA163" i="7"/>
  <c r="AA219" i="7"/>
  <c r="AA298" i="7"/>
  <c r="AA350" i="7"/>
  <c r="AA48" i="7"/>
  <c r="AA100" i="7"/>
  <c r="AA53" i="7"/>
  <c r="AA59" i="7"/>
  <c r="AA150" i="7"/>
  <c r="AA294" i="7"/>
  <c r="AA64" i="7"/>
  <c r="AA156" i="7"/>
  <c r="AA227" i="7"/>
  <c r="AA289" i="7"/>
  <c r="AA359" i="7"/>
  <c r="AA226" i="7"/>
  <c r="AA107" i="7"/>
  <c r="AA147" i="7"/>
  <c r="AA183" i="7"/>
  <c r="AA264" i="7"/>
  <c r="AA325" i="7"/>
  <c r="AA115" i="7"/>
  <c r="AA124" i="7"/>
  <c r="AA191" i="7"/>
  <c r="AA272" i="7"/>
  <c r="AA318" i="7"/>
  <c r="AA62" i="7"/>
  <c r="AA130" i="7"/>
  <c r="AA181" i="7"/>
  <c r="AA262" i="7"/>
  <c r="AA336" i="7"/>
  <c r="AA388" i="7"/>
  <c r="AA106" i="7"/>
  <c r="AA187" i="7"/>
  <c r="AA232" i="7"/>
  <c r="AA313" i="7"/>
  <c r="AA374" i="7"/>
  <c r="AA105" i="7"/>
  <c r="AA167" i="7"/>
  <c r="AA245" i="7"/>
  <c r="AA297" i="7"/>
  <c r="AA370" i="7"/>
  <c r="AA112" i="7"/>
  <c r="AA173" i="7"/>
  <c r="AA251" i="7"/>
  <c r="AA301" i="7"/>
  <c r="AA361" i="7"/>
  <c r="AA47" i="7"/>
  <c r="AA109" i="7"/>
  <c r="AA111" i="7"/>
  <c r="AA54" i="7"/>
  <c r="AA180" i="7"/>
  <c r="AA307" i="7"/>
  <c r="AA65" i="7"/>
  <c r="AA158" i="7"/>
  <c r="AA228" i="7"/>
  <c r="AA302" i="7"/>
  <c r="AA363" i="7"/>
  <c r="AA238" i="7"/>
  <c r="AA116" i="7"/>
  <c r="AA126" i="7"/>
  <c r="AA201" i="7"/>
  <c r="AA258" i="7"/>
  <c r="AA330" i="7"/>
  <c r="AA69" i="7"/>
  <c r="AA134" i="7"/>
  <c r="AA208" i="7"/>
  <c r="AA266" i="7"/>
  <c r="AA338" i="7"/>
  <c r="AA68" i="7"/>
  <c r="AA132" i="7"/>
  <c r="AA199" i="7"/>
  <c r="AA278" i="7"/>
  <c r="AA326" i="7"/>
  <c r="AA67" i="7"/>
  <c r="AA138" i="7"/>
  <c r="AA189" i="7"/>
  <c r="AA270" i="7"/>
  <c r="AA323" i="7"/>
  <c r="AA384" i="7"/>
  <c r="AA114" i="7"/>
  <c r="AA195" i="7"/>
  <c r="AA240" i="7"/>
  <c r="AA306" i="7"/>
  <c r="AA378" i="7"/>
  <c r="AA113" i="7"/>
  <c r="AA175" i="7"/>
  <c r="AA230" i="7"/>
  <c r="AA304" i="7"/>
  <c r="AA371" i="7"/>
  <c r="AA45" i="7"/>
  <c r="AA133" i="7"/>
  <c r="AA332" i="7"/>
  <c r="AA129" i="7"/>
  <c r="AA185" i="7"/>
  <c r="AA329" i="7"/>
  <c r="AA74" i="7"/>
  <c r="AA186" i="7"/>
  <c r="AA246" i="7"/>
  <c r="AA311" i="7"/>
  <c r="AA367" i="7"/>
  <c r="AA271" i="7"/>
  <c r="AA119" i="7"/>
  <c r="AA144" i="7"/>
  <c r="AA212" i="7"/>
  <c r="AA276" i="7"/>
  <c r="AA353" i="7"/>
  <c r="AA70" i="7"/>
  <c r="AA152" i="7"/>
  <c r="AA205" i="7"/>
  <c r="AA253" i="7"/>
  <c r="AA334" i="7"/>
  <c r="AA77" i="7"/>
  <c r="AA142" i="7"/>
  <c r="AA216" i="7"/>
  <c r="AA274" i="7"/>
  <c r="AA343" i="7"/>
  <c r="AA76" i="7"/>
  <c r="AA140" i="7"/>
  <c r="AA184" i="7"/>
  <c r="AA282" i="7"/>
  <c r="AA319" i="7"/>
  <c r="AA75" i="7"/>
  <c r="AA146" i="7"/>
  <c r="AA197" i="7"/>
  <c r="AA255" i="7"/>
  <c r="AA328" i="7"/>
  <c r="AA385" i="7"/>
  <c r="AA121" i="7"/>
  <c r="AA203" i="7"/>
  <c r="AA248" i="7"/>
  <c r="AA314" i="7"/>
  <c r="AA375" i="7"/>
  <c r="AA46" i="7"/>
  <c r="AA128" i="7"/>
  <c r="AA120" i="7"/>
  <c r="AA362" i="7"/>
  <c r="AA207" i="7"/>
  <c r="AA366" i="7"/>
  <c r="AA137" i="7"/>
  <c r="AA188" i="7"/>
  <c r="AA241" i="7"/>
  <c r="AA315" i="7"/>
  <c r="AA387" i="7"/>
  <c r="AA260" i="7"/>
  <c r="AA63" i="7"/>
  <c r="AA154" i="7"/>
  <c r="AA221" i="7"/>
  <c r="AA286" i="7"/>
  <c r="AA340" i="7"/>
  <c r="AA71" i="7"/>
  <c r="AA162" i="7"/>
  <c r="AA222" i="7"/>
  <c r="AA279" i="7"/>
  <c r="AA348" i="7"/>
  <c r="AA78" i="7"/>
  <c r="AA160" i="7"/>
  <c r="AA213" i="7"/>
  <c r="AA261" i="7"/>
  <c r="AA335" i="7"/>
  <c r="AA85" i="7"/>
  <c r="AA127" i="7"/>
  <c r="AA209" i="7"/>
  <c r="AA259" i="7"/>
  <c r="AA351" i="7"/>
  <c r="AA84" i="7"/>
  <c r="AA148" i="7"/>
  <c r="AA192" i="7"/>
  <c r="AA290" i="7"/>
  <c r="AA327" i="7"/>
  <c r="AA83" i="7"/>
  <c r="AA123" i="7"/>
  <c r="AA182" i="7"/>
  <c r="AA263" i="7"/>
  <c r="AA316" i="7"/>
  <c r="AA380" i="7"/>
  <c r="AR170" i="5"/>
  <c r="AT170" i="5" s="1"/>
  <c r="AQ167" i="5"/>
  <c r="AR162" i="5"/>
  <c r="AT162" i="5" s="1"/>
  <c r="AQ159" i="5"/>
  <c r="AQ170" i="5"/>
  <c r="AR165" i="5"/>
  <c r="AT165" i="5" s="1"/>
  <c r="AQ162" i="5"/>
  <c r="AR157" i="5"/>
  <c r="AT157" i="5" s="1"/>
  <c r="AQ154" i="5"/>
  <c r="AR149" i="5"/>
  <c r="AT149" i="5" s="1"/>
  <c r="AQ146" i="5"/>
  <c r="AR141" i="5"/>
  <c r="AT141" i="5" s="1"/>
  <c r="AQ138" i="5"/>
  <c r="AR168" i="5"/>
  <c r="AT168" i="5" s="1"/>
  <c r="AQ165" i="5"/>
  <c r="AR160" i="5"/>
  <c r="AT160" i="5" s="1"/>
  <c r="AQ157" i="5"/>
  <c r="AQ168" i="5"/>
  <c r="AR163" i="5"/>
  <c r="AT163" i="5" s="1"/>
  <c r="AQ160" i="5"/>
  <c r="AR155" i="5"/>
  <c r="AT155" i="5" s="1"/>
  <c r="AQ152" i="5"/>
  <c r="AR166" i="5"/>
  <c r="AT166" i="5" s="1"/>
  <c r="AQ163" i="5"/>
  <c r="AR158" i="5"/>
  <c r="AT158" i="5" s="1"/>
  <c r="AQ155" i="5"/>
  <c r="AR150" i="5"/>
  <c r="AT150" i="5" s="1"/>
  <c r="AQ147" i="5"/>
  <c r="AR142" i="5"/>
  <c r="AT142" i="5" s="1"/>
  <c r="AQ139" i="5"/>
  <c r="AR134" i="5"/>
  <c r="AT134" i="5" s="1"/>
  <c r="AR169" i="5"/>
  <c r="AT169" i="5" s="1"/>
  <c r="AQ166" i="5"/>
  <c r="AR161" i="5"/>
  <c r="AT161" i="5" s="1"/>
  <c r="AQ158" i="5"/>
  <c r="AR153" i="5"/>
  <c r="AT153" i="5" s="1"/>
  <c r="AQ150" i="5"/>
  <c r="AR145" i="5"/>
  <c r="AT145" i="5" s="1"/>
  <c r="AQ142" i="5"/>
  <c r="AR137" i="5"/>
  <c r="AT137" i="5" s="1"/>
  <c r="AQ134" i="5"/>
  <c r="AQ133" i="5"/>
  <c r="AQ132" i="5"/>
  <c r="AQ131" i="5"/>
  <c r="AQ130" i="5"/>
  <c r="AQ129" i="5"/>
  <c r="AQ128" i="5"/>
  <c r="AQ127" i="5"/>
  <c r="AQ126" i="5"/>
  <c r="AQ125" i="5"/>
  <c r="AQ124" i="5"/>
  <c r="AQ123" i="5"/>
  <c r="AQ122" i="5"/>
  <c r="AQ121" i="5"/>
  <c r="AQ120" i="5"/>
  <c r="AQ119" i="5"/>
  <c r="AQ118" i="5"/>
  <c r="AQ117" i="5"/>
  <c r="AQ116" i="5"/>
  <c r="AQ115" i="5"/>
  <c r="AQ169" i="5"/>
  <c r="AR164" i="5"/>
  <c r="AT164" i="5" s="1"/>
  <c r="AQ161" i="5"/>
  <c r="AR156" i="5"/>
  <c r="AT156" i="5" s="1"/>
  <c r="AQ153" i="5"/>
  <c r="AR148" i="5"/>
  <c r="AT148" i="5" s="1"/>
  <c r="AQ145" i="5"/>
  <c r="AR140" i="5"/>
  <c r="AT140" i="5" s="1"/>
  <c r="AQ137" i="5"/>
  <c r="AR151" i="5"/>
  <c r="AT151" i="5" s="1"/>
  <c r="AQ148" i="5"/>
  <c r="AQ140" i="5"/>
  <c r="AR128" i="5"/>
  <c r="AT128" i="5" s="1"/>
  <c r="AR124" i="5"/>
  <c r="AT124" i="5" s="1"/>
  <c r="AQ151" i="5"/>
  <c r="AQ149" i="5"/>
  <c r="AQ141" i="5"/>
  <c r="AR132" i="5"/>
  <c r="AT132" i="5" s="1"/>
  <c r="AR152" i="5"/>
  <c r="AT152" i="5" s="1"/>
  <c r="AR129" i="5"/>
  <c r="AT129" i="5" s="1"/>
  <c r="AR125" i="5"/>
  <c r="AT125" i="5" s="1"/>
  <c r="AR121" i="5"/>
  <c r="AT121" i="5" s="1"/>
  <c r="AQ164" i="5"/>
  <c r="AR133" i="5"/>
  <c r="AT133" i="5" s="1"/>
  <c r="AR130" i="5"/>
  <c r="AT130" i="5" s="1"/>
  <c r="AR126" i="5"/>
  <c r="AT126" i="5" s="1"/>
  <c r="AR122" i="5"/>
  <c r="AT122" i="5" s="1"/>
  <c r="AR118" i="5"/>
  <c r="AT118" i="5" s="1"/>
  <c r="AR167" i="5"/>
  <c r="AT167" i="5" s="1"/>
  <c r="AQ156" i="5"/>
  <c r="AR144" i="5"/>
  <c r="AT144" i="5" s="1"/>
  <c r="AR143" i="5"/>
  <c r="AT143" i="5" s="1"/>
  <c r="AR136" i="5"/>
  <c r="AT136" i="5" s="1"/>
  <c r="AR135" i="5"/>
  <c r="AT135" i="5" s="1"/>
  <c r="AQ144" i="5"/>
  <c r="AQ143" i="5"/>
  <c r="AQ136" i="5"/>
  <c r="AQ135" i="5"/>
  <c r="AR131" i="5"/>
  <c r="AT131" i="5" s="1"/>
  <c r="AR127" i="5"/>
  <c r="AT127" i="5" s="1"/>
  <c r="AR123" i="5"/>
  <c r="AT123" i="5" s="1"/>
  <c r="AR119" i="5"/>
  <c r="AT119" i="5" s="1"/>
  <c r="AQ112" i="5"/>
  <c r="AQ108" i="5"/>
  <c r="AQ104" i="5"/>
  <c r="AQ100" i="5"/>
  <c r="AQ96" i="5"/>
  <c r="AQ92" i="5"/>
  <c r="AR113" i="5"/>
  <c r="AT113" i="5" s="1"/>
  <c r="AR109" i="5"/>
  <c r="AT109" i="5" s="1"/>
  <c r="AR116" i="5"/>
  <c r="AT116" i="5" s="1"/>
  <c r="AQ113" i="5"/>
  <c r="AQ109" i="5"/>
  <c r="AR147" i="5"/>
  <c r="AT147" i="5" s="1"/>
  <c r="AR138" i="5"/>
  <c r="AT138" i="5" s="1"/>
  <c r="AR114" i="5"/>
  <c r="AT114" i="5" s="1"/>
  <c r="AR110" i="5"/>
  <c r="AT110" i="5" s="1"/>
  <c r="AR159" i="5"/>
  <c r="AT159" i="5" s="1"/>
  <c r="AR154" i="5"/>
  <c r="AT154" i="5" s="1"/>
  <c r="AQ114" i="5"/>
  <c r="AQ110" i="5"/>
  <c r="AQ106" i="5"/>
  <c r="AQ102" i="5"/>
  <c r="AQ98" i="5"/>
  <c r="AQ94" i="5"/>
  <c r="AQ90" i="5"/>
  <c r="AR111" i="5"/>
  <c r="AT111" i="5" s="1"/>
  <c r="AR107" i="5"/>
  <c r="AT107" i="5" s="1"/>
  <c r="AR103" i="5"/>
  <c r="AT103" i="5" s="1"/>
  <c r="AR120" i="5"/>
  <c r="AT120" i="5" s="1"/>
  <c r="AQ111" i="5"/>
  <c r="AQ107" i="5"/>
  <c r="AR139" i="5"/>
  <c r="AT139" i="5" s="1"/>
  <c r="AR106" i="5"/>
  <c r="AT106" i="5" s="1"/>
  <c r="AR105" i="5"/>
  <c r="AT105" i="5" s="1"/>
  <c r="AR97" i="5"/>
  <c r="AT97" i="5" s="1"/>
  <c r="AQ95" i="5"/>
  <c r="AQ86" i="5"/>
  <c r="AQ105" i="5"/>
  <c r="AR99" i="5"/>
  <c r="AT99" i="5" s="1"/>
  <c r="AQ97" i="5"/>
  <c r="AR90" i="5"/>
  <c r="AT90" i="5" s="1"/>
  <c r="AR87" i="5"/>
  <c r="AT87" i="5" s="1"/>
  <c r="AR83" i="5"/>
  <c r="AT83" i="5" s="1"/>
  <c r="AR79" i="5"/>
  <c r="AT79" i="5" s="1"/>
  <c r="AR75" i="5"/>
  <c r="AT75" i="5" s="1"/>
  <c r="AR71" i="5"/>
  <c r="AT71" i="5" s="1"/>
  <c r="AQ70" i="5"/>
  <c r="AQ69" i="5"/>
  <c r="AQ68" i="5"/>
  <c r="AQ67" i="5"/>
  <c r="AQ66" i="5"/>
  <c r="AQ65" i="5"/>
  <c r="AQ64" i="5"/>
  <c r="AQ63" i="5"/>
  <c r="AQ62" i="5"/>
  <c r="AQ61" i="5"/>
  <c r="AQ60" i="5"/>
  <c r="AQ59" i="5"/>
  <c r="AQ58" i="5"/>
  <c r="AQ57" i="5"/>
  <c r="AQ56" i="5"/>
  <c r="AQ55" i="5"/>
  <c r="AQ54" i="5"/>
  <c r="AQ53" i="5"/>
  <c r="AQ52" i="5"/>
  <c r="AQ51" i="5"/>
  <c r="AQ50" i="5"/>
  <c r="AQ49" i="5"/>
  <c r="AR146" i="5"/>
  <c r="AT146" i="5" s="1"/>
  <c r="AR117" i="5"/>
  <c r="AT117" i="5" s="1"/>
  <c r="AR108" i="5"/>
  <c r="AT108" i="5" s="1"/>
  <c r="AR101" i="5"/>
  <c r="AT101" i="5" s="1"/>
  <c r="AQ99" i="5"/>
  <c r="AR92" i="5"/>
  <c r="AT92" i="5" s="1"/>
  <c r="AQ87" i="5"/>
  <c r="AQ83" i="5"/>
  <c r="AQ79" i="5"/>
  <c r="AR104" i="5"/>
  <c r="AT104" i="5" s="1"/>
  <c r="AQ101" i="5"/>
  <c r="AR94" i="5"/>
  <c r="AT94" i="5" s="1"/>
  <c r="AR88" i="5"/>
  <c r="AT88" i="5" s="1"/>
  <c r="AR84" i="5"/>
  <c r="AT84" i="5" s="1"/>
  <c r="AR80" i="5"/>
  <c r="AT80" i="5" s="1"/>
  <c r="AR76" i="5"/>
  <c r="AT76" i="5" s="1"/>
  <c r="AR115" i="5"/>
  <c r="AT115" i="5" s="1"/>
  <c r="AR112" i="5"/>
  <c r="AT112" i="5" s="1"/>
  <c r="AR96" i="5"/>
  <c r="AT96" i="5" s="1"/>
  <c r="AQ103" i="5"/>
  <c r="AR98" i="5"/>
  <c r="AT98" i="5" s="1"/>
  <c r="AR91" i="5"/>
  <c r="AT91" i="5" s="1"/>
  <c r="AR89" i="5"/>
  <c r="AT89" i="5" s="1"/>
  <c r="AR85" i="5"/>
  <c r="AT85" i="5" s="1"/>
  <c r="AR81" i="5"/>
  <c r="AT81" i="5" s="1"/>
  <c r="AR77" i="5"/>
  <c r="AT77" i="5" s="1"/>
  <c r="AQ88" i="5"/>
  <c r="AR86" i="5"/>
  <c r="AT86" i="5" s="1"/>
  <c r="AQ85" i="5"/>
  <c r="AR72" i="5"/>
  <c r="AT72" i="5" s="1"/>
  <c r="AR69" i="5"/>
  <c r="AT69" i="5" s="1"/>
  <c r="AR65" i="5"/>
  <c r="AT65" i="5" s="1"/>
  <c r="AR61" i="5"/>
  <c r="AT61" i="5" s="1"/>
  <c r="AR57" i="5"/>
  <c r="AT57" i="5" s="1"/>
  <c r="AR53" i="5"/>
  <c r="AT53" i="5" s="1"/>
  <c r="AR49" i="5"/>
  <c r="AT49" i="5" s="1"/>
  <c r="AQ48" i="5"/>
  <c r="AQ47" i="5"/>
  <c r="AQ46" i="5"/>
  <c r="AQ45" i="5"/>
  <c r="AQ44" i="5"/>
  <c r="AQ43" i="5"/>
  <c r="AQ42" i="5"/>
  <c r="AQ41" i="5"/>
  <c r="AQ40" i="5"/>
  <c r="AQ39" i="5"/>
  <c r="AQ38" i="5"/>
  <c r="AQ37" i="5"/>
  <c r="AQ36" i="5"/>
  <c r="AQ35" i="5"/>
  <c r="AQ34" i="5"/>
  <c r="AQ33" i="5"/>
  <c r="AQ32" i="5"/>
  <c r="AQ31" i="5"/>
  <c r="AR102" i="5"/>
  <c r="AT102" i="5" s="1"/>
  <c r="AQ89" i="5"/>
  <c r="AR82" i="5"/>
  <c r="AT82" i="5" s="1"/>
  <c r="AQ72" i="5"/>
  <c r="AR95" i="5"/>
  <c r="AT95" i="5" s="1"/>
  <c r="AQ82" i="5"/>
  <c r="AQ75" i="5"/>
  <c r="AQ73" i="5"/>
  <c r="AR67" i="5"/>
  <c r="AT67" i="5" s="1"/>
  <c r="AR63" i="5"/>
  <c r="AT63" i="5" s="1"/>
  <c r="AR59" i="5"/>
  <c r="AT59" i="5" s="1"/>
  <c r="AR55" i="5"/>
  <c r="AT55" i="5" s="1"/>
  <c r="AR51" i="5"/>
  <c r="AT51" i="5" s="1"/>
  <c r="AR100" i="5"/>
  <c r="AT100" i="5" s="1"/>
  <c r="AR78" i="5"/>
  <c r="AT78" i="5" s="1"/>
  <c r="AQ71" i="5"/>
  <c r="AR93" i="5"/>
  <c r="AT93" i="5" s="1"/>
  <c r="AQ78" i="5"/>
  <c r="AR74" i="5"/>
  <c r="AT74" i="5" s="1"/>
  <c r="AQ80" i="5"/>
  <c r="AQ77" i="5"/>
  <c r="AQ74" i="5"/>
  <c r="AR58" i="5"/>
  <c r="AT58" i="5" s="1"/>
  <c r="AR50" i="5"/>
  <c r="AT50" i="5" s="1"/>
  <c r="AR48" i="5"/>
  <c r="AT48" i="5" s="1"/>
  <c r="AR44" i="5"/>
  <c r="AT44" i="5" s="1"/>
  <c r="AR40" i="5"/>
  <c r="AT40" i="5" s="1"/>
  <c r="AR36" i="5"/>
  <c r="AT36" i="5" s="1"/>
  <c r="AR32" i="5"/>
  <c r="AT32" i="5" s="1"/>
  <c r="AQ84" i="5"/>
  <c r="AQ81" i="5"/>
  <c r="AR60" i="5"/>
  <c r="AT60" i="5" s="1"/>
  <c r="AR52" i="5"/>
  <c r="AT52" i="5" s="1"/>
  <c r="AR45" i="5"/>
  <c r="AT45" i="5" s="1"/>
  <c r="AR41" i="5"/>
  <c r="AT41" i="5" s="1"/>
  <c r="AR37" i="5"/>
  <c r="AT37" i="5" s="1"/>
  <c r="AR33" i="5"/>
  <c r="AT33" i="5" s="1"/>
  <c r="AR70" i="5"/>
  <c r="AT70" i="5" s="1"/>
  <c r="AR66" i="5"/>
  <c r="AT66" i="5" s="1"/>
  <c r="AQ93" i="5"/>
  <c r="AQ76" i="5"/>
  <c r="AR62" i="5"/>
  <c r="AT62" i="5" s="1"/>
  <c r="AR54" i="5"/>
  <c r="AT54" i="5" s="1"/>
  <c r="AR46" i="5"/>
  <c r="AT46" i="5" s="1"/>
  <c r="AR42" i="5"/>
  <c r="AT42" i="5" s="1"/>
  <c r="AR38" i="5"/>
  <c r="AT38" i="5" s="1"/>
  <c r="AR34" i="5"/>
  <c r="AT34" i="5" s="1"/>
  <c r="AQ91" i="5"/>
  <c r="AS91" i="5" s="1"/>
  <c r="AR73" i="5"/>
  <c r="AT73" i="5" s="1"/>
  <c r="AR68" i="5"/>
  <c r="AT68" i="5" s="1"/>
  <c r="AR64" i="5"/>
  <c r="AT64" i="5" s="1"/>
  <c r="AR56" i="5"/>
  <c r="AT56" i="5" s="1"/>
  <c r="AR47" i="5"/>
  <c r="AT47" i="5" s="1"/>
  <c r="AR43" i="5"/>
  <c r="AT43" i="5" s="1"/>
  <c r="AR39" i="5"/>
  <c r="AT39" i="5" s="1"/>
  <c r="AR35" i="5"/>
  <c r="AT35" i="5" s="1"/>
  <c r="AR31" i="5"/>
  <c r="AT31" i="5" s="1"/>
  <c r="AQ30" i="5"/>
  <c r="AQ29" i="5"/>
  <c r="AQ28" i="5"/>
  <c r="AQ27" i="5"/>
  <c r="AQ26" i="5"/>
  <c r="AQ25" i="5"/>
  <c r="AQ24" i="5"/>
  <c r="AQ23" i="5"/>
  <c r="AQ22" i="5"/>
  <c r="AQ21" i="5"/>
  <c r="AQ20" i="5"/>
  <c r="AQ19" i="5"/>
  <c r="AQ18" i="5"/>
  <c r="AQ17" i="5"/>
  <c r="AQ16" i="5"/>
  <c r="AQ15" i="5"/>
  <c r="AR12" i="5"/>
  <c r="AT12" i="5" s="1"/>
  <c r="AR8" i="5"/>
  <c r="AT8" i="5" s="1"/>
  <c r="AQ12" i="5"/>
  <c r="AR10" i="5"/>
  <c r="AT10" i="5" s="1"/>
  <c r="AQ5" i="5"/>
  <c r="AQ8" i="5"/>
  <c r="AQ9" i="5"/>
  <c r="AR11" i="5"/>
  <c r="AT11" i="5" s="1"/>
  <c r="AR7" i="5"/>
  <c r="AT7" i="5" s="1"/>
  <c r="AQ11" i="5"/>
  <c r="AQ7" i="5"/>
  <c r="AR6" i="5"/>
  <c r="AT6" i="5" s="1"/>
  <c r="AR30" i="5"/>
  <c r="AT30" i="5" s="1"/>
  <c r="AR29" i="5"/>
  <c r="AT29" i="5" s="1"/>
  <c r="AR28" i="5"/>
  <c r="AT28" i="5" s="1"/>
  <c r="AR27" i="5"/>
  <c r="AT27" i="5" s="1"/>
  <c r="AR26" i="5"/>
  <c r="AT26" i="5" s="1"/>
  <c r="AR25" i="5"/>
  <c r="AT25" i="5" s="1"/>
  <c r="AR24" i="5"/>
  <c r="AT24" i="5" s="1"/>
  <c r="AR23" i="5"/>
  <c r="AT23" i="5" s="1"/>
  <c r="AR22" i="5"/>
  <c r="AT22" i="5" s="1"/>
  <c r="AR21" i="5"/>
  <c r="AT21" i="5" s="1"/>
  <c r="AR20" i="5"/>
  <c r="AT20" i="5" s="1"/>
  <c r="AR19" i="5"/>
  <c r="AT19" i="5" s="1"/>
  <c r="AR18" i="5"/>
  <c r="AT18" i="5" s="1"/>
  <c r="AR17" i="5"/>
  <c r="AT17" i="5" s="1"/>
  <c r="AR16" i="5"/>
  <c r="AT16" i="5" s="1"/>
  <c r="AR15" i="5"/>
  <c r="AT15" i="5" s="1"/>
  <c r="AR14" i="5"/>
  <c r="AT14" i="5" s="1"/>
  <c r="AQ13" i="5"/>
  <c r="AQ14" i="5"/>
  <c r="AQ10" i="5"/>
  <c r="AQ6" i="5"/>
  <c r="AR13" i="5"/>
  <c r="AT13" i="5" s="1"/>
  <c r="AR9" i="5"/>
  <c r="AT9" i="5" s="1"/>
  <c r="AR5" i="5"/>
  <c r="AT5" i="5" s="1"/>
  <c r="F129" i="5"/>
  <c r="F125" i="5"/>
  <c r="F133" i="5"/>
  <c r="F130" i="5"/>
  <c r="F126" i="5"/>
  <c r="F122" i="5"/>
  <c r="F114" i="5"/>
  <c r="F113" i="5"/>
  <c r="F112" i="5"/>
  <c r="F111" i="5"/>
  <c r="F110" i="5"/>
  <c r="F109" i="5"/>
  <c r="F108" i="5"/>
  <c r="F107" i="5"/>
  <c r="F106" i="5"/>
  <c r="F105" i="5"/>
  <c r="F104" i="5"/>
  <c r="F103" i="5"/>
  <c r="F102" i="5"/>
  <c r="F101" i="5"/>
  <c r="F100" i="5"/>
  <c r="F99" i="5"/>
  <c r="F98" i="5"/>
  <c r="F97" i="5"/>
  <c r="F96" i="5"/>
  <c r="F95" i="5"/>
  <c r="F94" i="5"/>
  <c r="F93" i="5"/>
  <c r="F92" i="5"/>
  <c r="F91" i="5"/>
  <c r="F90" i="5"/>
  <c r="F131" i="5"/>
  <c r="F127" i="5"/>
  <c r="F123" i="5"/>
  <c r="F119" i="5"/>
  <c r="F134" i="5"/>
  <c r="F128" i="5"/>
  <c r="F124" i="5"/>
  <c r="F118" i="5"/>
  <c r="F121" i="5"/>
  <c r="F120" i="5"/>
  <c r="F117" i="5"/>
  <c r="F115" i="5"/>
  <c r="F132" i="5"/>
  <c r="F116" i="5"/>
  <c r="F88" i="5"/>
  <c r="F84" i="5"/>
  <c r="F80" i="5"/>
  <c r="F76" i="5"/>
  <c r="F72" i="5"/>
  <c r="F89" i="5"/>
  <c r="F85" i="5"/>
  <c r="F81" i="5"/>
  <c r="F77" i="5"/>
  <c r="F86" i="5"/>
  <c r="F82" i="5"/>
  <c r="F78" i="5"/>
  <c r="F70" i="5"/>
  <c r="F66" i="5"/>
  <c r="F62" i="5"/>
  <c r="F58" i="5"/>
  <c r="F54" i="5"/>
  <c r="F50" i="5"/>
  <c r="F79" i="5"/>
  <c r="F73" i="5"/>
  <c r="F87" i="5"/>
  <c r="F74" i="5"/>
  <c r="F68" i="5"/>
  <c r="F64" i="5"/>
  <c r="F60" i="5"/>
  <c r="F56" i="5"/>
  <c r="F52" i="5"/>
  <c r="F83" i="5"/>
  <c r="F71" i="5"/>
  <c r="F57" i="5"/>
  <c r="F49" i="5"/>
  <c r="F45" i="5"/>
  <c r="F41" i="5"/>
  <c r="F37" i="5"/>
  <c r="F33" i="5"/>
  <c r="F69" i="5"/>
  <c r="F65" i="5"/>
  <c r="F59" i="5"/>
  <c r="F51" i="5"/>
  <c r="F46" i="5"/>
  <c r="F42" i="5"/>
  <c r="F38" i="5"/>
  <c r="F34" i="5"/>
  <c r="F75" i="5"/>
  <c r="F61" i="5"/>
  <c r="F53" i="5"/>
  <c r="F47" i="5"/>
  <c r="F43" i="5"/>
  <c r="F39" i="5"/>
  <c r="F35" i="5"/>
  <c r="F31" i="5"/>
  <c r="F30" i="5"/>
  <c r="F29" i="5"/>
  <c r="F28" i="5"/>
  <c r="F27" i="5"/>
  <c r="F26" i="5"/>
  <c r="F25" i="5"/>
  <c r="F24" i="5"/>
  <c r="F23" i="5"/>
  <c r="F22" i="5"/>
  <c r="F21" i="5"/>
  <c r="F20" i="5"/>
  <c r="F19" i="5"/>
  <c r="F18" i="5"/>
  <c r="F17" i="5"/>
  <c r="F16" i="5"/>
  <c r="F15" i="5"/>
  <c r="F14" i="5"/>
  <c r="F13" i="5"/>
  <c r="F12" i="5"/>
  <c r="F11" i="5"/>
  <c r="F10" i="5"/>
  <c r="F9" i="5"/>
  <c r="F8" i="5"/>
  <c r="F7" i="5"/>
  <c r="F6" i="5"/>
  <c r="F5" i="5"/>
  <c r="F67" i="5"/>
  <c r="F63" i="5"/>
  <c r="F55" i="5"/>
  <c r="F48" i="5"/>
  <c r="F44" i="5"/>
  <c r="F40" i="5"/>
  <c r="F36" i="5"/>
  <c r="F32" i="5"/>
  <c r="G133" i="5"/>
  <c r="G130" i="5"/>
  <c r="G126" i="5"/>
  <c r="G122" i="5"/>
  <c r="G131" i="5"/>
  <c r="G127" i="5"/>
  <c r="G123" i="5"/>
  <c r="G119" i="5"/>
  <c r="G115" i="5"/>
  <c r="G134" i="5"/>
  <c r="G128" i="5"/>
  <c r="G124" i="5"/>
  <c r="G132" i="5"/>
  <c r="G121" i="5"/>
  <c r="G125" i="5"/>
  <c r="G120" i="5"/>
  <c r="G114" i="5"/>
  <c r="G110" i="5"/>
  <c r="G117" i="5"/>
  <c r="G111" i="5"/>
  <c r="G129" i="5"/>
  <c r="G112" i="5"/>
  <c r="G108" i="5"/>
  <c r="G104" i="5"/>
  <c r="G116" i="5"/>
  <c r="G94" i="5"/>
  <c r="G88" i="5"/>
  <c r="G113" i="5"/>
  <c r="G103" i="5"/>
  <c r="G96" i="5"/>
  <c r="G98" i="5"/>
  <c r="G91" i="5"/>
  <c r="G89" i="5"/>
  <c r="G85" i="5"/>
  <c r="G81" i="5"/>
  <c r="G77" i="5"/>
  <c r="G107" i="5"/>
  <c r="G100" i="5"/>
  <c r="G93" i="5"/>
  <c r="G106" i="5"/>
  <c r="G105" i="5"/>
  <c r="G102" i="5"/>
  <c r="G95" i="5"/>
  <c r="G97" i="5"/>
  <c r="G92" i="5"/>
  <c r="G79" i="5"/>
  <c r="G73" i="5"/>
  <c r="G118" i="5"/>
  <c r="G78" i="5"/>
  <c r="G71" i="5"/>
  <c r="G101" i="5"/>
  <c r="G83" i="5"/>
  <c r="G90" i="5"/>
  <c r="G82" i="5"/>
  <c r="G72" i="5"/>
  <c r="G69" i="5"/>
  <c r="G65" i="5"/>
  <c r="G109" i="5"/>
  <c r="G99" i="5"/>
  <c r="G75" i="5"/>
  <c r="G76" i="5"/>
  <c r="G57" i="5"/>
  <c r="G49" i="5"/>
  <c r="G45" i="5"/>
  <c r="G41" i="5"/>
  <c r="G37" i="5"/>
  <c r="G62" i="5"/>
  <c r="G54" i="5"/>
  <c r="G51" i="5"/>
  <c r="G46" i="5"/>
  <c r="G42" i="5"/>
  <c r="G38" i="5"/>
  <c r="G59" i="5"/>
  <c r="G34" i="5"/>
  <c r="G86" i="5"/>
  <c r="G80" i="5"/>
  <c r="G74" i="5"/>
  <c r="G68" i="5"/>
  <c r="G64" i="5"/>
  <c r="G56" i="5"/>
  <c r="G61" i="5"/>
  <c r="G53" i="5"/>
  <c r="G47" i="5"/>
  <c r="G43" i="5"/>
  <c r="G39" i="5"/>
  <c r="G35" i="5"/>
  <c r="G87" i="5"/>
  <c r="G58" i="5"/>
  <c r="G50" i="5"/>
  <c r="G63" i="5"/>
  <c r="G55" i="5"/>
  <c r="G84" i="5"/>
  <c r="G67" i="5"/>
  <c r="G70" i="5"/>
  <c r="G66" i="5"/>
  <c r="G60" i="5"/>
  <c r="G52" i="5"/>
  <c r="G33" i="5"/>
  <c r="G32" i="5"/>
  <c r="G14" i="5"/>
  <c r="G10" i="5"/>
  <c r="G6" i="5"/>
  <c r="G8" i="5"/>
  <c r="G48" i="5"/>
  <c r="G40" i="5"/>
  <c r="G13" i="5"/>
  <c r="G9" i="5"/>
  <c r="G5" i="5"/>
  <c r="G12" i="5"/>
  <c r="G44" i="5"/>
  <c r="G36" i="5"/>
  <c r="G31" i="5"/>
  <c r="G30" i="5"/>
  <c r="G29" i="5"/>
  <c r="G28" i="5"/>
  <c r="G27" i="5"/>
  <c r="G26" i="5"/>
  <c r="G25" i="5"/>
  <c r="G24" i="5"/>
  <c r="G23" i="5"/>
  <c r="G22" i="5"/>
  <c r="G21" i="5"/>
  <c r="G20" i="5"/>
  <c r="G19" i="5"/>
  <c r="G18" i="5"/>
  <c r="G17" i="5"/>
  <c r="G16" i="5"/>
  <c r="G15" i="5"/>
  <c r="G11" i="5"/>
  <c r="G7" i="5"/>
  <c r="X30" i="1"/>
  <c r="W30" i="1"/>
  <c r="V30" i="1"/>
  <c r="G12" i="4"/>
  <c r="H13" i="4"/>
  <c r="B31" i="4"/>
  <c r="B30" i="4" s="1"/>
  <c r="B25" i="4"/>
  <c r="B29" i="4" s="1"/>
  <c r="G13" i="4"/>
  <c r="I12" i="4"/>
  <c r="H12" i="4"/>
  <c r="I13" i="4"/>
  <c r="I3" i="4"/>
  <c r="K3" i="4" s="1"/>
  <c r="X3" i="4" s="1"/>
  <c r="J4" i="4"/>
  <c r="I4" i="4"/>
  <c r="AB123" i="7" l="1"/>
  <c r="AC123" i="7"/>
  <c r="AB259" i="7"/>
  <c r="AC259" i="7"/>
  <c r="AB78" i="7"/>
  <c r="AC78" i="7"/>
  <c r="AB221" i="7"/>
  <c r="AC221" i="7"/>
  <c r="AB137" i="7"/>
  <c r="AC137" i="7"/>
  <c r="AB314" i="7"/>
  <c r="AC314" i="7"/>
  <c r="AB146" i="7"/>
  <c r="AC146" i="7"/>
  <c r="AB274" i="7"/>
  <c r="AC274" i="7"/>
  <c r="AB70" i="7"/>
  <c r="AC70" i="7"/>
  <c r="AB311" i="7"/>
  <c r="AC311" i="7"/>
  <c r="AB133" i="7"/>
  <c r="AC133" i="7"/>
  <c r="AB306" i="7"/>
  <c r="AC306" i="7"/>
  <c r="AB138" i="7"/>
  <c r="AC138" i="7"/>
  <c r="AB266" i="7"/>
  <c r="AC266" i="7"/>
  <c r="AB116" i="7"/>
  <c r="AC116" i="7"/>
  <c r="AB180" i="7"/>
  <c r="AC180" i="7"/>
  <c r="AB173" i="7"/>
  <c r="AC173" i="7"/>
  <c r="AB313" i="7"/>
  <c r="AC313" i="7"/>
  <c r="AB130" i="7"/>
  <c r="AC130" i="7"/>
  <c r="AB264" i="7"/>
  <c r="AC264" i="7"/>
  <c r="AB156" i="7"/>
  <c r="AC156" i="7"/>
  <c r="AB350" i="7"/>
  <c r="AC350" i="7"/>
  <c r="AB165" i="7"/>
  <c r="AC165" i="7"/>
  <c r="AC305" i="7"/>
  <c r="AB305" i="7"/>
  <c r="AB122" i="7"/>
  <c r="AC122" i="7"/>
  <c r="AB352" i="7"/>
  <c r="AC352" i="7"/>
  <c r="AB58" i="7"/>
  <c r="AC58" i="7"/>
  <c r="AB342" i="7"/>
  <c r="AC342" i="7"/>
  <c r="AB157" i="7"/>
  <c r="AC157" i="7"/>
  <c r="AB321" i="7"/>
  <c r="AC321" i="7"/>
  <c r="AB82" i="7"/>
  <c r="AC82" i="7"/>
  <c r="AB265" i="7"/>
  <c r="AC265" i="7"/>
  <c r="AB210" i="7"/>
  <c r="AC210" i="7"/>
  <c r="AB349" i="7"/>
  <c r="AC349" i="7"/>
  <c r="AB149" i="7"/>
  <c r="AC149" i="7"/>
  <c r="AB295" i="7"/>
  <c r="AC295" i="7"/>
  <c r="AB193" i="7"/>
  <c r="AC193" i="7"/>
  <c r="AB52" i="7"/>
  <c r="AC52" i="7"/>
  <c r="AB267" i="7"/>
  <c r="AC267" i="7"/>
  <c r="AB86" i="7"/>
  <c r="AC86" i="7"/>
  <c r="AB242" i="7"/>
  <c r="AC242" i="7"/>
  <c r="AB281" i="7"/>
  <c r="AC281" i="7"/>
  <c r="AB56" i="7"/>
  <c r="AC56" i="7"/>
  <c r="AB83" i="7"/>
  <c r="AC83" i="7"/>
  <c r="AB209" i="7"/>
  <c r="AC209" i="7"/>
  <c r="AB348" i="7"/>
  <c r="AC348" i="7"/>
  <c r="AB154" i="7"/>
  <c r="AC154" i="7"/>
  <c r="AB366" i="7"/>
  <c r="AC366" i="7"/>
  <c r="AB248" i="7"/>
  <c r="AC248" i="7"/>
  <c r="AC75" i="7"/>
  <c r="AB75" i="7"/>
  <c r="AC216" i="7"/>
  <c r="AB216" i="7"/>
  <c r="AB353" i="7"/>
  <c r="AC353" i="7"/>
  <c r="AB246" i="7"/>
  <c r="AC246" i="7"/>
  <c r="AB45" i="7"/>
  <c r="AC45" i="7"/>
  <c r="AB240" i="7"/>
  <c r="AC240" i="7"/>
  <c r="AB67" i="7"/>
  <c r="AC67" i="7"/>
  <c r="AB208" i="7"/>
  <c r="AC208" i="7"/>
  <c r="AB238" i="7"/>
  <c r="AC238" i="7"/>
  <c r="AB54" i="7"/>
  <c r="AC54" i="7"/>
  <c r="AC112" i="7"/>
  <c r="AB112" i="7"/>
  <c r="AB232" i="7"/>
  <c r="AC232" i="7"/>
  <c r="AB62" i="7"/>
  <c r="AC62" i="7"/>
  <c r="AB183" i="7"/>
  <c r="AC183" i="7"/>
  <c r="AB64" i="7"/>
  <c r="AC64" i="7"/>
  <c r="AB298" i="7"/>
  <c r="AC298" i="7"/>
  <c r="AB104" i="7"/>
  <c r="AC104" i="7"/>
  <c r="AC247" i="7"/>
  <c r="AB247" i="7"/>
  <c r="AB379" i="7"/>
  <c r="AC379" i="7"/>
  <c r="AB285" i="7"/>
  <c r="AC285" i="7"/>
  <c r="AB57" i="7"/>
  <c r="AC57" i="7"/>
  <c r="AB288" i="7"/>
  <c r="AC288" i="7"/>
  <c r="AB96" i="7"/>
  <c r="AC96" i="7"/>
  <c r="AB239" i="7"/>
  <c r="AC239" i="7"/>
  <c r="AB324" i="7"/>
  <c r="AC324" i="7"/>
  <c r="AB131" i="7"/>
  <c r="AC131" i="7"/>
  <c r="AB143" i="7"/>
  <c r="AC143" i="7"/>
  <c r="AB280" i="7"/>
  <c r="AC280" i="7"/>
  <c r="AB88" i="7"/>
  <c r="AC88" i="7"/>
  <c r="AB236" i="7"/>
  <c r="AC236" i="7"/>
  <c r="AB141" i="7"/>
  <c r="AC141" i="7"/>
  <c r="AB383" i="7"/>
  <c r="AC383" i="7"/>
  <c r="AB217" i="7"/>
  <c r="AC217" i="7"/>
  <c r="AB341" i="7"/>
  <c r="AC341" i="7"/>
  <c r="AB172" i="7"/>
  <c r="AC172" i="7"/>
  <c r="AB171" i="7"/>
  <c r="AC171" i="7"/>
  <c r="AB347" i="7"/>
  <c r="AC347" i="7"/>
  <c r="AB327" i="7"/>
  <c r="AC327" i="7"/>
  <c r="AB127" i="7"/>
  <c r="AC127" i="7"/>
  <c r="AB279" i="7"/>
  <c r="AC279" i="7"/>
  <c r="AB63" i="7"/>
  <c r="AC63" i="7"/>
  <c r="AB207" i="7"/>
  <c r="AC207" i="7"/>
  <c r="AB203" i="7"/>
  <c r="AC203" i="7"/>
  <c r="AC319" i="7"/>
  <c r="AB319" i="7"/>
  <c r="AC142" i="7"/>
  <c r="AB142" i="7"/>
  <c r="AC276" i="7"/>
  <c r="AB276" i="7"/>
  <c r="AB186" i="7"/>
  <c r="AC186" i="7"/>
  <c r="AB371" i="7"/>
  <c r="AC371" i="7"/>
  <c r="AB195" i="7"/>
  <c r="AC195" i="7"/>
  <c r="AB326" i="7"/>
  <c r="AC326" i="7"/>
  <c r="AB134" i="7"/>
  <c r="AC134" i="7"/>
  <c r="AB363" i="7"/>
  <c r="AC363" i="7"/>
  <c r="AB111" i="7"/>
  <c r="AC111" i="7"/>
  <c r="AB370" i="7"/>
  <c r="AC370" i="7"/>
  <c r="AB187" i="7"/>
  <c r="AC187" i="7"/>
  <c r="AB318" i="7"/>
  <c r="AC318" i="7"/>
  <c r="AB147" i="7"/>
  <c r="AC147" i="7"/>
  <c r="AB294" i="7"/>
  <c r="AC294" i="7"/>
  <c r="AB219" i="7"/>
  <c r="AC219" i="7"/>
  <c r="AB365" i="7"/>
  <c r="AC365" i="7"/>
  <c r="AC179" i="7"/>
  <c r="AB179" i="7"/>
  <c r="AB308" i="7"/>
  <c r="AC308" i="7"/>
  <c r="AB215" i="7"/>
  <c r="AC215" i="7"/>
  <c r="AB51" i="7"/>
  <c r="AC51" i="7"/>
  <c r="AB224" i="7"/>
  <c r="AC224" i="7"/>
  <c r="AB372" i="7"/>
  <c r="AC372" i="7"/>
  <c r="AB202" i="7"/>
  <c r="AC202" i="7"/>
  <c r="AB190" i="7"/>
  <c r="AC190" i="7"/>
  <c r="AB66" i="7"/>
  <c r="AC66" i="7"/>
  <c r="AB101" i="7"/>
  <c r="AC101" i="7"/>
  <c r="AB223" i="7"/>
  <c r="AC223" i="7"/>
  <c r="AB369" i="7"/>
  <c r="AC369" i="7"/>
  <c r="AB166" i="7"/>
  <c r="AC166" i="7"/>
  <c r="AB108" i="7"/>
  <c r="AC108" i="7"/>
  <c r="AB320" i="7"/>
  <c r="AC320" i="7"/>
  <c r="AB135" i="7"/>
  <c r="AC135" i="7"/>
  <c r="AB287" i="7"/>
  <c r="AC287" i="7"/>
  <c r="AB80" i="7"/>
  <c r="AC80" i="7"/>
  <c r="AC317" i="7"/>
  <c r="AB317" i="7"/>
  <c r="AB60" i="7"/>
  <c r="AC60" i="7"/>
  <c r="AB290" i="7"/>
  <c r="AC290" i="7"/>
  <c r="AB85" i="7"/>
  <c r="AC85" i="7"/>
  <c r="AB222" i="7"/>
  <c r="AC222" i="7"/>
  <c r="AB260" i="7"/>
  <c r="AC260" i="7"/>
  <c r="AB362" i="7"/>
  <c r="AC362" i="7"/>
  <c r="AC121" i="7"/>
  <c r="AB121" i="7"/>
  <c r="AC282" i="7"/>
  <c r="AB282" i="7"/>
  <c r="AB77" i="7"/>
  <c r="AC77" i="7"/>
  <c r="AB212" i="7"/>
  <c r="AC212" i="7"/>
  <c r="AB74" i="7"/>
  <c r="AC74" i="7"/>
  <c r="AB304" i="7"/>
  <c r="AC304" i="7"/>
  <c r="AB114" i="7"/>
  <c r="AC114" i="7"/>
  <c r="AB278" i="7"/>
  <c r="AC278" i="7"/>
  <c r="AB69" i="7"/>
  <c r="AC69" i="7"/>
  <c r="AB302" i="7"/>
  <c r="AC302" i="7"/>
  <c r="AB109" i="7"/>
  <c r="AC109" i="7"/>
  <c r="AB297" i="7"/>
  <c r="AC297" i="7"/>
  <c r="AB106" i="7"/>
  <c r="AC106" i="7"/>
  <c r="AB272" i="7"/>
  <c r="AC272" i="7"/>
  <c r="AB107" i="7"/>
  <c r="AC107" i="7"/>
  <c r="AB150" i="7"/>
  <c r="AC150" i="7"/>
  <c r="AB163" i="7"/>
  <c r="AC163" i="7"/>
  <c r="AB303" i="7"/>
  <c r="AC303" i="7"/>
  <c r="AC98" i="7"/>
  <c r="AB98" i="7"/>
  <c r="AB249" i="7"/>
  <c r="AC249" i="7"/>
  <c r="AB169" i="7"/>
  <c r="AC169" i="7"/>
  <c r="AB346" i="7"/>
  <c r="AC346" i="7"/>
  <c r="AB155" i="7"/>
  <c r="AC155" i="7"/>
  <c r="AB296" i="7"/>
  <c r="AC296" i="7"/>
  <c r="AB90" i="7"/>
  <c r="AC90" i="7"/>
  <c r="AB333" i="7"/>
  <c r="AC333" i="7"/>
  <c r="AB161" i="7"/>
  <c r="AC161" i="7"/>
  <c r="AB345" i="7"/>
  <c r="AC345" i="7"/>
  <c r="AB177" i="7"/>
  <c r="AC177" i="7"/>
  <c r="AB309" i="7"/>
  <c r="AC309" i="7"/>
  <c r="AB73" i="7"/>
  <c r="AC73" i="7"/>
  <c r="AB233" i="7"/>
  <c r="AC233" i="7"/>
  <c r="AB257" i="7"/>
  <c r="AC257" i="7"/>
  <c r="AB93" i="7"/>
  <c r="AC93" i="7"/>
  <c r="AB225" i="7"/>
  <c r="AC225" i="7"/>
  <c r="AB355" i="7"/>
  <c r="AC355" i="7"/>
  <c r="AB256" i="7"/>
  <c r="AC256" i="7"/>
  <c r="AB49" i="7"/>
  <c r="AC49" i="7"/>
  <c r="AB380" i="7"/>
  <c r="AC380" i="7"/>
  <c r="AB192" i="7"/>
  <c r="AC192" i="7"/>
  <c r="AB335" i="7"/>
  <c r="AC335" i="7"/>
  <c r="AB162" i="7"/>
  <c r="AC162" i="7"/>
  <c r="AB387" i="7"/>
  <c r="AC387" i="7"/>
  <c r="AB120" i="7"/>
  <c r="AC120" i="7"/>
  <c r="AC385" i="7"/>
  <c r="AB385" i="7"/>
  <c r="AB184" i="7"/>
  <c r="AC184" i="7"/>
  <c r="AC334" i="7"/>
  <c r="AB334" i="7"/>
  <c r="AB144" i="7"/>
  <c r="AC144" i="7"/>
  <c r="AB329" i="7"/>
  <c r="AC329" i="7"/>
  <c r="AB230" i="7"/>
  <c r="AC230" i="7"/>
  <c r="AB384" i="7"/>
  <c r="AC384" i="7"/>
  <c r="AB199" i="7"/>
  <c r="AC199" i="7"/>
  <c r="AB330" i="7"/>
  <c r="AC330" i="7"/>
  <c r="AB228" i="7"/>
  <c r="AC228" i="7"/>
  <c r="AB47" i="7"/>
  <c r="AC47" i="7"/>
  <c r="AB245" i="7"/>
  <c r="AC245" i="7"/>
  <c r="AB388" i="7"/>
  <c r="AC388" i="7"/>
  <c r="AB191" i="7"/>
  <c r="AC191" i="7"/>
  <c r="AB226" i="7"/>
  <c r="AC226" i="7"/>
  <c r="AB59" i="7"/>
  <c r="AC59" i="7"/>
  <c r="AB103" i="7"/>
  <c r="AC103" i="7"/>
  <c r="AB237" i="7"/>
  <c r="AC237" i="7"/>
  <c r="AB382" i="7"/>
  <c r="AC382" i="7"/>
  <c r="AB196" i="7"/>
  <c r="AC196" i="7"/>
  <c r="AB118" i="7"/>
  <c r="AC118" i="7"/>
  <c r="AB283" i="7"/>
  <c r="AC283" i="7"/>
  <c r="AB95" i="7"/>
  <c r="AC95" i="7"/>
  <c r="AB229" i="7"/>
  <c r="AC229" i="7"/>
  <c r="AB368" i="7"/>
  <c r="AC368" i="7"/>
  <c r="AB268" i="7"/>
  <c r="AC268" i="7"/>
  <c r="AB61" i="7"/>
  <c r="AC61" i="7"/>
  <c r="AB277" i="7"/>
  <c r="AC277" i="7"/>
  <c r="AB87" i="7"/>
  <c r="AC87" i="7"/>
  <c r="AB244" i="7"/>
  <c r="AC244" i="7"/>
  <c r="AB310" i="7"/>
  <c r="AC310" i="7"/>
  <c r="AB91" i="7"/>
  <c r="AC91" i="7"/>
  <c r="AC200" i="7"/>
  <c r="AB200" i="7"/>
  <c r="AB344" i="7"/>
  <c r="AC344" i="7"/>
  <c r="AB170" i="7"/>
  <c r="AC170" i="7"/>
  <c r="AB291" i="7"/>
  <c r="AC291" i="7"/>
  <c r="AB198" i="7"/>
  <c r="AC198" i="7"/>
  <c r="AB43" i="7"/>
  <c r="AC43" i="7"/>
  <c r="AB316" i="7"/>
  <c r="AC316" i="7"/>
  <c r="AB148" i="7"/>
  <c r="AC148" i="7"/>
  <c r="AB261" i="7"/>
  <c r="AC261" i="7"/>
  <c r="AB71" i="7"/>
  <c r="AC71" i="7"/>
  <c r="AB315" i="7"/>
  <c r="AC315" i="7"/>
  <c r="AB128" i="7"/>
  <c r="AC128" i="7"/>
  <c r="AB328" i="7"/>
  <c r="AC328" i="7"/>
  <c r="AB140" i="7"/>
  <c r="AC140" i="7"/>
  <c r="AB253" i="7"/>
  <c r="AC253" i="7"/>
  <c r="AC119" i="7"/>
  <c r="AB119" i="7"/>
  <c r="AB185" i="7"/>
  <c r="AC185" i="7"/>
  <c r="AB175" i="7"/>
  <c r="AC175" i="7"/>
  <c r="AB323" i="7"/>
  <c r="AC323" i="7"/>
  <c r="AB132" i="7"/>
  <c r="AC132" i="7"/>
  <c r="AB258" i="7"/>
  <c r="AC258" i="7"/>
  <c r="AB158" i="7"/>
  <c r="AC158" i="7"/>
  <c r="AB361" i="7"/>
  <c r="AC361" i="7"/>
  <c r="AB167" i="7"/>
  <c r="AC167" i="7"/>
  <c r="AB336" i="7"/>
  <c r="AC336" i="7"/>
  <c r="AB124" i="7"/>
  <c r="AC124" i="7"/>
  <c r="AB359" i="7"/>
  <c r="AC359" i="7"/>
  <c r="AB53" i="7"/>
  <c r="AC53" i="7"/>
  <c r="AB360" i="7"/>
  <c r="AC360" i="7"/>
  <c r="AB159" i="7"/>
  <c r="AC159" i="7"/>
  <c r="AB322" i="7"/>
  <c r="AC322" i="7"/>
  <c r="AB145" i="7"/>
  <c r="AC145" i="7"/>
  <c r="AB284" i="7"/>
  <c r="AC284" i="7"/>
  <c r="AB220" i="7"/>
  <c r="AC220" i="7"/>
  <c r="AB358" i="7"/>
  <c r="AC358" i="7"/>
  <c r="AB151" i="7"/>
  <c r="AC151" i="7"/>
  <c r="AB312" i="7"/>
  <c r="AC312" i="7"/>
  <c r="AB211" i="7"/>
  <c r="AC211" i="7"/>
  <c r="AB50" i="7"/>
  <c r="AC50" i="7"/>
  <c r="AB214" i="7"/>
  <c r="AC214" i="7"/>
  <c r="AB357" i="7"/>
  <c r="AC357" i="7"/>
  <c r="AC174" i="7"/>
  <c r="AB174" i="7"/>
  <c r="AB178" i="7"/>
  <c r="AC178" i="7"/>
  <c r="AC55" i="7"/>
  <c r="AB55" i="7"/>
  <c r="AC125" i="7"/>
  <c r="AB125" i="7"/>
  <c r="AB269" i="7"/>
  <c r="AC269" i="7"/>
  <c r="AB79" i="7"/>
  <c r="AC79" i="7"/>
  <c r="AB234" i="7"/>
  <c r="AC234" i="7"/>
  <c r="AB139" i="7"/>
  <c r="AC139" i="7"/>
  <c r="AB44" i="7"/>
  <c r="AC44" i="7"/>
  <c r="AB263" i="7"/>
  <c r="AC263" i="7"/>
  <c r="AB84" i="7"/>
  <c r="AC84" i="7"/>
  <c r="AB213" i="7"/>
  <c r="AC213" i="7"/>
  <c r="AB340" i="7"/>
  <c r="AC340" i="7"/>
  <c r="AB241" i="7"/>
  <c r="AC241" i="7"/>
  <c r="AB46" i="7"/>
  <c r="AC46" i="7"/>
  <c r="AC255" i="7"/>
  <c r="AB255" i="7"/>
  <c r="AB76" i="7"/>
  <c r="AC76" i="7"/>
  <c r="AB205" i="7"/>
  <c r="AC205" i="7"/>
  <c r="AB271" i="7"/>
  <c r="AC271" i="7"/>
  <c r="AB129" i="7"/>
  <c r="AC129" i="7"/>
  <c r="AB113" i="7"/>
  <c r="AC113" i="7"/>
  <c r="AB270" i="7"/>
  <c r="AC270" i="7"/>
  <c r="AB68" i="7"/>
  <c r="AC68" i="7"/>
  <c r="AB201" i="7"/>
  <c r="AC201" i="7"/>
  <c r="AB65" i="7"/>
  <c r="AC65" i="7"/>
  <c r="AB301" i="7"/>
  <c r="AC301" i="7"/>
  <c r="AB105" i="7"/>
  <c r="AC105" i="7"/>
  <c r="AC262" i="7"/>
  <c r="AB262" i="7"/>
  <c r="AB115" i="7"/>
  <c r="AC115" i="7"/>
  <c r="AB289" i="7"/>
  <c r="AC289" i="7"/>
  <c r="AB100" i="7"/>
  <c r="AC100" i="7"/>
  <c r="AB293" i="7"/>
  <c r="AC293" i="7"/>
  <c r="AB97" i="7"/>
  <c r="AC97" i="7"/>
  <c r="AB254" i="7"/>
  <c r="AC254" i="7"/>
  <c r="AB376" i="7"/>
  <c r="AC376" i="7"/>
  <c r="AB381" i="7"/>
  <c r="AC381" i="7"/>
  <c r="AB153" i="7"/>
  <c r="AC153" i="7"/>
  <c r="AB300" i="7"/>
  <c r="AC300" i="7"/>
  <c r="AB89" i="7"/>
  <c r="AC89" i="7"/>
  <c r="AB231" i="7"/>
  <c r="AC231" i="7"/>
  <c r="AB136" i="7"/>
  <c r="AC136" i="7"/>
  <c r="AB339" i="7"/>
  <c r="AC339" i="7"/>
  <c r="AB176" i="7"/>
  <c r="AC176" i="7"/>
  <c r="AB292" i="7"/>
  <c r="AC292" i="7"/>
  <c r="AB81" i="7"/>
  <c r="AC81" i="7"/>
  <c r="AB337" i="7"/>
  <c r="AC337" i="7"/>
  <c r="AC110" i="7"/>
  <c r="AB110" i="7"/>
  <c r="AB92" i="7"/>
  <c r="AC92" i="7"/>
  <c r="AB206" i="7"/>
  <c r="AC206" i="7"/>
  <c r="AB356" i="7"/>
  <c r="AC356" i="7"/>
  <c r="AB164" i="7"/>
  <c r="AC164" i="7"/>
  <c r="AB99" i="7"/>
  <c r="AC99" i="7"/>
  <c r="AB182" i="7"/>
  <c r="AC182" i="7"/>
  <c r="AB351" i="7"/>
  <c r="AC351" i="7"/>
  <c r="AB160" i="7"/>
  <c r="AC160" i="7"/>
  <c r="AB286" i="7"/>
  <c r="AC286" i="7"/>
  <c r="AB188" i="7"/>
  <c r="AC188" i="7"/>
  <c r="AB375" i="7"/>
  <c r="AC375" i="7"/>
  <c r="AB197" i="7"/>
  <c r="AC197" i="7"/>
  <c r="AC343" i="7"/>
  <c r="AB343" i="7"/>
  <c r="AC152" i="7"/>
  <c r="AB152" i="7"/>
  <c r="AC367" i="7"/>
  <c r="AB367" i="7"/>
  <c r="AB332" i="7"/>
  <c r="AC332" i="7"/>
  <c r="AB378" i="7"/>
  <c r="AC378" i="7"/>
  <c r="AB189" i="7"/>
  <c r="AC189" i="7"/>
  <c r="AB338" i="7"/>
  <c r="AC338" i="7"/>
  <c r="AB126" i="7"/>
  <c r="AC126" i="7"/>
  <c r="AB307" i="7"/>
  <c r="AC307" i="7"/>
  <c r="AB251" i="7"/>
  <c r="AC251" i="7"/>
  <c r="AB374" i="7"/>
  <c r="AC374" i="7"/>
  <c r="AB181" i="7"/>
  <c r="AC181" i="7"/>
  <c r="AB325" i="7"/>
  <c r="AC325" i="7"/>
  <c r="AB227" i="7"/>
  <c r="AC227" i="7"/>
  <c r="AB48" i="7"/>
  <c r="AC48" i="7"/>
  <c r="AB243" i="7"/>
  <c r="AC243" i="7"/>
  <c r="AC373" i="7"/>
  <c r="AB373" i="7"/>
  <c r="AB204" i="7"/>
  <c r="AC204" i="7"/>
  <c r="AB218" i="7"/>
  <c r="AC218" i="7"/>
  <c r="AB354" i="7"/>
  <c r="AC354" i="7"/>
  <c r="AB102" i="7"/>
  <c r="AC102" i="7"/>
  <c r="AB235" i="7"/>
  <c r="AC235" i="7"/>
  <c r="AB377" i="7"/>
  <c r="AC377" i="7"/>
  <c r="AB194" i="7"/>
  <c r="AC194" i="7"/>
  <c r="AB117" i="7"/>
  <c r="AC117" i="7"/>
  <c r="AB275" i="7"/>
  <c r="AC275" i="7"/>
  <c r="AB94" i="7"/>
  <c r="AC94" i="7"/>
  <c r="AB250" i="7"/>
  <c r="AC250" i="7"/>
  <c r="AB364" i="7"/>
  <c r="AC364" i="7"/>
  <c r="AB273" i="7"/>
  <c r="AC273" i="7"/>
  <c r="AB386" i="7"/>
  <c r="AC386" i="7"/>
  <c r="AB331" i="7"/>
  <c r="AC331" i="7"/>
  <c r="AB168" i="7"/>
  <c r="AC168" i="7"/>
  <c r="AB299" i="7"/>
  <c r="AC299" i="7"/>
  <c r="AB72" i="7"/>
  <c r="AC72" i="7"/>
  <c r="AB252" i="7"/>
  <c r="AC252" i="7"/>
  <c r="B63" i="4"/>
  <c r="B65" i="4"/>
  <c r="B59" i="4"/>
  <c r="CI2" i="5" s="1"/>
  <c r="B57" i="4"/>
  <c r="B64" i="4"/>
  <c r="AS10" i="5"/>
  <c r="AS114" i="5"/>
  <c r="AS143" i="5"/>
  <c r="AS140" i="5"/>
  <c r="B58" i="4"/>
  <c r="CG2" i="5" s="1"/>
  <c r="AS81" i="5"/>
  <c r="AS75" i="5"/>
  <c r="AS71" i="5"/>
  <c r="AS76" i="5"/>
  <c r="AS113" i="5"/>
  <c r="AS87" i="5"/>
  <c r="AS163" i="5"/>
  <c r="AS77" i="5"/>
  <c r="AS8" i="5"/>
  <c r="AS85" i="5"/>
  <c r="AS72" i="5"/>
  <c r="AS105" i="5"/>
  <c r="AS111" i="5"/>
  <c r="AS103" i="5"/>
  <c r="AS149" i="5"/>
  <c r="AS158" i="5"/>
  <c r="AS144" i="5"/>
  <c r="AS32" i="5"/>
  <c r="AS99" i="5"/>
  <c r="AS152" i="5"/>
  <c r="AS84" i="5"/>
  <c r="AS141" i="5"/>
  <c r="AS150" i="5"/>
  <c r="AS79" i="5"/>
  <c r="AS6" i="5"/>
  <c r="AS153" i="5"/>
  <c r="AS134" i="5"/>
  <c r="AS166" i="5"/>
  <c r="AS93" i="5"/>
  <c r="AS142" i="5"/>
  <c r="AS101" i="5"/>
  <c r="AS107" i="5"/>
  <c r="AS160" i="5"/>
  <c r="AS169" i="5"/>
  <c r="AS80" i="5"/>
  <c r="AS97" i="5"/>
  <c r="AS11" i="5"/>
  <c r="AS36" i="5"/>
  <c r="AS44" i="5"/>
  <c r="AS135" i="5"/>
  <c r="AS156" i="5"/>
  <c r="AS125" i="5"/>
  <c r="AS133" i="5"/>
  <c r="AS155" i="5"/>
  <c r="AS168" i="5"/>
  <c r="AS48" i="5"/>
  <c r="AS129" i="5"/>
  <c r="AS137" i="5"/>
  <c r="AS89" i="5"/>
  <c r="AS83" i="5"/>
  <c r="AS110" i="5"/>
  <c r="AS136" i="5"/>
  <c r="AS157" i="5"/>
  <c r="AS15" i="5"/>
  <c r="AS23" i="5"/>
  <c r="AS38" i="5"/>
  <c r="AS46" i="5"/>
  <c r="AS50" i="5"/>
  <c r="AS58" i="5"/>
  <c r="AS66" i="5"/>
  <c r="AS108" i="5"/>
  <c r="AS119" i="5"/>
  <c r="AS127" i="5"/>
  <c r="AS14" i="5"/>
  <c r="AS9" i="5"/>
  <c r="AS16" i="5"/>
  <c r="AS24" i="5"/>
  <c r="AS73" i="5"/>
  <c r="AS31" i="5"/>
  <c r="AS39" i="5"/>
  <c r="AS47" i="5"/>
  <c r="AS51" i="5"/>
  <c r="AS59" i="5"/>
  <c r="AS67" i="5"/>
  <c r="AS112" i="5"/>
  <c r="AS148" i="5"/>
  <c r="AS161" i="5"/>
  <c r="AS120" i="5"/>
  <c r="AS128" i="5"/>
  <c r="AS165" i="5"/>
  <c r="AS162" i="5"/>
  <c r="AS13" i="5"/>
  <c r="AS17" i="5"/>
  <c r="AS25" i="5"/>
  <c r="AS40" i="5"/>
  <c r="AS52" i="5"/>
  <c r="AS60" i="5"/>
  <c r="AS68" i="5"/>
  <c r="AS90" i="5"/>
  <c r="AS121" i="5"/>
  <c r="AS139" i="5"/>
  <c r="AS5" i="5"/>
  <c r="AS18" i="5"/>
  <c r="AS26" i="5"/>
  <c r="AS74" i="5"/>
  <c r="AS82" i="5"/>
  <c r="AS33" i="5"/>
  <c r="AS41" i="5"/>
  <c r="AS53" i="5"/>
  <c r="AS61" i="5"/>
  <c r="AS69" i="5"/>
  <c r="AS94" i="5"/>
  <c r="AS122" i="5"/>
  <c r="AS130" i="5"/>
  <c r="AS138" i="5"/>
  <c r="AS170" i="5"/>
  <c r="AS19" i="5"/>
  <c r="AS27" i="5"/>
  <c r="AS34" i="5"/>
  <c r="AS42" i="5"/>
  <c r="AS88" i="5"/>
  <c r="AS54" i="5"/>
  <c r="AS62" i="5"/>
  <c r="AS70" i="5"/>
  <c r="AS98" i="5"/>
  <c r="AS92" i="5"/>
  <c r="AS115" i="5"/>
  <c r="AS123" i="5"/>
  <c r="AS131" i="5"/>
  <c r="AS147" i="5"/>
  <c r="AS159" i="5"/>
  <c r="AS7" i="5"/>
  <c r="AS12" i="5"/>
  <c r="AS20" i="5"/>
  <c r="AS28" i="5"/>
  <c r="AS35" i="5"/>
  <c r="AS43" i="5"/>
  <c r="AS55" i="5"/>
  <c r="AS63" i="5"/>
  <c r="AS102" i="5"/>
  <c r="AS96" i="5"/>
  <c r="AS164" i="5"/>
  <c r="AS151" i="5"/>
  <c r="AS145" i="5"/>
  <c r="AS116" i="5"/>
  <c r="AS124" i="5"/>
  <c r="AS132" i="5"/>
  <c r="AS146" i="5"/>
  <c r="AS21" i="5"/>
  <c r="AS29" i="5"/>
  <c r="AS56" i="5"/>
  <c r="AS64" i="5"/>
  <c r="AS86" i="5"/>
  <c r="AS106" i="5"/>
  <c r="AS100" i="5"/>
  <c r="AS117" i="5"/>
  <c r="AS167" i="5"/>
  <c r="AS22" i="5"/>
  <c r="AS30" i="5"/>
  <c r="AS78" i="5"/>
  <c r="AS37" i="5"/>
  <c r="AS45" i="5"/>
  <c r="AS49" i="5"/>
  <c r="AS57" i="5"/>
  <c r="AS65" i="5"/>
  <c r="AS95" i="5"/>
  <c r="AS109" i="5"/>
  <c r="AS104" i="5"/>
  <c r="AS118" i="5"/>
  <c r="AS126" i="5"/>
  <c r="AS154" i="5"/>
  <c r="CF2" i="5"/>
  <c r="B28" i="4"/>
  <c r="K4" i="4"/>
  <c r="X4" i="4" s="1"/>
  <c r="DU19" i="4" l="1"/>
  <c r="DW19" i="4" s="1"/>
  <c r="DU27" i="4"/>
  <c r="DW27" i="4" s="1"/>
  <c r="DU35" i="4"/>
  <c r="DW35" i="4" s="1"/>
  <c r="DU43" i="4"/>
  <c r="DW43" i="4" s="1"/>
  <c r="DU51" i="4"/>
  <c r="DW51" i="4" s="1"/>
  <c r="DU59" i="4"/>
  <c r="DW59" i="4" s="1"/>
  <c r="DU67" i="4"/>
  <c r="DW67" i="4" s="1"/>
  <c r="DU75" i="4"/>
  <c r="DW75" i="4" s="1"/>
  <c r="DU83" i="4"/>
  <c r="DW83" i="4" s="1"/>
  <c r="DU91" i="4"/>
  <c r="DW91" i="4" s="1"/>
  <c r="DU99" i="4"/>
  <c r="DW99" i="4" s="1"/>
  <c r="DU107" i="4"/>
  <c r="DW107" i="4" s="1"/>
  <c r="DU115" i="4"/>
  <c r="DW115" i="4" s="1"/>
  <c r="DU123" i="4"/>
  <c r="DW123" i="4" s="1"/>
  <c r="DU131" i="4"/>
  <c r="DW131" i="4" s="1"/>
  <c r="DU139" i="4"/>
  <c r="DW139" i="4" s="1"/>
  <c r="DU147" i="4"/>
  <c r="DW147" i="4" s="1"/>
  <c r="DU155" i="4"/>
  <c r="DW155" i="4" s="1"/>
  <c r="DU163" i="4"/>
  <c r="DW163" i="4" s="1"/>
  <c r="DU171" i="4"/>
  <c r="DW171" i="4" s="1"/>
  <c r="DU179" i="4"/>
  <c r="DW179" i="4" s="1"/>
  <c r="DU187" i="4"/>
  <c r="DW187" i="4" s="1"/>
  <c r="DU195" i="4"/>
  <c r="DW195" i="4" s="1"/>
  <c r="DU203" i="4"/>
  <c r="DW203" i="4" s="1"/>
  <c r="DU211" i="4"/>
  <c r="DW211" i="4" s="1"/>
  <c r="DU219" i="4"/>
  <c r="DW219" i="4" s="1"/>
  <c r="DU227" i="4"/>
  <c r="DW227" i="4" s="1"/>
  <c r="DU235" i="4"/>
  <c r="DW235" i="4" s="1"/>
  <c r="DU243" i="4"/>
  <c r="DW243" i="4" s="1"/>
  <c r="DU251" i="4"/>
  <c r="DW251" i="4" s="1"/>
  <c r="DU259" i="4"/>
  <c r="DW259" i="4" s="1"/>
  <c r="DU267" i="4"/>
  <c r="DW267" i="4" s="1"/>
  <c r="DU275" i="4"/>
  <c r="DW275" i="4" s="1"/>
  <c r="DU283" i="4"/>
  <c r="DW283" i="4" s="1"/>
  <c r="DU291" i="4"/>
  <c r="DW291" i="4" s="1"/>
  <c r="DU299" i="4"/>
  <c r="DW299" i="4" s="1"/>
  <c r="DU307" i="4"/>
  <c r="DW307" i="4" s="1"/>
  <c r="DU315" i="4"/>
  <c r="DW315" i="4" s="1"/>
  <c r="DU323" i="4"/>
  <c r="DW323" i="4" s="1"/>
  <c r="DU331" i="4"/>
  <c r="DW331" i="4" s="1"/>
  <c r="DU339" i="4"/>
  <c r="DW339" i="4" s="1"/>
  <c r="DU347" i="4"/>
  <c r="DW347" i="4" s="1"/>
  <c r="DU355" i="4"/>
  <c r="DW355" i="4" s="1"/>
  <c r="DU363" i="4"/>
  <c r="DW363" i="4" s="1"/>
  <c r="DU371" i="4"/>
  <c r="DW371" i="4" s="1"/>
  <c r="DU379" i="4"/>
  <c r="DW379" i="4" s="1"/>
  <c r="DU387" i="4"/>
  <c r="DW387" i="4" s="1"/>
  <c r="DU395" i="4"/>
  <c r="DW395" i="4" s="1"/>
  <c r="DU403" i="4"/>
  <c r="DW403" i="4" s="1"/>
  <c r="DU411" i="4"/>
  <c r="DW411" i="4" s="1"/>
  <c r="DU14" i="4"/>
  <c r="DW14" i="4" s="1"/>
  <c r="DU22" i="4"/>
  <c r="DW22" i="4" s="1"/>
  <c r="DU30" i="4"/>
  <c r="DW30" i="4" s="1"/>
  <c r="DU38" i="4"/>
  <c r="DW38" i="4" s="1"/>
  <c r="DU46" i="4"/>
  <c r="DW46" i="4" s="1"/>
  <c r="DU54" i="4"/>
  <c r="DW54" i="4" s="1"/>
  <c r="DU62" i="4"/>
  <c r="DW62" i="4" s="1"/>
  <c r="DU70" i="4"/>
  <c r="DW70" i="4" s="1"/>
  <c r="DU78" i="4"/>
  <c r="DW78" i="4" s="1"/>
  <c r="DU86" i="4"/>
  <c r="DW86" i="4" s="1"/>
  <c r="DU94" i="4"/>
  <c r="DW94" i="4" s="1"/>
  <c r="DU102" i="4"/>
  <c r="DW102" i="4" s="1"/>
  <c r="DU110" i="4"/>
  <c r="DW110" i="4" s="1"/>
  <c r="DU118" i="4"/>
  <c r="DW118" i="4" s="1"/>
  <c r="DU126" i="4"/>
  <c r="DW126" i="4" s="1"/>
  <c r="DU134" i="4"/>
  <c r="DW134" i="4" s="1"/>
  <c r="DU142" i="4"/>
  <c r="DW142" i="4" s="1"/>
  <c r="DU150" i="4"/>
  <c r="DW150" i="4" s="1"/>
  <c r="DU158" i="4"/>
  <c r="DW158" i="4" s="1"/>
  <c r="DU166" i="4"/>
  <c r="DW166" i="4" s="1"/>
  <c r="DU174" i="4"/>
  <c r="DW174" i="4" s="1"/>
  <c r="DU182" i="4"/>
  <c r="DW182" i="4" s="1"/>
  <c r="DU190" i="4"/>
  <c r="DW190" i="4" s="1"/>
  <c r="DU198" i="4"/>
  <c r="DW198" i="4" s="1"/>
  <c r="DU206" i="4"/>
  <c r="DW206" i="4" s="1"/>
  <c r="DU214" i="4"/>
  <c r="DW214" i="4" s="1"/>
  <c r="DU222" i="4"/>
  <c r="DW222" i="4" s="1"/>
  <c r="DU230" i="4"/>
  <c r="DW230" i="4" s="1"/>
  <c r="DU238" i="4"/>
  <c r="DW238" i="4" s="1"/>
  <c r="DU246" i="4"/>
  <c r="DW246" i="4" s="1"/>
  <c r="DU254" i="4"/>
  <c r="DW254" i="4" s="1"/>
  <c r="DU262" i="4"/>
  <c r="DW262" i="4" s="1"/>
  <c r="DU270" i="4"/>
  <c r="DW270" i="4" s="1"/>
  <c r="DU278" i="4"/>
  <c r="DW278" i="4" s="1"/>
  <c r="DU286" i="4"/>
  <c r="DW286" i="4" s="1"/>
  <c r="DU294" i="4"/>
  <c r="DW294" i="4" s="1"/>
  <c r="DU302" i="4"/>
  <c r="DW302" i="4" s="1"/>
  <c r="DU310" i="4"/>
  <c r="DW310" i="4" s="1"/>
  <c r="DU318" i="4"/>
  <c r="DW318" i="4" s="1"/>
  <c r="DU326" i="4"/>
  <c r="DW326" i="4" s="1"/>
  <c r="DU334" i="4"/>
  <c r="DW334" i="4" s="1"/>
  <c r="DU342" i="4"/>
  <c r="DW342" i="4" s="1"/>
  <c r="DU350" i="4"/>
  <c r="DW350" i="4" s="1"/>
  <c r="DU358" i="4"/>
  <c r="DW358" i="4" s="1"/>
  <c r="DU366" i="4"/>
  <c r="DW366" i="4" s="1"/>
  <c r="DU374" i="4"/>
  <c r="DW374" i="4" s="1"/>
  <c r="DU382" i="4"/>
  <c r="DW382" i="4" s="1"/>
  <c r="DU390" i="4"/>
  <c r="DW390" i="4" s="1"/>
  <c r="DU398" i="4"/>
  <c r="DW398" i="4" s="1"/>
  <c r="DU406" i="4"/>
  <c r="DW406" i="4" s="1"/>
  <c r="DU414" i="4"/>
  <c r="DW414" i="4" s="1"/>
  <c r="DU422" i="4"/>
  <c r="DW422" i="4" s="1"/>
  <c r="DU430" i="4"/>
  <c r="DW430" i="4" s="1"/>
  <c r="DU438" i="4"/>
  <c r="DW438" i="4" s="1"/>
  <c r="DU446" i="4"/>
  <c r="DW446" i="4" s="1"/>
  <c r="DU454" i="4"/>
  <c r="DW454" i="4" s="1"/>
  <c r="DU462" i="4"/>
  <c r="DW462" i="4" s="1"/>
  <c r="DU470" i="4"/>
  <c r="DW470" i="4" s="1"/>
  <c r="DU478" i="4"/>
  <c r="DW478" i="4" s="1"/>
  <c r="DU486" i="4"/>
  <c r="DW486" i="4" s="1"/>
  <c r="DU15" i="4"/>
  <c r="DW15" i="4" s="1"/>
  <c r="DU23" i="4"/>
  <c r="DW23" i="4" s="1"/>
  <c r="DU31" i="4"/>
  <c r="DW31" i="4" s="1"/>
  <c r="DU39" i="4"/>
  <c r="DW39" i="4" s="1"/>
  <c r="DU47" i="4"/>
  <c r="DW47" i="4" s="1"/>
  <c r="DU55" i="4"/>
  <c r="DW55" i="4" s="1"/>
  <c r="DU63" i="4"/>
  <c r="DW63" i="4" s="1"/>
  <c r="DU71" i="4"/>
  <c r="DW71" i="4" s="1"/>
  <c r="DU79" i="4"/>
  <c r="DW79" i="4" s="1"/>
  <c r="DU87" i="4"/>
  <c r="DW87" i="4" s="1"/>
  <c r="DU95" i="4"/>
  <c r="DW95" i="4" s="1"/>
  <c r="DU103" i="4"/>
  <c r="DW103" i="4" s="1"/>
  <c r="DU111" i="4"/>
  <c r="DW111" i="4" s="1"/>
  <c r="DU119" i="4"/>
  <c r="DW119" i="4" s="1"/>
  <c r="DU127" i="4"/>
  <c r="DW127" i="4" s="1"/>
  <c r="DU135" i="4"/>
  <c r="DW135" i="4" s="1"/>
  <c r="DU143" i="4"/>
  <c r="DW143" i="4" s="1"/>
  <c r="DU151" i="4"/>
  <c r="DW151" i="4" s="1"/>
  <c r="DU159" i="4"/>
  <c r="DW159" i="4" s="1"/>
  <c r="DU167" i="4"/>
  <c r="DW167" i="4" s="1"/>
  <c r="DU175" i="4"/>
  <c r="DW175" i="4" s="1"/>
  <c r="DU183" i="4"/>
  <c r="DW183" i="4" s="1"/>
  <c r="DU191" i="4"/>
  <c r="DW191" i="4" s="1"/>
  <c r="DU199" i="4"/>
  <c r="DW199" i="4" s="1"/>
  <c r="DU207" i="4"/>
  <c r="DW207" i="4" s="1"/>
  <c r="DU215" i="4"/>
  <c r="DW215" i="4" s="1"/>
  <c r="DU223" i="4"/>
  <c r="DW223" i="4" s="1"/>
  <c r="DU231" i="4"/>
  <c r="DW231" i="4" s="1"/>
  <c r="DU239" i="4"/>
  <c r="DW239" i="4" s="1"/>
  <c r="DU247" i="4"/>
  <c r="DW247" i="4" s="1"/>
  <c r="DU255" i="4"/>
  <c r="DW255" i="4" s="1"/>
  <c r="DU263" i="4"/>
  <c r="DW263" i="4" s="1"/>
  <c r="DU271" i="4"/>
  <c r="DW271" i="4" s="1"/>
  <c r="DU279" i="4"/>
  <c r="DW279" i="4" s="1"/>
  <c r="DU287" i="4"/>
  <c r="DW287" i="4" s="1"/>
  <c r="DU295" i="4"/>
  <c r="DW295" i="4" s="1"/>
  <c r="DU303" i="4"/>
  <c r="DW303" i="4" s="1"/>
  <c r="DU311" i="4"/>
  <c r="DW311" i="4" s="1"/>
  <c r="DU319" i="4"/>
  <c r="DW319" i="4" s="1"/>
  <c r="DU327" i="4"/>
  <c r="DW327" i="4" s="1"/>
  <c r="DU335" i="4"/>
  <c r="DW335" i="4" s="1"/>
  <c r="DU343" i="4"/>
  <c r="DW343" i="4" s="1"/>
  <c r="DU351" i="4"/>
  <c r="DW351" i="4" s="1"/>
  <c r="DU359" i="4"/>
  <c r="DW359" i="4" s="1"/>
  <c r="DU367" i="4"/>
  <c r="DW367" i="4" s="1"/>
  <c r="DU375" i="4"/>
  <c r="DW375" i="4" s="1"/>
  <c r="DU383" i="4"/>
  <c r="DW383" i="4" s="1"/>
  <c r="DU391" i="4"/>
  <c r="DW391" i="4" s="1"/>
  <c r="DU399" i="4"/>
  <c r="DW399" i="4" s="1"/>
  <c r="DU407" i="4"/>
  <c r="DW407" i="4" s="1"/>
  <c r="DU415" i="4"/>
  <c r="DW415" i="4" s="1"/>
  <c r="DU423" i="4"/>
  <c r="DW423" i="4" s="1"/>
  <c r="DU431" i="4"/>
  <c r="DW431" i="4" s="1"/>
  <c r="DU439" i="4"/>
  <c r="DW439" i="4" s="1"/>
  <c r="DU16" i="4"/>
  <c r="DW16" i="4" s="1"/>
  <c r="DU24" i="4"/>
  <c r="DW24" i="4" s="1"/>
  <c r="DU32" i="4"/>
  <c r="DW32" i="4" s="1"/>
  <c r="DU40" i="4"/>
  <c r="DW40" i="4" s="1"/>
  <c r="DU48" i="4"/>
  <c r="DW48" i="4" s="1"/>
  <c r="DU56" i="4"/>
  <c r="DW56" i="4" s="1"/>
  <c r="DU64" i="4"/>
  <c r="DW64" i="4" s="1"/>
  <c r="DU72" i="4"/>
  <c r="DW72" i="4" s="1"/>
  <c r="DU80" i="4"/>
  <c r="DW80" i="4" s="1"/>
  <c r="DU88" i="4"/>
  <c r="DW88" i="4" s="1"/>
  <c r="DU96" i="4"/>
  <c r="DW96" i="4" s="1"/>
  <c r="DU104" i="4"/>
  <c r="DW104" i="4" s="1"/>
  <c r="DU112" i="4"/>
  <c r="DW112" i="4" s="1"/>
  <c r="DU120" i="4"/>
  <c r="DW120" i="4" s="1"/>
  <c r="DU128" i="4"/>
  <c r="DW128" i="4" s="1"/>
  <c r="DU136" i="4"/>
  <c r="DW136" i="4" s="1"/>
  <c r="DU144" i="4"/>
  <c r="DW144" i="4" s="1"/>
  <c r="DU152" i="4"/>
  <c r="DW152" i="4" s="1"/>
  <c r="DU160" i="4"/>
  <c r="DW160" i="4" s="1"/>
  <c r="DU168" i="4"/>
  <c r="DW168" i="4" s="1"/>
  <c r="DU176" i="4"/>
  <c r="DW176" i="4" s="1"/>
  <c r="DU184" i="4"/>
  <c r="DW184" i="4" s="1"/>
  <c r="DU192" i="4"/>
  <c r="DW192" i="4" s="1"/>
  <c r="DU200" i="4"/>
  <c r="DW200" i="4" s="1"/>
  <c r="DU208" i="4"/>
  <c r="DW208" i="4" s="1"/>
  <c r="DU216" i="4"/>
  <c r="DW216" i="4" s="1"/>
  <c r="DU224" i="4"/>
  <c r="DW224" i="4" s="1"/>
  <c r="DU232" i="4"/>
  <c r="DW232" i="4" s="1"/>
  <c r="DU240" i="4"/>
  <c r="DW240" i="4" s="1"/>
  <c r="DU248" i="4"/>
  <c r="DW248" i="4" s="1"/>
  <c r="DU256" i="4"/>
  <c r="DW256" i="4" s="1"/>
  <c r="DU264" i="4"/>
  <c r="DW264" i="4" s="1"/>
  <c r="DU272" i="4"/>
  <c r="DW272" i="4" s="1"/>
  <c r="DU280" i="4"/>
  <c r="DW280" i="4" s="1"/>
  <c r="DU288" i="4"/>
  <c r="DW288" i="4" s="1"/>
  <c r="DU296" i="4"/>
  <c r="DW296" i="4" s="1"/>
  <c r="DU304" i="4"/>
  <c r="DW304" i="4" s="1"/>
  <c r="DU312" i="4"/>
  <c r="DW312" i="4" s="1"/>
  <c r="DU320" i="4"/>
  <c r="DW320" i="4" s="1"/>
  <c r="DU328" i="4"/>
  <c r="DW328" i="4" s="1"/>
  <c r="DU336" i="4"/>
  <c r="DW336" i="4" s="1"/>
  <c r="DU344" i="4"/>
  <c r="DW344" i="4" s="1"/>
  <c r="DU352" i="4"/>
  <c r="DW352" i="4" s="1"/>
  <c r="DU360" i="4"/>
  <c r="DW360" i="4" s="1"/>
  <c r="DU368" i="4"/>
  <c r="DW368" i="4" s="1"/>
  <c r="DU376" i="4"/>
  <c r="DW376" i="4" s="1"/>
  <c r="DU384" i="4"/>
  <c r="DW384" i="4" s="1"/>
  <c r="DU392" i="4"/>
  <c r="DW392" i="4" s="1"/>
  <c r="DU400" i="4"/>
  <c r="DW400" i="4" s="1"/>
  <c r="DU408" i="4"/>
  <c r="DW408" i="4" s="1"/>
  <c r="DU416" i="4"/>
  <c r="DW416" i="4" s="1"/>
  <c r="DU424" i="4"/>
  <c r="DW424" i="4" s="1"/>
  <c r="DU432" i="4"/>
  <c r="DW432" i="4" s="1"/>
  <c r="DU26" i="4"/>
  <c r="DW26" i="4" s="1"/>
  <c r="DU42" i="4"/>
  <c r="DW42" i="4" s="1"/>
  <c r="DU58" i="4"/>
  <c r="DW58" i="4" s="1"/>
  <c r="DU74" i="4"/>
  <c r="DW74" i="4" s="1"/>
  <c r="DU90" i="4"/>
  <c r="DW90" i="4" s="1"/>
  <c r="DU106" i="4"/>
  <c r="DW106" i="4" s="1"/>
  <c r="DU122" i="4"/>
  <c r="DW122" i="4" s="1"/>
  <c r="DU138" i="4"/>
  <c r="DW138" i="4" s="1"/>
  <c r="DU154" i="4"/>
  <c r="DW154" i="4" s="1"/>
  <c r="DU170" i="4"/>
  <c r="DW170" i="4" s="1"/>
  <c r="DU186" i="4"/>
  <c r="DW186" i="4" s="1"/>
  <c r="DU202" i="4"/>
  <c r="DW202" i="4" s="1"/>
  <c r="DU218" i="4"/>
  <c r="DW218" i="4" s="1"/>
  <c r="DU234" i="4"/>
  <c r="DW234" i="4" s="1"/>
  <c r="DU250" i="4"/>
  <c r="DW250" i="4" s="1"/>
  <c r="DU266" i="4"/>
  <c r="DW266" i="4" s="1"/>
  <c r="DU282" i="4"/>
  <c r="DW282" i="4" s="1"/>
  <c r="DU298" i="4"/>
  <c r="DW298" i="4" s="1"/>
  <c r="DU314" i="4"/>
  <c r="DW314" i="4" s="1"/>
  <c r="DU330" i="4"/>
  <c r="DW330" i="4" s="1"/>
  <c r="DU346" i="4"/>
  <c r="DW346" i="4" s="1"/>
  <c r="DU362" i="4"/>
  <c r="DW362" i="4" s="1"/>
  <c r="DU378" i="4"/>
  <c r="DW378" i="4" s="1"/>
  <c r="DU394" i="4"/>
  <c r="DW394" i="4" s="1"/>
  <c r="DU410" i="4"/>
  <c r="DW410" i="4" s="1"/>
  <c r="DU425" i="4"/>
  <c r="DW425" i="4" s="1"/>
  <c r="DU436" i="4"/>
  <c r="DW436" i="4" s="1"/>
  <c r="DU447" i="4"/>
  <c r="DW447" i="4" s="1"/>
  <c r="DU456" i="4"/>
  <c r="DW456" i="4" s="1"/>
  <c r="DU465" i="4"/>
  <c r="DW465" i="4" s="1"/>
  <c r="DU474" i="4"/>
  <c r="DW474" i="4" s="1"/>
  <c r="DU483" i="4"/>
  <c r="DW483" i="4" s="1"/>
  <c r="DU492" i="4"/>
  <c r="DW492" i="4" s="1"/>
  <c r="DU500" i="4"/>
  <c r="DW500" i="4" s="1"/>
  <c r="DU508" i="4"/>
  <c r="DW508" i="4" s="1"/>
  <c r="DU516" i="4"/>
  <c r="DW516" i="4" s="1"/>
  <c r="DU524" i="4"/>
  <c r="DW524" i="4" s="1"/>
  <c r="DU532" i="4"/>
  <c r="DW532" i="4" s="1"/>
  <c r="DU540" i="4"/>
  <c r="DW540" i="4" s="1"/>
  <c r="DU548" i="4"/>
  <c r="DW548" i="4" s="1"/>
  <c r="DU556" i="4"/>
  <c r="DW556" i="4" s="1"/>
  <c r="DU564" i="4"/>
  <c r="DW564" i="4" s="1"/>
  <c r="DU572" i="4"/>
  <c r="DW572" i="4" s="1"/>
  <c r="DU580" i="4"/>
  <c r="DW580" i="4" s="1"/>
  <c r="DU588" i="4"/>
  <c r="DW588" i="4" s="1"/>
  <c r="DU596" i="4"/>
  <c r="DW596" i="4" s="1"/>
  <c r="DU604" i="4"/>
  <c r="DW604" i="4" s="1"/>
  <c r="DU612" i="4"/>
  <c r="DW612" i="4" s="1"/>
  <c r="DU620" i="4"/>
  <c r="DW620" i="4" s="1"/>
  <c r="DU628" i="4"/>
  <c r="DW628" i="4" s="1"/>
  <c r="DU636" i="4"/>
  <c r="DW636" i="4" s="1"/>
  <c r="DU644" i="4"/>
  <c r="DW644" i="4" s="1"/>
  <c r="DU652" i="4"/>
  <c r="DW652" i="4" s="1"/>
  <c r="DU660" i="4"/>
  <c r="DW660" i="4" s="1"/>
  <c r="DU668" i="4"/>
  <c r="DW668" i="4" s="1"/>
  <c r="DU676" i="4"/>
  <c r="DW676" i="4" s="1"/>
  <c r="DU684" i="4"/>
  <c r="DW684" i="4" s="1"/>
  <c r="DU692" i="4"/>
  <c r="DW692" i="4" s="1"/>
  <c r="DU700" i="4"/>
  <c r="DW700" i="4" s="1"/>
  <c r="DU708" i="4"/>
  <c r="DW708" i="4" s="1"/>
  <c r="DU716" i="4"/>
  <c r="DW716" i="4" s="1"/>
  <c r="DU724" i="4"/>
  <c r="DW724" i="4" s="1"/>
  <c r="DU732" i="4"/>
  <c r="DW732" i="4" s="1"/>
  <c r="DU740" i="4"/>
  <c r="DW740" i="4" s="1"/>
  <c r="DU748" i="4"/>
  <c r="DW748" i="4" s="1"/>
  <c r="DU756" i="4"/>
  <c r="DW756" i="4" s="1"/>
  <c r="DU764" i="4"/>
  <c r="DW764" i="4" s="1"/>
  <c r="DU772" i="4"/>
  <c r="DW772" i="4" s="1"/>
  <c r="DU780" i="4"/>
  <c r="DW780" i="4" s="1"/>
  <c r="DU788" i="4"/>
  <c r="DW788" i="4" s="1"/>
  <c r="DU796" i="4"/>
  <c r="DW796" i="4" s="1"/>
  <c r="DU804" i="4"/>
  <c r="DW804" i="4" s="1"/>
  <c r="DU812" i="4"/>
  <c r="DW812" i="4" s="1"/>
  <c r="DU820" i="4"/>
  <c r="DW820" i="4" s="1"/>
  <c r="DU828" i="4"/>
  <c r="DW828" i="4" s="1"/>
  <c r="DU836" i="4"/>
  <c r="DW836" i="4" s="1"/>
  <c r="DU29" i="4"/>
  <c r="DW29" i="4" s="1"/>
  <c r="DU45" i="4"/>
  <c r="DW45" i="4" s="1"/>
  <c r="DU61" i="4"/>
  <c r="DW61" i="4" s="1"/>
  <c r="DU77" i="4"/>
  <c r="DW77" i="4" s="1"/>
  <c r="DU93" i="4"/>
  <c r="DW93" i="4" s="1"/>
  <c r="DU109" i="4"/>
  <c r="DW109" i="4" s="1"/>
  <c r="DU125" i="4"/>
  <c r="DW125" i="4" s="1"/>
  <c r="DU141" i="4"/>
  <c r="DW141" i="4" s="1"/>
  <c r="DU157" i="4"/>
  <c r="DW157" i="4" s="1"/>
  <c r="DU173" i="4"/>
  <c r="DW173" i="4" s="1"/>
  <c r="DU189" i="4"/>
  <c r="DW189" i="4" s="1"/>
  <c r="DU205" i="4"/>
  <c r="DW205" i="4" s="1"/>
  <c r="DU221" i="4"/>
  <c r="DW221" i="4" s="1"/>
  <c r="DU237" i="4"/>
  <c r="DW237" i="4" s="1"/>
  <c r="DU253" i="4"/>
  <c r="DW253" i="4" s="1"/>
  <c r="DU269" i="4"/>
  <c r="DW269" i="4" s="1"/>
  <c r="DU285" i="4"/>
  <c r="DW285" i="4" s="1"/>
  <c r="DU301" i="4"/>
  <c r="DW301" i="4" s="1"/>
  <c r="DU317" i="4"/>
  <c r="DW317" i="4" s="1"/>
  <c r="DU333" i="4"/>
  <c r="DW333" i="4" s="1"/>
  <c r="DU349" i="4"/>
  <c r="DW349" i="4" s="1"/>
  <c r="DU365" i="4"/>
  <c r="DW365" i="4" s="1"/>
  <c r="DU381" i="4"/>
  <c r="DW381" i="4" s="1"/>
  <c r="DU397" i="4"/>
  <c r="DW397" i="4" s="1"/>
  <c r="DU413" i="4"/>
  <c r="DW413" i="4" s="1"/>
  <c r="DU427" i="4"/>
  <c r="DW427" i="4" s="1"/>
  <c r="DU440" i="4"/>
  <c r="DW440" i="4" s="1"/>
  <c r="DU449" i="4"/>
  <c r="DW449" i="4" s="1"/>
  <c r="DU458" i="4"/>
  <c r="DW458" i="4" s="1"/>
  <c r="DU467" i="4"/>
  <c r="DW467" i="4" s="1"/>
  <c r="DU476" i="4"/>
  <c r="DW476" i="4" s="1"/>
  <c r="DU485" i="4"/>
  <c r="DW485" i="4" s="1"/>
  <c r="DU494" i="4"/>
  <c r="DW494" i="4" s="1"/>
  <c r="DU502" i="4"/>
  <c r="DW502" i="4" s="1"/>
  <c r="DU510" i="4"/>
  <c r="DW510" i="4" s="1"/>
  <c r="DU518" i="4"/>
  <c r="DW518" i="4" s="1"/>
  <c r="DU526" i="4"/>
  <c r="DW526" i="4" s="1"/>
  <c r="DU534" i="4"/>
  <c r="DW534" i="4" s="1"/>
  <c r="DU542" i="4"/>
  <c r="DW542" i="4" s="1"/>
  <c r="DU550" i="4"/>
  <c r="DW550" i="4" s="1"/>
  <c r="DU558" i="4"/>
  <c r="DW558" i="4" s="1"/>
  <c r="DU566" i="4"/>
  <c r="DW566" i="4" s="1"/>
  <c r="DU574" i="4"/>
  <c r="DW574" i="4" s="1"/>
  <c r="DU582" i="4"/>
  <c r="DW582" i="4" s="1"/>
  <c r="DU590" i="4"/>
  <c r="DW590" i="4" s="1"/>
  <c r="DU598" i="4"/>
  <c r="DW598" i="4" s="1"/>
  <c r="DU606" i="4"/>
  <c r="DW606" i="4" s="1"/>
  <c r="DU614" i="4"/>
  <c r="DW614" i="4" s="1"/>
  <c r="DU622" i="4"/>
  <c r="DW622" i="4" s="1"/>
  <c r="DU630" i="4"/>
  <c r="DW630" i="4" s="1"/>
  <c r="DU638" i="4"/>
  <c r="DW638" i="4" s="1"/>
  <c r="DU646" i="4"/>
  <c r="DW646" i="4" s="1"/>
  <c r="DU654" i="4"/>
  <c r="DW654" i="4" s="1"/>
  <c r="DU662" i="4"/>
  <c r="DW662" i="4" s="1"/>
  <c r="DU670" i="4"/>
  <c r="DW670" i="4" s="1"/>
  <c r="DU678" i="4"/>
  <c r="DW678" i="4" s="1"/>
  <c r="DU686" i="4"/>
  <c r="DW686" i="4" s="1"/>
  <c r="DU694" i="4"/>
  <c r="DW694" i="4" s="1"/>
  <c r="DU702" i="4"/>
  <c r="DW702" i="4" s="1"/>
  <c r="DU710" i="4"/>
  <c r="DW710" i="4" s="1"/>
  <c r="DU718" i="4"/>
  <c r="DW718" i="4" s="1"/>
  <c r="DU726" i="4"/>
  <c r="DW726" i="4" s="1"/>
  <c r="DU734" i="4"/>
  <c r="DW734" i="4" s="1"/>
  <c r="DU742" i="4"/>
  <c r="DW742" i="4" s="1"/>
  <c r="DU750" i="4"/>
  <c r="DW750" i="4" s="1"/>
  <c r="DU758" i="4"/>
  <c r="DW758" i="4" s="1"/>
  <c r="DU766" i="4"/>
  <c r="DW766" i="4" s="1"/>
  <c r="DU774" i="4"/>
  <c r="DW774" i="4" s="1"/>
  <c r="DU782" i="4"/>
  <c r="DW782" i="4" s="1"/>
  <c r="DU790" i="4"/>
  <c r="DW790" i="4" s="1"/>
  <c r="DU798" i="4"/>
  <c r="DW798" i="4" s="1"/>
  <c r="DU806" i="4"/>
  <c r="DW806" i="4" s="1"/>
  <c r="DU814" i="4"/>
  <c r="DW814" i="4" s="1"/>
  <c r="DU822" i="4"/>
  <c r="DW822" i="4" s="1"/>
  <c r="DU830" i="4"/>
  <c r="DW830" i="4" s="1"/>
  <c r="DU838" i="4"/>
  <c r="DW838" i="4" s="1"/>
  <c r="DU17" i="4"/>
  <c r="DW17" i="4" s="1"/>
  <c r="DU33" i="4"/>
  <c r="DW33" i="4" s="1"/>
  <c r="DU49" i="4"/>
  <c r="DW49" i="4" s="1"/>
  <c r="DU65" i="4"/>
  <c r="DW65" i="4" s="1"/>
  <c r="DU81" i="4"/>
  <c r="DW81" i="4" s="1"/>
  <c r="DU97" i="4"/>
  <c r="DW97" i="4" s="1"/>
  <c r="DU113" i="4"/>
  <c r="DW113" i="4" s="1"/>
  <c r="DU129" i="4"/>
  <c r="DW129" i="4" s="1"/>
  <c r="DU145" i="4"/>
  <c r="DW145" i="4" s="1"/>
  <c r="DU161" i="4"/>
  <c r="DW161" i="4" s="1"/>
  <c r="DU177" i="4"/>
  <c r="DW177" i="4" s="1"/>
  <c r="DU193" i="4"/>
  <c r="DW193" i="4" s="1"/>
  <c r="DU209" i="4"/>
  <c r="DW209" i="4" s="1"/>
  <c r="DU225" i="4"/>
  <c r="DW225" i="4" s="1"/>
  <c r="DU241" i="4"/>
  <c r="DW241" i="4" s="1"/>
  <c r="DU257" i="4"/>
  <c r="DW257" i="4" s="1"/>
  <c r="DU273" i="4"/>
  <c r="DW273" i="4" s="1"/>
  <c r="DU289" i="4"/>
  <c r="DW289" i="4" s="1"/>
  <c r="DU305" i="4"/>
  <c r="DW305" i="4" s="1"/>
  <c r="DU321" i="4"/>
  <c r="DW321" i="4" s="1"/>
  <c r="DU337" i="4"/>
  <c r="DW337" i="4" s="1"/>
  <c r="DU353" i="4"/>
  <c r="DW353" i="4" s="1"/>
  <c r="DU369" i="4"/>
  <c r="DW369" i="4" s="1"/>
  <c r="DU385" i="4"/>
  <c r="DW385" i="4" s="1"/>
  <c r="DU401" i="4"/>
  <c r="DW401" i="4" s="1"/>
  <c r="DU417" i="4"/>
  <c r="DW417" i="4" s="1"/>
  <c r="DU428" i="4"/>
  <c r="DW428" i="4" s="1"/>
  <c r="DU441" i="4"/>
  <c r="DW441" i="4" s="1"/>
  <c r="DU450" i="4"/>
  <c r="DW450" i="4" s="1"/>
  <c r="DU459" i="4"/>
  <c r="DW459" i="4" s="1"/>
  <c r="DU468" i="4"/>
  <c r="DW468" i="4" s="1"/>
  <c r="DU477" i="4"/>
  <c r="DW477" i="4" s="1"/>
  <c r="DU487" i="4"/>
  <c r="DW487" i="4" s="1"/>
  <c r="DU495" i="4"/>
  <c r="DW495" i="4" s="1"/>
  <c r="DU503" i="4"/>
  <c r="DW503" i="4" s="1"/>
  <c r="DU511" i="4"/>
  <c r="DW511" i="4" s="1"/>
  <c r="DU519" i="4"/>
  <c r="DW519" i="4" s="1"/>
  <c r="DU527" i="4"/>
  <c r="DW527" i="4" s="1"/>
  <c r="DU535" i="4"/>
  <c r="DW535" i="4" s="1"/>
  <c r="DU543" i="4"/>
  <c r="DW543" i="4" s="1"/>
  <c r="DU551" i="4"/>
  <c r="DW551" i="4" s="1"/>
  <c r="DU559" i="4"/>
  <c r="DW559" i="4" s="1"/>
  <c r="DU567" i="4"/>
  <c r="DW567" i="4" s="1"/>
  <c r="DU575" i="4"/>
  <c r="DW575" i="4" s="1"/>
  <c r="DU583" i="4"/>
  <c r="DW583" i="4" s="1"/>
  <c r="DU591" i="4"/>
  <c r="DW591" i="4" s="1"/>
  <c r="DU599" i="4"/>
  <c r="DW599" i="4" s="1"/>
  <c r="DU607" i="4"/>
  <c r="DW607" i="4" s="1"/>
  <c r="DU615" i="4"/>
  <c r="DW615" i="4" s="1"/>
  <c r="DU623" i="4"/>
  <c r="DW623" i="4" s="1"/>
  <c r="DU631" i="4"/>
  <c r="DW631" i="4" s="1"/>
  <c r="DU639" i="4"/>
  <c r="DW639" i="4" s="1"/>
  <c r="DU647" i="4"/>
  <c r="DW647" i="4" s="1"/>
  <c r="DU655" i="4"/>
  <c r="DW655" i="4" s="1"/>
  <c r="DU663" i="4"/>
  <c r="DW663" i="4" s="1"/>
  <c r="DU671" i="4"/>
  <c r="DW671" i="4" s="1"/>
  <c r="DU679" i="4"/>
  <c r="DW679" i="4" s="1"/>
  <c r="DU687" i="4"/>
  <c r="DW687" i="4" s="1"/>
  <c r="DU695" i="4"/>
  <c r="DW695" i="4" s="1"/>
  <c r="DU703" i="4"/>
  <c r="DW703" i="4" s="1"/>
  <c r="DU711" i="4"/>
  <c r="DW711" i="4" s="1"/>
  <c r="DU719" i="4"/>
  <c r="DW719" i="4" s="1"/>
  <c r="DU727" i="4"/>
  <c r="DW727" i="4" s="1"/>
  <c r="DU735" i="4"/>
  <c r="DW735" i="4" s="1"/>
  <c r="DU743" i="4"/>
  <c r="DW743" i="4" s="1"/>
  <c r="DU751" i="4"/>
  <c r="DW751" i="4" s="1"/>
  <c r="DU759" i="4"/>
  <c r="DW759" i="4" s="1"/>
  <c r="DU767" i="4"/>
  <c r="DW767" i="4" s="1"/>
  <c r="DU775" i="4"/>
  <c r="DW775" i="4" s="1"/>
  <c r="DU783" i="4"/>
  <c r="DW783" i="4" s="1"/>
  <c r="DU791" i="4"/>
  <c r="DW791" i="4" s="1"/>
  <c r="DU799" i="4"/>
  <c r="DW799" i="4" s="1"/>
  <c r="DU807" i="4"/>
  <c r="DW807" i="4" s="1"/>
  <c r="DU815" i="4"/>
  <c r="DW815" i="4" s="1"/>
  <c r="DU823" i="4"/>
  <c r="DW823" i="4" s="1"/>
  <c r="DU831" i="4"/>
  <c r="DW831" i="4" s="1"/>
  <c r="DU839" i="4"/>
  <c r="DW839" i="4" s="1"/>
  <c r="DU18" i="4"/>
  <c r="DW18" i="4" s="1"/>
  <c r="DU34" i="4"/>
  <c r="DW34" i="4" s="1"/>
  <c r="DU50" i="4"/>
  <c r="DW50" i="4" s="1"/>
  <c r="DU66" i="4"/>
  <c r="DW66" i="4" s="1"/>
  <c r="DU82" i="4"/>
  <c r="DW82" i="4" s="1"/>
  <c r="DU98" i="4"/>
  <c r="DW98" i="4" s="1"/>
  <c r="DU114" i="4"/>
  <c r="DW114" i="4" s="1"/>
  <c r="DU130" i="4"/>
  <c r="DW130" i="4" s="1"/>
  <c r="DU146" i="4"/>
  <c r="DW146" i="4" s="1"/>
  <c r="DU162" i="4"/>
  <c r="DW162" i="4" s="1"/>
  <c r="DU178" i="4"/>
  <c r="DW178" i="4" s="1"/>
  <c r="DU194" i="4"/>
  <c r="DW194" i="4" s="1"/>
  <c r="DU210" i="4"/>
  <c r="DW210" i="4" s="1"/>
  <c r="DU226" i="4"/>
  <c r="DW226" i="4" s="1"/>
  <c r="DU242" i="4"/>
  <c r="DW242" i="4" s="1"/>
  <c r="DU258" i="4"/>
  <c r="DW258" i="4" s="1"/>
  <c r="DU274" i="4"/>
  <c r="DW274" i="4" s="1"/>
  <c r="DU290" i="4"/>
  <c r="DW290" i="4" s="1"/>
  <c r="DU306" i="4"/>
  <c r="DW306" i="4" s="1"/>
  <c r="DU322" i="4"/>
  <c r="DW322" i="4" s="1"/>
  <c r="DU338" i="4"/>
  <c r="DW338" i="4" s="1"/>
  <c r="DU354" i="4"/>
  <c r="DW354" i="4" s="1"/>
  <c r="DU370" i="4"/>
  <c r="DW370" i="4" s="1"/>
  <c r="DU386" i="4"/>
  <c r="DW386" i="4" s="1"/>
  <c r="DU402" i="4"/>
  <c r="DW402" i="4" s="1"/>
  <c r="DU418" i="4"/>
  <c r="DW418" i="4" s="1"/>
  <c r="DU429" i="4"/>
  <c r="DW429" i="4" s="1"/>
  <c r="DU442" i="4"/>
  <c r="DW442" i="4" s="1"/>
  <c r="DU451" i="4"/>
  <c r="DW451" i="4" s="1"/>
  <c r="DU460" i="4"/>
  <c r="DW460" i="4" s="1"/>
  <c r="DU469" i="4"/>
  <c r="DW469" i="4" s="1"/>
  <c r="DU479" i="4"/>
  <c r="DW479" i="4" s="1"/>
  <c r="DU488" i="4"/>
  <c r="DW488" i="4" s="1"/>
  <c r="DU496" i="4"/>
  <c r="DW496" i="4" s="1"/>
  <c r="DU504" i="4"/>
  <c r="DW504" i="4" s="1"/>
  <c r="DU512" i="4"/>
  <c r="DW512" i="4" s="1"/>
  <c r="DU520" i="4"/>
  <c r="DW520" i="4" s="1"/>
  <c r="DU528" i="4"/>
  <c r="DW528" i="4" s="1"/>
  <c r="DU536" i="4"/>
  <c r="DW536" i="4" s="1"/>
  <c r="DU544" i="4"/>
  <c r="DW544" i="4" s="1"/>
  <c r="DU552" i="4"/>
  <c r="DW552" i="4" s="1"/>
  <c r="DU560" i="4"/>
  <c r="DW560" i="4" s="1"/>
  <c r="DU568" i="4"/>
  <c r="DW568" i="4" s="1"/>
  <c r="DU576" i="4"/>
  <c r="DW576" i="4" s="1"/>
  <c r="DU584" i="4"/>
  <c r="DW584" i="4" s="1"/>
  <c r="DU592" i="4"/>
  <c r="DW592" i="4" s="1"/>
  <c r="DU600" i="4"/>
  <c r="DW600" i="4" s="1"/>
  <c r="DU608" i="4"/>
  <c r="DW608" i="4" s="1"/>
  <c r="DU616" i="4"/>
  <c r="DW616" i="4" s="1"/>
  <c r="DU624" i="4"/>
  <c r="DW624" i="4" s="1"/>
  <c r="DU632" i="4"/>
  <c r="DW632" i="4" s="1"/>
  <c r="DU640" i="4"/>
  <c r="DW640" i="4" s="1"/>
  <c r="DU648" i="4"/>
  <c r="DW648" i="4" s="1"/>
  <c r="DU656" i="4"/>
  <c r="DW656" i="4" s="1"/>
  <c r="DU664" i="4"/>
  <c r="DW664" i="4" s="1"/>
  <c r="DU672" i="4"/>
  <c r="DW672" i="4" s="1"/>
  <c r="DU680" i="4"/>
  <c r="DW680" i="4" s="1"/>
  <c r="DU688" i="4"/>
  <c r="DW688" i="4" s="1"/>
  <c r="DU696" i="4"/>
  <c r="DW696" i="4" s="1"/>
  <c r="DU704" i="4"/>
  <c r="DW704" i="4" s="1"/>
  <c r="DU712" i="4"/>
  <c r="DW712" i="4" s="1"/>
  <c r="DU720" i="4"/>
  <c r="DW720" i="4" s="1"/>
  <c r="DU728" i="4"/>
  <c r="DW728" i="4" s="1"/>
  <c r="DU736" i="4"/>
  <c r="DW736" i="4" s="1"/>
  <c r="DU744" i="4"/>
  <c r="DW744" i="4" s="1"/>
  <c r="DU752" i="4"/>
  <c r="DW752" i="4" s="1"/>
  <c r="DU760" i="4"/>
  <c r="DW760" i="4" s="1"/>
  <c r="DU768" i="4"/>
  <c r="DW768" i="4" s="1"/>
  <c r="DU776" i="4"/>
  <c r="DW776" i="4" s="1"/>
  <c r="DU784" i="4"/>
  <c r="DW784" i="4" s="1"/>
  <c r="DU792" i="4"/>
  <c r="DW792" i="4" s="1"/>
  <c r="DU800" i="4"/>
  <c r="DW800" i="4" s="1"/>
  <c r="DU808" i="4"/>
  <c r="DW808" i="4" s="1"/>
  <c r="DU816" i="4"/>
  <c r="DW816" i="4" s="1"/>
  <c r="DU824" i="4"/>
  <c r="DW824" i="4" s="1"/>
  <c r="DU832" i="4"/>
  <c r="DW832" i="4" s="1"/>
  <c r="DU840" i="4"/>
  <c r="DW840" i="4" s="1"/>
  <c r="DU20" i="4"/>
  <c r="DW20" i="4" s="1"/>
  <c r="DU36" i="4"/>
  <c r="DW36" i="4" s="1"/>
  <c r="DU52" i="4"/>
  <c r="DW52" i="4" s="1"/>
  <c r="DU68" i="4"/>
  <c r="DW68" i="4" s="1"/>
  <c r="DU84" i="4"/>
  <c r="DW84" i="4" s="1"/>
  <c r="DU100" i="4"/>
  <c r="DW100" i="4" s="1"/>
  <c r="DU116" i="4"/>
  <c r="DW116" i="4" s="1"/>
  <c r="DU132" i="4"/>
  <c r="DW132" i="4" s="1"/>
  <c r="DU148" i="4"/>
  <c r="DW148" i="4" s="1"/>
  <c r="DU164" i="4"/>
  <c r="DW164" i="4" s="1"/>
  <c r="DU180" i="4"/>
  <c r="DW180" i="4" s="1"/>
  <c r="DU196" i="4"/>
  <c r="DW196" i="4" s="1"/>
  <c r="DU212" i="4"/>
  <c r="DW212" i="4" s="1"/>
  <c r="DU228" i="4"/>
  <c r="DW228" i="4" s="1"/>
  <c r="DU244" i="4"/>
  <c r="DW244" i="4" s="1"/>
  <c r="DU260" i="4"/>
  <c r="DW260" i="4" s="1"/>
  <c r="DU276" i="4"/>
  <c r="DW276" i="4" s="1"/>
  <c r="DU292" i="4"/>
  <c r="DW292" i="4" s="1"/>
  <c r="DU308" i="4"/>
  <c r="DW308" i="4" s="1"/>
  <c r="DU324" i="4"/>
  <c r="DW324" i="4" s="1"/>
  <c r="DU340" i="4"/>
  <c r="DW340" i="4" s="1"/>
  <c r="DU356" i="4"/>
  <c r="DW356" i="4" s="1"/>
  <c r="DU372" i="4"/>
  <c r="DW372" i="4" s="1"/>
  <c r="DU388" i="4"/>
  <c r="DW388" i="4" s="1"/>
  <c r="DU404" i="4"/>
  <c r="DW404" i="4" s="1"/>
  <c r="DU419" i="4"/>
  <c r="DW419" i="4" s="1"/>
  <c r="DU433" i="4"/>
  <c r="DW433" i="4" s="1"/>
  <c r="DU443" i="4"/>
  <c r="DW443" i="4" s="1"/>
  <c r="DU452" i="4"/>
  <c r="DW452" i="4" s="1"/>
  <c r="DU461" i="4"/>
  <c r="DW461" i="4" s="1"/>
  <c r="DU471" i="4"/>
  <c r="DW471" i="4" s="1"/>
  <c r="DU480" i="4"/>
  <c r="DW480" i="4" s="1"/>
  <c r="DU489" i="4"/>
  <c r="DW489" i="4" s="1"/>
  <c r="DU497" i="4"/>
  <c r="DW497" i="4" s="1"/>
  <c r="DU505" i="4"/>
  <c r="DW505" i="4" s="1"/>
  <c r="DU513" i="4"/>
  <c r="DW513" i="4" s="1"/>
  <c r="DU521" i="4"/>
  <c r="DW521" i="4" s="1"/>
  <c r="DU529" i="4"/>
  <c r="DW529" i="4" s="1"/>
  <c r="DU537" i="4"/>
  <c r="DW537" i="4" s="1"/>
  <c r="DU545" i="4"/>
  <c r="DW545" i="4" s="1"/>
  <c r="DU553" i="4"/>
  <c r="DW553" i="4" s="1"/>
  <c r="DU561" i="4"/>
  <c r="DW561" i="4" s="1"/>
  <c r="DU569" i="4"/>
  <c r="DW569" i="4" s="1"/>
  <c r="DU577" i="4"/>
  <c r="DW577" i="4" s="1"/>
  <c r="DU585" i="4"/>
  <c r="DW585" i="4" s="1"/>
  <c r="DU593" i="4"/>
  <c r="DW593" i="4" s="1"/>
  <c r="DU601" i="4"/>
  <c r="DW601" i="4" s="1"/>
  <c r="DU609" i="4"/>
  <c r="DW609" i="4" s="1"/>
  <c r="DU617" i="4"/>
  <c r="DW617" i="4" s="1"/>
  <c r="DU625" i="4"/>
  <c r="DW625" i="4" s="1"/>
  <c r="DU633" i="4"/>
  <c r="DW633" i="4" s="1"/>
  <c r="DU641" i="4"/>
  <c r="DW641" i="4" s="1"/>
  <c r="DU649" i="4"/>
  <c r="DW649" i="4" s="1"/>
  <c r="DU657" i="4"/>
  <c r="DW657" i="4" s="1"/>
  <c r="DU665" i="4"/>
  <c r="DW665" i="4" s="1"/>
  <c r="DU673" i="4"/>
  <c r="DW673" i="4" s="1"/>
  <c r="DU681" i="4"/>
  <c r="DW681" i="4" s="1"/>
  <c r="DU689" i="4"/>
  <c r="DW689" i="4" s="1"/>
  <c r="DU697" i="4"/>
  <c r="DW697" i="4" s="1"/>
  <c r="DU705" i="4"/>
  <c r="DW705" i="4" s="1"/>
  <c r="DU713" i="4"/>
  <c r="DW713" i="4" s="1"/>
  <c r="DU721" i="4"/>
  <c r="DW721" i="4" s="1"/>
  <c r="DU729" i="4"/>
  <c r="DW729" i="4" s="1"/>
  <c r="DU737" i="4"/>
  <c r="DW737" i="4" s="1"/>
  <c r="DU745" i="4"/>
  <c r="DW745" i="4" s="1"/>
  <c r="DU753" i="4"/>
  <c r="DW753" i="4" s="1"/>
  <c r="DU761" i="4"/>
  <c r="DW761" i="4" s="1"/>
  <c r="DU769" i="4"/>
  <c r="DW769" i="4" s="1"/>
  <c r="DU777" i="4"/>
  <c r="DW777" i="4" s="1"/>
  <c r="DU785" i="4"/>
  <c r="DW785" i="4" s="1"/>
  <c r="DU25" i="4"/>
  <c r="DW25" i="4" s="1"/>
  <c r="DU69" i="4"/>
  <c r="DW69" i="4" s="1"/>
  <c r="DU108" i="4"/>
  <c r="DW108" i="4" s="1"/>
  <c r="DU153" i="4"/>
  <c r="DW153" i="4" s="1"/>
  <c r="DU197" i="4"/>
  <c r="DW197" i="4" s="1"/>
  <c r="DU236" i="4"/>
  <c r="DW236" i="4" s="1"/>
  <c r="DU281" i="4"/>
  <c r="DW281" i="4" s="1"/>
  <c r="DU325" i="4"/>
  <c r="DW325" i="4" s="1"/>
  <c r="DU364" i="4"/>
  <c r="DW364" i="4" s="1"/>
  <c r="DU409" i="4"/>
  <c r="DW409" i="4" s="1"/>
  <c r="DU444" i="4"/>
  <c r="DW444" i="4" s="1"/>
  <c r="DU466" i="4"/>
  <c r="DW466" i="4" s="1"/>
  <c r="DU491" i="4"/>
  <c r="DW491" i="4" s="1"/>
  <c r="DU514" i="4"/>
  <c r="DW514" i="4" s="1"/>
  <c r="DU533" i="4"/>
  <c r="DW533" i="4" s="1"/>
  <c r="DU555" i="4"/>
  <c r="DW555" i="4" s="1"/>
  <c r="DU578" i="4"/>
  <c r="DW578" i="4" s="1"/>
  <c r="DU597" i="4"/>
  <c r="DW597" i="4" s="1"/>
  <c r="DU619" i="4"/>
  <c r="DW619" i="4" s="1"/>
  <c r="DU642" i="4"/>
  <c r="DW642" i="4" s="1"/>
  <c r="DU661" i="4"/>
  <c r="DW661" i="4" s="1"/>
  <c r="DU683" i="4"/>
  <c r="DW683" i="4" s="1"/>
  <c r="DU706" i="4"/>
  <c r="DW706" i="4" s="1"/>
  <c r="DU725" i="4"/>
  <c r="DW725" i="4" s="1"/>
  <c r="DU747" i="4"/>
  <c r="DW747" i="4" s="1"/>
  <c r="DU770" i="4"/>
  <c r="DW770" i="4" s="1"/>
  <c r="DU789" i="4"/>
  <c r="DW789" i="4" s="1"/>
  <c r="DU805" i="4"/>
  <c r="DW805" i="4" s="1"/>
  <c r="DU821" i="4"/>
  <c r="DW821" i="4" s="1"/>
  <c r="DU837" i="4"/>
  <c r="DW837" i="4" s="1"/>
  <c r="DU848" i="4"/>
  <c r="DW848" i="4" s="1"/>
  <c r="DU856" i="4"/>
  <c r="DW856" i="4" s="1"/>
  <c r="DU864" i="4"/>
  <c r="DW864" i="4" s="1"/>
  <c r="DU872" i="4"/>
  <c r="DW872" i="4" s="1"/>
  <c r="DU880" i="4"/>
  <c r="DW880" i="4" s="1"/>
  <c r="DU888" i="4"/>
  <c r="DW888" i="4" s="1"/>
  <c r="DU896" i="4"/>
  <c r="DW896" i="4" s="1"/>
  <c r="DU904" i="4"/>
  <c r="DW904" i="4" s="1"/>
  <c r="DU912" i="4"/>
  <c r="DW912" i="4" s="1"/>
  <c r="DU920" i="4"/>
  <c r="DW920" i="4" s="1"/>
  <c r="DU928" i="4"/>
  <c r="DW928" i="4" s="1"/>
  <c r="DU936" i="4"/>
  <c r="DW936" i="4" s="1"/>
  <c r="DU944" i="4"/>
  <c r="DW944" i="4" s="1"/>
  <c r="DU952" i="4"/>
  <c r="DW952" i="4" s="1"/>
  <c r="DU960" i="4"/>
  <c r="DW960" i="4" s="1"/>
  <c r="DU968" i="4"/>
  <c r="DW968" i="4" s="1"/>
  <c r="DU976" i="4"/>
  <c r="DW976" i="4" s="1"/>
  <c r="DU984" i="4"/>
  <c r="DW984" i="4" s="1"/>
  <c r="DU992" i="4"/>
  <c r="DW992" i="4" s="1"/>
  <c r="DU1000" i="4"/>
  <c r="DW1000" i="4" s="1"/>
  <c r="DU1008" i="4"/>
  <c r="DW1008" i="4" s="1"/>
  <c r="DU1016" i="4"/>
  <c r="DW1016" i="4" s="1"/>
  <c r="DU1024" i="4"/>
  <c r="DW1024" i="4" s="1"/>
  <c r="DU1032" i="4"/>
  <c r="DW1032" i="4" s="1"/>
  <c r="DU1040" i="4"/>
  <c r="DW1040" i="4" s="1"/>
  <c r="DU1048" i="4"/>
  <c r="DW1048" i="4" s="1"/>
  <c r="DU1056" i="4"/>
  <c r="DW1056" i="4" s="1"/>
  <c r="DU1064" i="4"/>
  <c r="DW1064" i="4" s="1"/>
  <c r="DU1072" i="4"/>
  <c r="DW1072" i="4" s="1"/>
  <c r="DU1080" i="4"/>
  <c r="DW1080" i="4" s="1"/>
  <c r="DU1088" i="4"/>
  <c r="DW1088" i="4" s="1"/>
  <c r="DU1096" i="4"/>
  <c r="DW1096" i="4" s="1"/>
  <c r="DU1104" i="4"/>
  <c r="DW1104" i="4" s="1"/>
  <c r="DU1112" i="4"/>
  <c r="DW1112" i="4" s="1"/>
  <c r="DU1120" i="4"/>
  <c r="DW1120" i="4" s="1"/>
  <c r="DU1128" i="4"/>
  <c r="DW1128" i="4" s="1"/>
  <c r="DU1136" i="4"/>
  <c r="DW1136" i="4" s="1"/>
  <c r="DU1144" i="4"/>
  <c r="DW1144" i="4" s="1"/>
  <c r="DU1152" i="4"/>
  <c r="DW1152" i="4" s="1"/>
  <c r="DU1160" i="4"/>
  <c r="DW1160" i="4" s="1"/>
  <c r="DU1168" i="4"/>
  <c r="DW1168" i="4" s="1"/>
  <c r="DU1176" i="4"/>
  <c r="DW1176" i="4" s="1"/>
  <c r="DU1184" i="4"/>
  <c r="DW1184" i="4" s="1"/>
  <c r="DU1192" i="4"/>
  <c r="DW1192" i="4" s="1"/>
  <c r="DU1200" i="4"/>
  <c r="DW1200" i="4" s="1"/>
  <c r="DU1208" i="4"/>
  <c r="DW1208" i="4" s="1"/>
  <c r="DU1216" i="4"/>
  <c r="DW1216" i="4" s="1"/>
  <c r="DU1224" i="4"/>
  <c r="DW1224" i="4" s="1"/>
  <c r="DU1232" i="4"/>
  <c r="DW1232" i="4" s="1"/>
  <c r="DU1240" i="4"/>
  <c r="DW1240" i="4" s="1"/>
  <c r="DU1248" i="4"/>
  <c r="DW1248" i="4" s="1"/>
  <c r="DU1256" i="4"/>
  <c r="DW1256" i="4" s="1"/>
  <c r="DU1264" i="4"/>
  <c r="DW1264" i="4" s="1"/>
  <c r="DU37" i="4"/>
  <c r="DW37" i="4" s="1"/>
  <c r="DU76" i="4"/>
  <c r="DW76" i="4" s="1"/>
  <c r="DU121" i="4"/>
  <c r="DW121" i="4" s="1"/>
  <c r="DU165" i="4"/>
  <c r="DW165" i="4" s="1"/>
  <c r="DU204" i="4"/>
  <c r="DW204" i="4" s="1"/>
  <c r="DU249" i="4"/>
  <c r="DW249" i="4" s="1"/>
  <c r="DU293" i="4"/>
  <c r="DW293" i="4" s="1"/>
  <c r="DU332" i="4"/>
  <c r="DW332" i="4" s="1"/>
  <c r="DU377" i="4"/>
  <c r="DW377" i="4" s="1"/>
  <c r="DU420" i="4"/>
  <c r="DW420" i="4" s="1"/>
  <c r="DU448" i="4"/>
  <c r="DW448" i="4" s="1"/>
  <c r="DU473" i="4"/>
  <c r="DW473" i="4" s="1"/>
  <c r="DU498" i="4"/>
  <c r="DW498" i="4" s="1"/>
  <c r="DU517" i="4"/>
  <c r="DW517" i="4" s="1"/>
  <c r="DU539" i="4"/>
  <c r="DW539" i="4" s="1"/>
  <c r="DU562" i="4"/>
  <c r="DW562" i="4" s="1"/>
  <c r="DU581" i="4"/>
  <c r="DW581" i="4" s="1"/>
  <c r="DU603" i="4"/>
  <c r="DW603" i="4" s="1"/>
  <c r="DU626" i="4"/>
  <c r="DW626" i="4" s="1"/>
  <c r="DU645" i="4"/>
  <c r="DW645" i="4" s="1"/>
  <c r="DU667" i="4"/>
  <c r="DW667" i="4" s="1"/>
  <c r="DU690" i="4"/>
  <c r="DW690" i="4" s="1"/>
  <c r="DU709" i="4"/>
  <c r="DW709" i="4" s="1"/>
  <c r="DU731" i="4"/>
  <c r="DW731" i="4" s="1"/>
  <c r="DU754" i="4"/>
  <c r="DW754" i="4" s="1"/>
  <c r="DU773" i="4"/>
  <c r="DW773" i="4" s="1"/>
  <c r="DU794" i="4"/>
  <c r="DW794" i="4" s="1"/>
  <c r="DU810" i="4"/>
  <c r="DW810" i="4" s="1"/>
  <c r="DU826" i="4"/>
  <c r="DW826" i="4" s="1"/>
  <c r="DU842" i="4"/>
  <c r="DW842" i="4" s="1"/>
  <c r="DU850" i="4"/>
  <c r="DW850" i="4" s="1"/>
  <c r="DU858" i="4"/>
  <c r="DW858" i="4" s="1"/>
  <c r="DU866" i="4"/>
  <c r="DW866" i="4" s="1"/>
  <c r="DU874" i="4"/>
  <c r="DW874" i="4" s="1"/>
  <c r="DU882" i="4"/>
  <c r="DW882" i="4" s="1"/>
  <c r="DU890" i="4"/>
  <c r="DW890" i="4" s="1"/>
  <c r="DU898" i="4"/>
  <c r="DW898" i="4" s="1"/>
  <c r="DU906" i="4"/>
  <c r="DW906" i="4" s="1"/>
  <c r="DU914" i="4"/>
  <c r="DW914" i="4" s="1"/>
  <c r="DU922" i="4"/>
  <c r="DW922" i="4" s="1"/>
  <c r="DU930" i="4"/>
  <c r="DW930" i="4" s="1"/>
  <c r="DU938" i="4"/>
  <c r="DW938" i="4" s="1"/>
  <c r="DU946" i="4"/>
  <c r="DW946" i="4" s="1"/>
  <c r="DU954" i="4"/>
  <c r="DW954" i="4" s="1"/>
  <c r="DU962" i="4"/>
  <c r="DW962" i="4" s="1"/>
  <c r="DU970" i="4"/>
  <c r="DW970" i="4" s="1"/>
  <c r="DU978" i="4"/>
  <c r="DW978" i="4" s="1"/>
  <c r="DU986" i="4"/>
  <c r="DW986" i="4" s="1"/>
  <c r="DU994" i="4"/>
  <c r="DW994" i="4" s="1"/>
  <c r="DU1002" i="4"/>
  <c r="DW1002" i="4" s="1"/>
  <c r="DU1010" i="4"/>
  <c r="DW1010" i="4" s="1"/>
  <c r="DU1018" i="4"/>
  <c r="DW1018" i="4" s="1"/>
  <c r="DU1026" i="4"/>
  <c r="DW1026" i="4" s="1"/>
  <c r="DU1034" i="4"/>
  <c r="DW1034" i="4" s="1"/>
  <c r="DU1042" i="4"/>
  <c r="DW1042" i="4" s="1"/>
  <c r="DU1050" i="4"/>
  <c r="DW1050" i="4" s="1"/>
  <c r="DU1058" i="4"/>
  <c r="DW1058" i="4" s="1"/>
  <c r="DU1066" i="4"/>
  <c r="DW1066" i="4" s="1"/>
  <c r="DU1074" i="4"/>
  <c r="DW1074" i="4" s="1"/>
  <c r="DU1082" i="4"/>
  <c r="DW1082" i="4" s="1"/>
  <c r="DU1090" i="4"/>
  <c r="DW1090" i="4" s="1"/>
  <c r="DU1098" i="4"/>
  <c r="DW1098" i="4" s="1"/>
  <c r="DU1106" i="4"/>
  <c r="DW1106" i="4" s="1"/>
  <c r="DU1114" i="4"/>
  <c r="DW1114" i="4" s="1"/>
  <c r="DU1122" i="4"/>
  <c r="DW1122" i="4" s="1"/>
  <c r="DU1130" i="4"/>
  <c r="DW1130" i="4" s="1"/>
  <c r="DU1138" i="4"/>
  <c r="DW1138" i="4" s="1"/>
  <c r="DU1146" i="4"/>
  <c r="DW1146" i="4" s="1"/>
  <c r="DU1154" i="4"/>
  <c r="DW1154" i="4" s="1"/>
  <c r="DU1162" i="4"/>
  <c r="DW1162" i="4" s="1"/>
  <c r="DU1170" i="4"/>
  <c r="DW1170" i="4" s="1"/>
  <c r="DU1178" i="4"/>
  <c r="DW1178" i="4" s="1"/>
  <c r="DU1186" i="4"/>
  <c r="DW1186" i="4" s="1"/>
  <c r="DU1194" i="4"/>
  <c r="DW1194" i="4" s="1"/>
  <c r="DU1202" i="4"/>
  <c r="DW1202" i="4" s="1"/>
  <c r="DU1210" i="4"/>
  <c r="DW1210" i="4" s="1"/>
  <c r="DU1218" i="4"/>
  <c r="DW1218" i="4" s="1"/>
  <c r="DU1226" i="4"/>
  <c r="DW1226" i="4" s="1"/>
  <c r="DU1234" i="4"/>
  <c r="DW1234" i="4" s="1"/>
  <c r="DU1242" i="4"/>
  <c r="DW1242" i="4" s="1"/>
  <c r="DU1250" i="4"/>
  <c r="DW1250" i="4" s="1"/>
  <c r="DU1258" i="4"/>
  <c r="DW1258" i="4" s="1"/>
  <c r="DU1266" i="4"/>
  <c r="DW1266" i="4" s="1"/>
  <c r="DU41" i="4"/>
  <c r="DW41" i="4" s="1"/>
  <c r="DU85" i="4"/>
  <c r="DW85" i="4" s="1"/>
  <c r="DU124" i="4"/>
  <c r="DW124" i="4" s="1"/>
  <c r="DU169" i="4"/>
  <c r="DW169" i="4" s="1"/>
  <c r="DU213" i="4"/>
  <c r="DW213" i="4" s="1"/>
  <c r="DU252" i="4"/>
  <c r="DW252" i="4" s="1"/>
  <c r="DU297" i="4"/>
  <c r="DW297" i="4" s="1"/>
  <c r="DU341" i="4"/>
  <c r="DW341" i="4" s="1"/>
  <c r="DU380" i="4"/>
  <c r="DW380" i="4" s="1"/>
  <c r="DU421" i="4"/>
  <c r="DW421" i="4" s="1"/>
  <c r="DU453" i="4"/>
  <c r="DW453" i="4" s="1"/>
  <c r="DU475" i="4"/>
  <c r="DW475" i="4" s="1"/>
  <c r="DU499" i="4"/>
  <c r="DW499" i="4" s="1"/>
  <c r="DU522" i="4"/>
  <c r="DW522" i="4" s="1"/>
  <c r="DU541" i="4"/>
  <c r="DW541" i="4" s="1"/>
  <c r="DU563" i="4"/>
  <c r="DW563" i="4" s="1"/>
  <c r="DU586" i="4"/>
  <c r="DW586" i="4" s="1"/>
  <c r="DU605" i="4"/>
  <c r="DW605" i="4" s="1"/>
  <c r="DU627" i="4"/>
  <c r="DW627" i="4" s="1"/>
  <c r="DU650" i="4"/>
  <c r="DW650" i="4" s="1"/>
  <c r="DU669" i="4"/>
  <c r="DW669" i="4" s="1"/>
  <c r="DU691" i="4"/>
  <c r="DW691" i="4" s="1"/>
  <c r="DU714" i="4"/>
  <c r="DW714" i="4" s="1"/>
  <c r="DU733" i="4"/>
  <c r="DW733" i="4" s="1"/>
  <c r="DU755" i="4"/>
  <c r="DW755" i="4" s="1"/>
  <c r="DU778" i="4"/>
  <c r="DW778" i="4" s="1"/>
  <c r="DU795" i="4"/>
  <c r="DW795" i="4" s="1"/>
  <c r="DU811" i="4"/>
  <c r="DW811" i="4" s="1"/>
  <c r="DU827" i="4"/>
  <c r="DW827" i="4" s="1"/>
  <c r="DU843" i="4"/>
  <c r="DW843" i="4" s="1"/>
  <c r="DU851" i="4"/>
  <c r="DW851" i="4" s="1"/>
  <c r="DU859" i="4"/>
  <c r="DW859" i="4" s="1"/>
  <c r="DU867" i="4"/>
  <c r="DW867" i="4" s="1"/>
  <c r="DU875" i="4"/>
  <c r="DW875" i="4" s="1"/>
  <c r="DU883" i="4"/>
  <c r="DW883" i="4" s="1"/>
  <c r="DU891" i="4"/>
  <c r="DW891" i="4" s="1"/>
  <c r="DU899" i="4"/>
  <c r="DW899" i="4" s="1"/>
  <c r="DU907" i="4"/>
  <c r="DW907" i="4" s="1"/>
  <c r="DU915" i="4"/>
  <c r="DW915" i="4" s="1"/>
  <c r="DU923" i="4"/>
  <c r="DW923" i="4" s="1"/>
  <c r="DU931" i="4"/>
  <c r="DW931" i="4" s="1"/>
  <c r="DU939" i="4"/>
  <c r="DW939" i="4" s="1"/>
  <c r="DU947" i="4"/>
  <c r="DW947" i="4" s="1"/>
  <c r="DU955" i="4"/>
  <c r="DW955" i="4" s="1"/>
  <c r="DU963" i="4"/>
  <c r="DW963" i="4" s="1"/>
  <c r="DU971" i="4"/>
  <c r="DW971" i="4" s="1"/>
  <c r="DU979" i="4"/>
  <c r="DW979" i="4" s="1"/>
  <c r="DU987" i="4"/>
  <c r="DW987" i="4" s="1"/>
  <c r="DU995" i="4"/>
  <c r="DW995" i="4" s="1"/>
  <c r="DU1003" i="4"/>
  <c r="DW1003" i="4" s="1"/>
  <c r="DU1011" i="4"/>
  <c r="DW1011" i="4" s="1"/>
  <c r="DU1019" i="4"/>
  <c r="DW1019" i="4" s="1"/>
  <c r="DU1027" i="4"/>
  <c r="DW1027" i="4" s="1"/>
  <c r="DU1035" i="4"/>
  <c r="DW1035" i="4" s="1"/>
  <c r="DU1043" i="4"/>
  <c r="DW1043" i="4" s="1"/>
  <c r="DU1051" i="4"/>
  <c r="DW1051" i="4" s="1"/>
  <c r="DU1059" i="4"/>
  <c r="DW1059" i="4" s="1"/>
  <c r="DU1067" i="4"/>
  <c r="DW1067" i="4" s="1"/>
  <c r="DU1075" i="4"/>
  <c r="DW1075" i="4" s="1"/>
  <c r="DU1083" i="4"/>
  <c r="DW1083" i="4" s="1"/>
  <c r="DU1091" i="4"/>
  <c r="DW1091" i="4" s="1"/>
  <c r="DU1099" i="4"/>
  <c r="DW1099" i="4" s="1"/>
  <c r="DU1107" i="4"/>
  <c r="DW1107" i="4" s="1"/>
  <c r="DU1115" i="4"/>
  <c r="DW1115" i="4" s="1"/>
  <c r="DU1123" i="4"/>
  <c r="DW1123" i="4" s="1"/>
  <c r="DU1131" i="4"/>
  <c r="DW1131" i="4" s="1"/>
  <c r="DU1139" i="4"/>
  <c r="DW1139" i="4" s="1"/>
  <c r="DU1147" i="4"/>
  <c r="DW1147" i="4" s="1"/>
  <c r="DU1155" i="4"/>
  <c r="DW1155" i="4" s="1"/>
  <c r="DU1163" i="4"/>
  <c r="DW1163" i="4" s="1"/>
  <c r="DU1171" i="4"/>
  <c r="DW1171" i="4" s="1"/>
  <c r="DU1179" i="4"/>
  <c r="DW1179" i="4" s="1"/>
  <c r="DU1187" i="4"/>
  <c r="DW1187" i="4" s="1"/>
  <c r="DU1195" i="4"/>
  <c r="DW1195" i="4" s="1"/>
  <c r="DU1203" i="4"/>
  <c r="DW1203" i="4" s="1"/>
  <c r="DU1211" i="4"/>
  <c r="DW1211" i="4" s="1"/>
  <c r="DU1219" i="4"/>
  <c r="DW1219" i="4" s="1"/>
  <c r="DU1227" i="4"/>
  <c r="DW1227" i="4" s="1"/>
  <c r="DU1235" i="4"/>
  <c r="DW1235" i="4" s="1"/>
  <c r="DU1243" i="4"/>
  <c r="DW1243" i="4" s="1"/>
  <c r="DU1251" i="4"/>
  <c r="DW1251" i="4" s="1"/>
  <c r="DU1259" i="4"/>
  <c r="DW1259" i="4" s="1"/>
  <c r="DU1267" i="4"/>
  <c r="DW1267" i="4" s="1"/>
  <c r="DU44" i="4"/>
  <c r="DW44" i="4" s="1"/>
  <c r="DU89" i="4"/>
  <c r="DW89" i="4" s="1"/>
  <c r="DU133" i="4"/>
  <c r="DW133" i="4" s="1"/>
  <c r="DU172" i="4"/>
  <c r="DW172" i="4" s="1"/>
  <c r="DU217" i="4"/>
  <c r="DW217" i="4" s="1"/>
  <c r="DU261" i="4"/>
  <c r="DW261" i="4" s="1"/>
  <c r="DU300" i="4"/>
  <c r="DW300" i="4" s="1"/>
  <c r="DU345" i="4"/>
  <c r="DW345" i="4" s="1"/>
  <c r="DU389" i="4"/>
  <c r="DW389" i="4" s="1"/>
  <c r="DU426" i="4"/>
  <c r="DW426" i="4" s="1"/>
  <c r="DU455" i="4"/>
  <c r="DW455" i="4" s="1"/>
  <c r="DU481" i="4"/>
  <c r="DW481" i="4" s="1"/>
  <c r="DU501" i="4"/>
  <c r="DW501" i="4" s="1"/>
  <c r="DU523" i="4"/>
  <c r="DW523" i="4" s="1"/>
  <c r="DU546" i="4"/>
  <c r="DW546" i="4" s="1"/>
  <c r="DU565" i="4"/>
  <c r="DW565" i="4" s="1"/>
  <c r="DU587" i="4"/>
  <c r="DW587" i="4" s="1"/>
  <c r="DU610" i="4"/>
  <c r="DW610" i="4" s="1"/>
  <c r="DU629" i="4"/>
  <c r="DW629" i="4" s="1"/>
  <c r="DU651" i="4"/>
  <c r="DW651" i="4" s="1"/>
  <c r="DU674" i="4"/>
  <c r="DW674" i="4" s="1"/>
  <c r="DU693" i="4"/>
  <c r="DW693" i="4" s="1"/>
  <c r="DU715" i="4"/>
  <c r="DW715" i="4" s="1"/>
  <c r="DU738" i="4"/>
  <c r="DW738" i="4" s="1"/>
  <c r="DU757" i="4"/>
  <c r="DW757" i="4" s="1"/>
  <c r="DU779" i="4"/>
  <c r="DW779" i="4" s="1"/>
  <c r="DU797" i="4"/>
  <c r="DW797" i="4" s="1"/>
  <c r="DU813" i="4"/>
  <c r="DW813" i="4" s="1"/>
  <c r="DU829" i="4"/>
  <c r="DW829" i="4" s="1"/>
  <c r="DU844" i="4"/>
  <c r="DW844" i="4" s="1"/>
  <c r="DU852" i="4"/>
  <c r="DW852" i="4" s="1"/>
  <c r="DU860" i="4"/>
  <c r="DW860" i="4" s="1"/>
  <c r="DU868" i="4"/>
  <c r="DW868" i="4" s="1"/>
  <c r="DU876" i="4"/>
  <c r="DW876" i="4" s="1"/>
  <c r="DU884" i="4"/>
  <c r="DW884" i="4" s="1"/>
  <c r="DU892" i="4"/>
  <c r="DW892" i="4" s="1"/>
  <c r="DU900" i="4"/>
  <c r="DW900" i="4" s="1"/>
  <c r="DU908" i="4"/>
  <c r="DW908" i="4" s="1"/>
  <c r="DU916" i="4"/>
  <c r="DW916" i="4" s="1"/>
  <c r="DU924" i="4"/>
  <c r="DW924" i="4" s="1"/>
  <c r="DU932" i="4"/>
  <c r="DW932" i="4" s="1"/>
  <c r="DU940" i="4"/>
  <c r="DW940" i="4" s="1"/>
  <c r="DU948" i="4"/>
  <c r="DW948" i="4" s="1"/>
  <c r="DU956" i="4"/>
  <c r="DW956" i="4" s="1"/>
  <c r="DU964" i="4"/>
  <c r="DW964" i="4" s="1"/>
  <c r="DU972" i="4"/>
  <c r="DW972" i="4" s="1"/>
  <c r="DU980" i="4"/>
  <c r="DW980" i="4" s="1"/>
  <c r="DU988" i="4"/>
  <c r="DW988" i="4" s="1"/>
  <c r="DU996" i="4"/>
  <c r="DW996" i="4" s="1"/>
  <c r="DU1004" i="4"/>
  <c r="DW1004" i="4" s="1"/>
  <c r="DU1012" i="4"/>
  <c r="DW1012" i="4" s="1"/>
  <c r="DU1020" i="4"/>
  <c r="DW1020" i="4" s="1"/>
  <c r="DU1028" i="4"/>
  <c r="DW1028" i="4" s="1"/>
  <c r="DU1036" i="4"/>
  <c r="DW1036" i="4" s="1"/>
  <c r="DU1044" i="4"/>
  <c r="DW1044" i="4" s="1"/>
  <c r="DU1052" i="4"/>
  <c r="DW1052" i="4" s="1"/>
  <c r="DU1060" i="4"/>
  <c r="DW1060" i="4" s="1"/>
  <c r="DU1068" i="4"/>
  <c r="DW1068" i="4" s="1"/>
  <c r="DU1076" i="4"/>
  <c r="DW1076" i="4" s="1"/>
  <c r="DU1084" i="4"/>
  <c r="DW1084" i="4" s="1"/>
  <c r="DU1092" i="4"/>
  <c r="DW1092" i="4" s="1"/>
  <c r="DU1100" i="4"/>
  <c r="DW1100" i="4" s="1"/>
  <c r="DU1108" i="4"/>
  <c r="DW1108" i="4" s="1"/>
  <c r="DU1116" i="4"/>
  <c r="DW1116" i="4" s="1"/>
  <c r="DU1124" i="4"/>
  <c r="DW1124" i="4" s="1"/>
  <c r="DU1132" i="4"/>
  <c r="DW1132" i="4" s="1"/>
  <c r="DU1140" i="4"/>
  <c r="DW1140" i="4" s="1"/>
  <c r="DU1148" i="4"/>
  <c r="DW1148" i="4" s="1"/>
  <c r="DU1156" i="4"/>
  <c r="DW1156" i="4" s="1"/>
  <c r="DU1164" i="4"/>
  <c r="DW1164" i="4" s="1"/>
  <c r="DU1172" i="4"/>
  <c r="DW1172" i="4" s="1"/>
  <c r="DU1180" i="4"/>
  <c r="DW1180" i="4" s="1"/>
  <c r="DU1188" i="4"/>
  <c r="DW1188" i="4" s="1"/>
  <c r="DU1196" i="4"/>
  <c r="DW1196" i="4" s="1"/>
  <c r="DU1204" i="4"/>
  <c r="DW1204" i="4" s="1"/>
  <c r="DU1212" i="4"/>
  <c r="DW1212" i="4" s="1"/>
  <c r="DU1220" i="4"/>
  <c r="DW1220" i="4" s="1"/>
  <c r="DU1228" i="4"/>
  <c r="DW1228" i="4" s="1"/>
  <c r="DU1236" i="4"/>
  <c r="DW1236" i="4" s="1"/>
  <c r="DU1244" i="4"/>
  <c r="DW1244" i="4" s="1"/>
  <c r="DU1252" i="4"/>
  <c r="DW1252" i="4" s="1"/>
  <c r="DU1260" i="4"/>
  <c r="DW1260" i="4" s="1"/>
  <c r="DU1268" i="4"/>
  <c r="DW1268" i="4" s="1"/>
  <c r="DU53" i="4"/>
  <c r="DW53" i="4" s="1"/>
  <c r="DU92" i="4"/>
  <c r="DW92" i="4" s="1"/>
  <c r="DU137" i="4"/>
  <c r="DW137" i="4" s="1"/>
  <c r="DU181" i="4"/>
  <c r="DW181" i="4" s="1"/>
  <c r="DU220" i="4"/>
  <c r="DW220" i="4" s="1"/>
  <c r="DU265" i="4"/>
  <c r="DW265" i="4" s="1"/>
  <c r="DU309" i="4"/>
  <c r="DW309" i="4" s="1"/>
  <c r="DU348" i="4"/>
  <c r="DW348" i="4" s="1"/>
  <c r="DU393" i="4"/>
  <c r="DW393" i="4" s="1"/>
  <c r="DU434" i="4"/>
  <c r="DW434" i="4" s="1"/>
  <c r="DU457" i="4"/>
  <c r="DW457" i="4" s="1"/>
  <c r="DU482" i="4"/>
  <c r="DW482" i="4" s="1"/>
  <c r="DU506" i="4"/>
  <c r="DW506" i="4" s="1"/>
  <c r="DU525" i="4"/>
  <c r="DW525" i="4" s="1"/>
  <c r="DU547" i="4"/>
  <c r="DW547" i="4" s="1"/>
  <c r="DU570" i="4"/>
  <c r="DW570" i="4" s="1"/>
  <c r="DU589" i="4"/>
  <c r="DW589" i="4" s="1"/>
  <c r="DU611" i="4"/>
  <c r="DW611" i="4" s="1"/>
  <c r="DU634" i="4"/>
  <c r="DW634" i="4" s="1"/>
  <c r="DU653" i="4"/>
  <c r="DW653" i="4" s="1"/>
  <c r="DU675" i="4"/>
  <c r="DW675" i="4" s="1"/>
  <c r="DU698" i="4"/>
  <c r="DW698" i="4" s="1"/>
  <c r="DU717" i="4"/>
  <c r="DW717" i="4" s="1"/>
  <c r="DU739" i="4"/>
  <c r="DW739" i="4" s="1"/>
  <c r="DU762" i="4"/>
  <c r="DW762" i="4" s="1"/>
  <c r="DU781" i="4"/>
  <c r="DW781" i="4" s="1"/>
  <c r="DU801" i="4"/>
  <c r="DW801" i="4" s="1"/>
  <c r="DU817" i="4"/>
  <c r="DW817" i="4" s="1"/>
  <c r="DU833" i="4"/>
  <c r="DW833" i="4" s="1"/>
  <c r="DU845" i="4"/>
  <c r="DW845" i="4" s="1"/>
  <c r="DU853" i="4"/>
  <c r="DW853" i="4" s="1"/>
  <c r="DU861" i="4"/>
  <c r="DW861" i="4" s="1"/>
  <c r="DU869" i="4"/>
  <c r="DW869" i="4" s="1"/>
  <c r="DU877" i="4"/>
  <c r="DW877" i="4" s="1"/>
  <c r="DU885" i="4"/>
  <c r="DW885" i="4" s="1"/>
  <c r="DU893" i="4"/>
  <c r="DW893" i="4" s="1"/>
  <c r="DU901" i="4"/>
  <c r="DW901" i="4" s="1"/>
  <c r="DU909" i="4"/>
  <c r="DW909" i="4" s="1"/>
  <c r="DU917" i="4"/>
  <c r="DW917" i="4" s="1"/>
  <c r="DU925" i="4"/>
  <c r="DW925" i="4" s="1"/>
  <c r="DU933" i="4"/>
  <c r="DW933" i="4" s="1"/>
  <c r="DU941" i="4"/>
  <c r="DW941" i="4" s="1"/>
  <c r="DU949" i="4"/>
  <c r="DW949" i="4" s="1"/>
  <c r="DU957" i="4"/>
  <c r="DW957" i="4" s="1"/>
  <c r="DU965" i="4"/>
  <c r="DW965" i="4" s="1"/>
  <c r="DU973" i="4"/>
  <c r="DW973" i="4" s="1"/>
  <c r="DU981" i="4"/>
  <c r="DW981" i="4" s="1"/>
  <c r="DU989" i="4"/>
  <c r="DW989" i="4" s="1"/>
  <c r="DU997" i="4"/>
  <c r="DW997" i="4" s="1"/>
  <c r="DU1005" i="4"/>
  <c r="DW1005" i="4" s="1"/>
  <c r="DU1013" i="4"/>
  <c r="DW1013" i="4" s="1"/>
  <c r="DU1021" i="4"/>
  <c r="DW1021" i="4" s="1"/>
  <c r="DU1029" i="4"/>
  <c r="DW1029" i="4" s="1"/>
  <c r="DU1037" i="4"/>
  <c r="DW1037" i="4" s="1"/>
  <c r="DU1045" i="4"/>
  <c r="DW1045" i="4" s="1"/>
  <c r="DU1053" i="4"/>
  <c r="DW1053" i="4" s="1"/>
  <c r="DU1061" i="4"/>
  <c r="DW1061" i="4" s="1"/>
  <c r="DU1069" i="4"/>
  <c r="DW1069" i="4" s="1"/>
  <c r="DU1077" i="4"/>
  <c r="DW1077" i="4" s="1"/>
  <c r="DU1085" i="4"/>
  <c r="DW1085" i="4" s="1"/>
  <c r="DU1093" i="4"/>
  <c r="DW1093" i="4" s="1"/>
  <c r="DU1101" i="4"/>
  <c r="DW1101" i="4" s="1"/>
  <c r="DU1109" i="4"/>
  <c r="DW1109" i="4" s="1"/>
  <c r="DU1117" i="4"/>
  <c r="DW1117" i="4" s="1"/>
  <c r="DU1125" i="4"/>
  <c r="DW1125" i="4" s="1"/>
  <c r="DU1133" i="4"/>
  <c r="DW1133" i="4" s="1"/>
  <c r="DU1141" i="4"/>
  <c r="DW1141" i="4" s="1"/>
  <c r="DU1149" i="4"/>
  <c r="DW1149" i="4" s="1"/>
  <c r="DU1157" i="4"/>
  <c r="DW1157" i="4" s="1"/>
  <c r="DU1165" i="4"/>
  <c r="DW1165" i="4" s="1"/>
  <c r="DU1173" i="4"/>
  <c r="DW1173" i="4" s="1"/>
  <c r="DU1181" i="4"/>
  <c r="DW1181" i="4" s="1"/>
  <c r="DU1189" i="4"/>
  <c r="DW1189" i="4" s="1"/>
  <c r="DU1197" i="4"/>
  <c r="DW1197" i="4" s="1"/>
  <c r="DU1205" i="4"/>
  <c r="DW1205" i="4" s="1"/>
  <c r="DU1213" i="4"/>
  <c r="DW1213" i="4" s="1"/>
  <c r="DU1221" i="4"/>
  <c r="DW1221" i="4" s="1"/>
  <c r="DU1229" i="4"/>
  <c r="DW1229" i="4" s="1"/>
  <c r="DU1237" i="4"/>
  <c r="DW1237" i="4" s="1"/>
  <c r="DU1245" i="4"/>
  <c r="DW1245" i="4" s="1"/>
  <c r="DU1253" i="4"/>
  <c r="DW1253" i="4" s="1"/>
  <c r="DU1261" i="4"/>
  <c r="DW1261" i="4" s="1"/>
  <c r="DU57" i="4"/>
  <c r="DW57" i="4" s="1"/>
  <c r="DU156" i="4"/>
  <c r="DW156" i="4" s="1"/>
  <c r="DU277" i="4"/>
  <c r="DW277" i="4" s="1"/>
  <c r="DU396" i="4"/>
  <c r="DW396" i="4" s="1"/>
  <c r="DU472" i="4"/>
  <c r="DW472" i="4" s="1"/>
  <c r="DU531" i="4"/>
  <c r="DW531" i="4" s="1"/>
  <c r="DU594" i="4"/>
  <c r="DW594" i="4" s="1"/>
  <c r="DU643" i="4"/>
  <c r="DW643" i="4" s="1"/>
  <c r="DU701" i="4"/>
  <c r="DW701" i="4" s="1"/>
  <c r="DU763" i="4"/>
  <c r="DW763" i="4" s="1"/>
  <c r="DU809" i="4"/>
  <c r="DW809" i="4" s="1"/>
  <c r="DU847" i="4"/>
  <c r="DW847" i="4" s="1"/>
  <c r="DU870" i="4"/>
  <c r="DW870" i="4" s="1"/>
  <c r="DU889" i="4"/>
  <c r="DW889" i="4" s="1"/>
  <c r="DU911" i="4"/>
  <c r="DW911" i="4" s="1"/>
  <c r="DU934" i="4"/>
  <c r="DW934" i="4" s="1"/>
  <c r="DU953" i="4"/>
  <c r="DW953" i="4" s="1"/>
  <c r="DU975" i="4"/>
  <c r="DW975" i="4" s="1"/>
  <c r="DU998" i="4"/>
  <c r="DW998" i="4" s="1"/>
  <c r="DU1017" i="4"/>
  <c r="DW1017" i="4" s="1"/>
  <c r="DU1039" i="4"/>
  <c r="DW1039" i="4" s="1"/>
  <c r="DU1062" i="4"/>
  <c r="DW1062" i="4" s="1"/>
  <c r="DU1081" i="4"/>
  <c r="DW1081" i="4" s="1"/>
  <c r="DU1103" i="4"/>
  <c r="DW1103" i="4" s="1"/>
  <c r="DU1126" i="4"/>
  <c r="DW1126" i="4" s="1"/>
  <c r="DU1145" i="4"/>
  <c r="DW1145" i="4" s="1"/>
  <c r="DU1167" i="4"/>
  <c r="DW1167" i="4" s="1"/>
  <c r="DU1190" i="4"/>
  <c r="DW1190" i="4" s="1"/>
  <c r="DU1209" i="4"/>
  <c r="DW1209" i="4" s="1"/>
  <c r="DU1231" i="4"/>
  <c r="DW1231" i="4" s="1"/>
  <c r="DU1254" i="4"/>
  <c r="DW1254" i="4" s="1"/>
  <c r="DU1271" i="4"/>
  <c r="DW1271" i="4" s="1"/>
  <c r="DU1279" i="4"/>
  <c r="DW1279" i="4" s="1"/>
  <c r="DU1287" i="4"/>
  <c r="DW1287" i="4" s="1"/>
  <c r="DU1295" i="4"/>
  <c r="DW1295" i="4" s="1"/>
  <c r="DU1303" i="4"/>
  <c r="DW1303" i="4" s="1"/>
  <c r="DU1311" i="4"/>
  <c r="DW1311" i="4" s="1"/>
  <c r="DU1319" i="4"/>
  <c r="DW1319" i="4" s="1"/>
  <c r="DU1327" i="4"/>
  <c r="DW1327" i="4" s="1"/>
  <c r="DU1335" i="4"/>
  <c r="DW1335" i="4" s="1"/>
  <c r="DU1343" i="4"/>
  <c r="DW1343" i="4" s="1"/>
  <c r="DU1351" i="4"/>
  <c r="DW1351" i="4" s="1"/>
  <c r="DU1359" i="4"/>
  <c r="DW1359" i="4" s="1"/>
  <c r="DU1367" i="4"/>
  <c r="DW1367" i="4" s="1"/>
  <c r="DU1375" i="4"/>
  <c r="DW1375" i="4" s="1"/>
  <c r="DU1383" i="4"/>
  <c r="DW1383" i="4" s="1"/>
  <c r="DU1391" i="4"/>
  <c r="DW1391" i="4" s="1"/>
  <c r="DU1399" i="4"/>
  <c r="DW1399" i="4" s="1"/>
  <c r="DU1407" i="4"/>
  <c r="DW1407" i="4" s="1"/>
  <c r="DU1415" i="4"/>
  <c r="DW1415" i="4" s="1"/>
  <c r="DU1423" i="4"/>
  <c r="DW1423" i="4" s="1"/>
  <c r="DU1431" i="4"/>
  <c r="DW1431" i="4" s="1"/>
  <c r="DU1439" i="4"/>
  <c r="DW1439" i="4" s="1"/>
  <c r="DU1447" i="4"/>
  <c r="DW1447" i="4" s="1"/>
  <c r="DU1455" i="4"/>
  <c r="DW1455" i="4" s="1"/>
  <c r="DU1463" i="4"/>
  <c r="DW1463" i="4" s="1"/>
  <c r="DU1471" i="4"/>
  <c r="DW1471" i="4" s="1"/>
  <c r="DU1479" i="4"/>
  <c r="DW1479" i="4" s="1"/>
  <c r="DU1487" i="4"/>
  <c r="DW1487" i="4" s="1"/>
  <c r="DU1495" i="4"/>
  <c r="DW1495" i="4" s="1"/>
  <c r="DU1503" i="4"/>
  <c r="DW1503" i="4" s="1"/>
  <c r="DU1511" i="4"/>
  <c r="DW1511" i="4" s="1"/>
  <c r="DU1519" i="4"/>
  <c r="DW1519" i="4" s="1"/>
  <c r="DU1527" i="4"/>
  <c r="DW1527" i="4" s="1"/>
  <c r="DU1535" i="4"/>
  <c r="DW1535" i="4" s="1"/>
  <c r="DU1543" i="4"/>
  <c r="DW1543" i="4" s="1"/>
  <c r="DU1551" i="4"/>
  <c r="DW1551" i="4" s="1"/>
  <c r="DU1559" i="4"/>
  <c r="DW1559" i="4" s="1"/>
  <c r="DU1567" i="4"/>
  <c r="DW1567" i="4" s="1"/>
  <c r="DU1575" i="4"/>
  <c r="DW1575" i="4" s="1"/>
  <c r="DU1583" i="4"/>
  <c r="DW1583" i="4" s="1"/>
  <c r="DU1591" i="4"/>
  <c r="DW1591" i="4" s="1"/>
  <c r="DU1599" i="4"/>
  <c r="DW1599" i="4" s="1"/>
  <c r="DU1607" i="4"/>
  <c r="DW1607" i="4" s="1"/>
  <c r="DU1615" i="4"/>
  <c r="DW1615" i="4" s="1"/>
  <c r="DU1623" i="4"/>
  <c r="DW1623" i="4" s="1"/>
  <c r="DU1631" i="4"/>
  <c r="DW1631" i="4" s="1"/>
  <c r="DU1639" i="4"/>
  <c r="DW1639" i="4" s="1"/>
  <c r="DU1647" i="4"/>
  <c r="DW1647" i="4" s="1"/>
  <c r="DU1655" i="4"/>
  <c r="DW1655" i="4" s="1"/>
  <c r="DU1663" i="4"/>
  <c r="DW1663" i="4" s="1"/>
  <c r="DU1671" i="4"/>
  <c r="DW1671" i="4" s="1"/>
  <c r="DU1679" i="4"/>
  <c r="DW1679" i="4" s="1"/>
  <c r="DU60" i="4"/>
  <c r="DW60" i="4" s="1"/>
  <c r="DU185" i="4"/>
  <c r="DW185" i="4" s="1"/>
  <c r="DU284" i="4"/>
  <c r="DW284" i="4" s="1"/>
  <c r="DU405" i="4"/>
  <c r="DW405" i="4" s="1"/>
  <c r="DU73" i="4"/>
  <c r="DW73" i="4" s="1"/>
  <c r="DU188" i="4"/>
  <c r="DW188" i="4" s="1"/>
  <c r="DU313" i="4"/>
  <c r="DW313" i="4" s="1"/>
  <c r="DU412" i="4"/>
  <c r="DW412" i="4" s="1"/>
  <c r="DU490" i="4"/>
  <c r="DW490" i="4" s="1"/>
  <c r="DU549" i="4"/>
  <c r="DW549" i="4" s="1"/>
  <c r="DU602" i="4"/>
  <c r="DW602" i="4" s="1"/>
  <c r="DU659" i="4"/>
  <c r="DW659" i="4" s="1"/>
  <c r="DU722" i="4"/>
  <c r="DW722" i="4" s="1"/>
  <c r="DU771" i="4"/>
  <c r="DW771" i="4" s="1"/>
  <c r="DU819" i="4"/>
  <c r="DW819" i="4" s="1"/>
  <c r="DU854" i="4"/>
  <c r="DW854" i="4" s="1"/>
  <c r="DU873" i="4"/>
  <c r="DW873" i="4" s="1"/>
  <c r="DU895" i="4"/>
  <c r="DW895" i="4" s="1"/>
  <c r="DU918" i="4"/>
  <c r="DW918" i="4" s="1"/>
  <c r="DU937" i="4"/>
  <c r="DW937" i="4" s="1"/>
  <c r="DU959" i="4"/>
  <c r="DW959" i="4" s="1"/>
  <c r="DU982" i="4"/>
  <c r="DW982" i="4" s="1"/>
  <c r="DU1001" i="4"/>
  <c r="DW1001" i="4" s="1"/>
  <c r="DU1023" i="4"/>
  <c r="DW1023" i="4" s="1"/>
  <c r="DU1046" i="4"/>
  <c r="DW1046" i="4" s="1"/>
  <c r="DU1065" i="4"/>
  <c r="DW1065" i="4" s="1"/>
  <c r="DU1087" i="4"/>
  <c r="DW1087" i="4" s="1"/>
  <c r="DU1110" i="4"/>
  <c r="DW1110" i="4" s="1"/>
  <c r="DU1129" i="4"/>
  <c r="DW1129" i="4" s="1"/>
  <c r="DU1151" i="4"/>
  <c r="DW1151" i="4" s="1"/>
  <c r="DU1174" i="4"/>
  <c r="DW1174" i="4" s="1"/>
  <c r="DU1193" i="4"/>
  <c r="DW1193" i="4" s="1"/>
  <c r="DU1215" i="4"/>
  <c r="DW1215" i="4" s="1"/>
  <c r="DU1238" i="4"/>
  <c r="DW1238" i="4" s="1"/>
  <c r="DU1257" i="4"/>
  <c r="DW1257" i="4" s="1"/>
  <c r="DU1273" i="4"/>
  <c r="DW1273" i="4" s="1"/>
  <c r="DU1281" i="4"/>
  <c r="DW1281" i="4" s="1"/>
  <c r="DU1289" i="4"/>
  <c r="DW1289" i="4" s="1"/>
  <c r="DU1297" i="4"/>
  <c r="DW1297" i="4" s="1"/>
  <c r="DU1305" i="4"/>
  <c r="DW1305" i="4" s="1"/>
  <c r="DU1313" i="4"/>
  <c r="DW1313" i="4" s="1"/>
  <c r="DU1321" i="4"/>
  <c r="DW1321" i="4" s="1"/>
  <c r="DU1329" i="4"/>
  <c r="DW1329" i="4" s="1"/>
  <c r="DU1337" i="4"/>
  <c r="DW1337" i="4" s="1"/>
  <c r="DU1345" i="4"/>
  <c r="DW1345" i="4" s="1"/>
  <c r="DU1353" i="4"/>
  <c r="DW1353" i="4" s="1"/>
  <c r="DU1361" i="4"/>
  <c r="DW1361" i="4" s="1"/>
  <c r="DU1369" i="4"/>
  <c r="DW1369" i="4" s="1"/>
  <c r="DU1377" i="4"/>
  <c r="DW1377" i="4" s="1"/>
  <c r="DU1385" i="4"/>
  <c r="DW1385" i="4" s="1"/>
  <c r="DU1393" i="4"/>
  <c r="DW1393" i="4" s="1"/>
  <c r="DU1401" i="4"/>
  <c r="DW1401" i="4" s="1"/>
  <c r="DU1409" i="4"/>
  <c r="DW1409" i="4" s="1"/>
  <c r="DU1417" i="4"/>
  <c r="DW1417" i="4" s="1"/>
  <c r="DU1425" i="4"/>
  <c r="DW1425" i="4" s="1"/>
  <c r="DU1433" i="4"/>
  <c r="DW1433" i="4" s="1"/>
  <c r="DU1441" i="4"/>
  <c r="DW1441" i="4" s="1"/>
  <c r="DU1449" i="4"/>
  <c r="DW1449" i="4" s="1"/>
  <c r="DU1457" i="4"/>
  <c r="DW1457" i="4" s="1"/>
  <c r="DU1465" i="4"/>
  <c r="DW1465" i="4" s="1"/>
  <c r="DU1473" i="4"/>
  <c r="DW1473" i="4" s="1"/>
  <c r="DU1481" i="4"/>
  <c r="DW1481" i="4" s="1"/>
  <c r="DU1489" i="4"/>
  <c r="DW1489" i="4" s="1"/>
  <c r="DU1497" i="4"/>
  <c r="DW1497" i="4" s="1"/>
  <c r="DU1505" i="4"/>
  <c r="DW1505" i="4" s="1"/>
  <c r="DU1513" i="4"/>
  <c r="DW1513" i="4" s="1"/>
  <c r="DU1521" i="4"/>
  <c r="DW1521" i="4" s="1"/>
  <c r="DU1529" i="4"/>
  <c r="DW1529" i="4" s="1"/>
  <c r="DU1537" i="4"/>
  <c r="DW1537" i="4" s="1"/>
  <c r="DU1545" i="4"/>
  <c r="DW1545" i="4" s="1"/>
  <c r="DU1553" i="4"/>
  <c r="DW1553" i="4" s="1"/>
  <c r="DU1561" i="4"/>
  <c r="DW1561" i="4" s="1"/>
  <c r="DU1569" i="4"/>
  <c r="DW1569" i="4" s="1"/>
  <c r="DU1577" i="4"/>
  <c r="DW1577" i="4" s="1"/>
  <c r="DU1585" i="4"/>
  <c r="DW1585" i="4" s="1"/>
  <c r="DU1593" i="4"/>
  <c r="DW1593" i="4" s="1"/>
  <c r="DU1601" i="4"/>
  <c r="DW1601" i="4" s="1"/>
  <c r="DU1609" i="4"/>
  <c r="DW1609" i="4" s="1"/>
  <c r="DU1617" i="4"/>
  <c r="DW1617" i="4" s="1"/>
  <c r="DU1625" i="4"/>
  <c r="DW1625" i="4" s="1"/>
  <c r="DU1633" i="4"/>
  <c r="DW1633" i="4" s="1"/>
  <c r="DU1641" i="4"/>
  <c r="DW1641" i="4" s="1"/>
  <c r="DU1649" i="4"/>
  <c r="DW1649" i="4" s="1"/>
  <c r="DU1657" i="4"/>
  <c r="DW1657" i="4" s="1"/>
  <c r="DU1665" i="4"/>
  <c r="DW1665" i="4" s="1"/>
  <c r="DU1673" i="4"/>
  <c r="DW1673" i="4" s="1"/>
  <c r="DU1681" i="4"/>
  <c r="DW1681" i="4" s="1"/>
  <c r="DU1689" i="4"/>
  <c r="DW1689" i="4" s="1"/>
  <c r="DU1697" i="4"/>
  <c r="DW1697" i="4" s="1"/>
  <c r="DU101" i="4"/>
  <c r="DW101" i="4" s="1"/>
  <c r="DU201" i="4"/>
  <c r="DW201" i="4" s="1"/>
  <c r="DU316" i="4"/>
  <c r="DW316" i="4" s="1"/>
  <c r="DU435" i="4"/>
  <c r="DW435" i="4" s="1"/>
  <c r="DU493" i="4"/>
  <c r="DW493" i="4" s="1"/>
  <c r="DU554" i="4"/>
  <c r="DW554" i="4" s="1"/>
  <c r="DU613" i="4"/>
  <c r="DW613" i="4" s="1"/>
  <c r="DU666" i="4"/>
  <c r="DW666" i="4" s="1"/>
  <c r="DU723" i="4"/>
  <c r="DW723" i="4" s="1"/>
  <c r="DU786" i="4"/>
  <c r="DW786" i="4" s="1"/>
  <c r="DU825" i="4"/>
  <c r="DW825" i="4" s="1"/>
  <c r="DU855" i="4"/>
  <c r="DW855" i="4" s="1"/>
  <c r="DU878" i="4"/>
  <c r="DW878" i="4" s="1"/>
  <c r="DU897" i="4"/>
  <c r="DW897" i="4" s="1"/>
  <c r="DU919" i="4"/>
  <c r="DW919" i="4" s="1"/>
  <c r="DU942" i="4"/>
  <c r="DW942" i="4" s="1"/>
  <c r="DU961" i="4"/>
  <c r="DW961" i="4" s="1"/>
  <c r="DU983" i="4"/>
  <c r="DW983" i="4" s="1"/>
  <c r="DU1006" i="4"/>
  <c r="DW1006" i="4" s="1"/>
  <c r="DU1025" i="4"/>
  <c r="DW1025" i="4" s="1"/>
  <c r="DU1047" i="4"/>
  <c r="DW1047" i="4" s="1"/>
  <c r="DU1070" i="4"/>
  <c r="DW1070" i="4" s="1"/>
  <c r="DU1089" i="4"/>
  <c r="DW1089" i="4" s="1"/>
  <c r="DU1111" i="4"/>
  <c r="DW1111" i="4" s="1"/>
  <c r="DU1134" i="4"/>
  <c r="DW1134" i="4" s="1"/>
  <c r="DU1153" i="4"/>
  <c r="DW1153" i="4" s="1"/>
  <c r="DU1175" i="4"/>
  <c r="DW1175" i="4" s="1"/>
  <c r="DU1198" i="4"/>
  <c r="DW1198" i="4" s="1"/>
  <c r="DU1217" i="4"/>
  <c r="DW1217" i="4" s="1"/>
  <c r="DU1239" i="4"/>
  <c r="DW1239" i="4" s="1"/>
  <c r="DU1262" i="4"/>
  <c r="DW1262" i="4" s="1"/>
  <c r="DU1274" i="4"/>
  <c r="DW1274" i="4" s="1"/>
  <c r="DU1282" i="4"/>
  <c r="DW1282" i="4" s="1"/>
  <c r="DU1290" i="4"/>
  <c r="DW1290" i="4" s="1"/>
  <c r="DU105" i="4"/>
  <c r="DW105" i="4" s="1"/>
  <c r="DU229" i="4"/>
  <c r="DW229" i="4" s="1"/>
  <c r="DU329" i="4"/>
  <c r="DW329" i="4" s="1"/>
  <c r="DU437" i="4"/>
  <c r="DW437" i="4" s="1"/>
  <c r="DU507" i="4"/>
  <c r="DW507" i="4" s="1"/>
  <c r="DU557" i="4"/>
  <c r="DW557" i="4" s="1"/>
  <c r="DU618" i="4"/>
  <c r="DW618" i="4" s="1"/>
  <c r="DU677" i="4"/>
  <c r="DW677" i="4" s="1"/>
  <c r="DU730" i="4"/>
  <c r="DW730" i="4" s="1"/>
  <c r="DU787" i="4"/>
  <c r="DW787" i="4" s="1"/>
  <c r="DU834" i="4"/>
  <c r="DW834" i="4" s="1"/>
  <c r="DU857" i="4"/>
  <c r="DW857" i="4" s="1"/>
  <c r="DU879" i="4"/>
  <c r="DW879" i="4" s="1"/>
  <c r="DU902" i="4"/>
  <c r="DW902" i="4" s="1"/>
  <c r="DU921" i="4"/>
  <c r="DW921" i="4" s="1"/>
  <c r="DU943" i="4"/>
  <c r="DW943" i="4" s="1"/>
  <c r="DU966" i="4"/>
  <c r="DW966" i="4" s="1"/>
  <c r="DU985" i="4"/>
  <c r="DW985" i="4" s="1"/>
  <c r="DU1007" i="4"/>
  <c r="DW1007" i="4" s="1"/>
  <c r="DU1030" i="4"/>
  <c r="DW1030" i="4" s="1"/>
  <c r="DU1049" i="4"/>
  <c r="DW1049" i="4" s="1"/>
  <c r="DU1071" i="4"/>
  <c r="DW1071" i="4" s="1"/>
  <c r="DU1094" i="4"/>
  <c r="DW1094" i="4" s="1"/>
  <c r="DU1113" i="4"/>
  <c r="DW1113" i="4" s="1"/>
  <c r="DU1135" i="4"/>
  <c r="DW1135" i="4" s="1"/>
  <c r="DU1158" i="4"/>
  <c r="DW1158" i="4" s="1"/>
  <c r="DU1177" i="4"/>
  <c r="DW1177" i="4" s="1"/>
  <c r="DU1199" i="4"/>
  <c r="DW1199" i="4" s="1"/>
  <c r="DU1222" i="4"/>
  <c r="DW1222" i="4" s="1"/>
  <c r="DU1241" i="4"/>
  <c r="DW1241" i="4" s="1"/>
  <c r="DU1263" i="4"/>
  <c r="DW1263" i="4" s="1"/>
  <c r="DU1275" i="4"/>
  <c r="DW1275" i="4" s="1"/>
  <c r="DU1283" i="4"/>
  <c r="DW1283" i="4" s="1"/>
  <c r="DU1291" i="4"/>
  <c r="DW1291" i="4" s="1"/>
  <c r="DU1299" i="4"/>
  <c r="DW1299" i="4" s="1"/>
  <c r="DU1307" i="4"/>
  <c r="DW1307" i="4" s="1"/>
  <c r="DU1315" i="4"/>
  <c r="DW1315" i="4" s="1"/>
  <c r="DU1323" i="4"/>
  <c r="DW1323" i="4" s="1"/>
  <c r="DU1331" i="4"/>
  <c r="DW1331" i="4" s="1"/>
  <c r="DU1339" i="4"/>
  <c r="DW1339" i="4" s="1"/>
  <c r="DU1347" i="4"/>
  <c r="DW1347" i="4" s="1"/>
  <c r="DU1355" i="4"/>
  <c r="DW1355" i="4" s="1"/>
  <c r="DU1363" i="4"/>
  <c r="DW1363" i="4" s="1"/>
  <c r="DU1371" i="4"/>
  <c r="DW1371" i="4" s="1"/>
  <c r="DU1379" i="4"/>
  <c r="DW1379" i="4" s="1"/>
  <c r="DU1387" i="4"/>
  <c r="DW1387" i="4" s="1"/>
  <c r="DU1395" i="4"/>
  <c r="DW1395" i="4" s="1"/>
  <c r="DU1403" i="4"/>
  <c r="DW1403" i="4" s="1"/>
  <c r="DU1411" i="4"/>
  <c r="DW1411" i="4" s="1"/>
  <c r="DU1419" i="4"/>
  <c r="DW1419" i="4" s="1"/>
  <c r="DU1427" i="4"/>
  <c r="DW1427" i="4" s="1"/>
  <c r="DU1435" i="4"/>
  <c r="DW1435" i="4" s="1"/>
  <c r="DU1443" i="4"/>
  <c r="DW1443" i="4" s="1"/>
  <c r="DU1451" i="4"/>
  <c r="DW1451" i="4" s="1"/>
  <c r="DU1459" i="4"/>
  <c r="DW1459" i="4" s="1"/>
  <c r="DU1467" i="4"/>
  <c r="DW1467" i="4" s="1"/>
  <c r="DU1475" i="4"/>
  <c r="DW1475" i="4" s="1"/>
  <c r="DU1483" i="4"/>
  <c r="DW1483" i="4" s="1"/>
  <c r="DU1491" i="4"/>
  <c r="DW1491" i="4" s="1"/>
  <c r="DU1499" i="4"/>
  <c r="DW1499" i="4" s="1"/>
  <c r="DU1507" i="4"/>
  <c r="DW1507" i="4" s="1"/>
  <c r="DU1515" i="4"/>
  <c r="DW1515" i="4" s="1"/>
  <c r="DU1523" i="4"/>
  <c r="DW1523" i="4" s="1"/>
  <c r="DU1531" i="4"/>
  <c r="DW1531" i="4" s="1"/>
  <c r="DU1539" i="4"/>
  <c r="DW1539" i="4" s="1"/>
  <c r="DU1547" i="4"/>
  <c r="DW1547" i="4" s="1"/>
  <c r="DU1555" i="4"/>
  <c r="DW1555" i="4" s="1"/>
  <c r="DU1563" i="4"/>
  <c r="DW1563" i="4" s="1"/>
  <c r="DU1571" i="4"/>
  <c r="DW1571" i="4" s="1"/>
  <c r="DU1579" i="4"/>
  <c r="DW1579" i="4" s="1"/>
  <c r="DU1587" i="4"/>
  <c r="DW1587" i="4" s="1"/>
  <c r="DU1595" i="4"/>
  <c r="DW1595" i="4" s="1"/>
  <c r="DU1603" i="4"/>
  <c r="DW1603" i="4" s="1"/>
  <c r="DU1611" i="4"/>
  <c r="DW1611" i="4" s="1"/>
  <c r="DU1619" i="4"/>
  <c r="DW1619" i="4" s="1"/>
  <c r="DU117" i="4"/>
  <c r="DW117" i="4" s="1"/>
  <c r="DU233" i="4"/>
  <c r="DW233" i="4" s="1"/>
  <c r="DU357" i="4"/>
  <c r="DW357" i="4" s="1"/>
  <c r="DU445" i="4"/>
  <c r="DW445" i="4" s="1"/>
  <c r="DU509" i="4"/>
  <c r="DW509" i="4" s="1"/>
  <c r="DU571" i="4"/>
  <c r="DW571" i="4" s="1"/>
  <c r="DU621" i="4"/>
  <c r="DW621" i="4" s="1"/>
  <c r="DU682" i="4"/>
  <c r="DW682" i="4" s="1"/>
  <c r="DU741" i="4"/>
  <c r="DW741" i="4" s="1"/>
  <c r="DU793" i="4"/>
  <c r="DW793" i="4" s="1"/>
  <c r="DU835" i="4"/>
  <c r="DW835" i="4" s="1"/>
  <c r="DU862" i="4"/>
  <c r="DW862" i="4" s="1"/>
  <c r="DU881" i="4"/>
  <c r="DW881" i="4" s="1"/>
  <c r="DU903" i="4"/>
  <c r="DW903" i="4" s="1"/>
  <c r="DU926" i="4"/>
  <c r="DW926" i="4" s="1"/>
  <c r="DU945" i="4"/>
  <c r="DW945" i="4" s="1"/>
  <c r="DU967" i="4"/>
  <c r="DW967" i="4" s="1"/>
  <c r="DU990" i="4"/>
  <c r="DW990" i="4" s="1"/>
  <c r="DU1009" i="4"/>
  <c r="DW1009" i="4" s="1"/>
  <c r="DU1031" i="4"/>
  <c r="DW1031" i="4" s="1"/>
  <c r="DU1054" i="4"/>
  <c r="DW1054" i="4" s="1"/>
  <c r="DU1073" i="4"/>
  <c r="DW1073" i="4" s="1"/>
  <c r="DU1095" i="4"/>
  <c r="DW1095" i="4" s="1"/>
  <c r="DU1118" i="4"/>
  <c r="DW1118" i="4" s="1"/>
  <c r="DU1137" i="4"/>
  <c r="DW1137" i="4" s="1"/>
  <c r="DU1159" i="4"/>
  <c r="DW1159" i="4" s="1"/>
  <c r="DU1182" i="4"/>
  <c r="DW1182" i="4" s="1"/>
  <c r="DU1201" i="4"/>
  <c r="DW1201" i="4" s="1"/>
  <c r="DU1223" i="4"/>
  <c r="DW1223" i="4" s="1"/>
  <c r="DU1246" i="4"/>
  <c r="DW1246" i="4" s="1"/>
  <c r="DU1265" i="4"/>
  <c r="DW1265" i="4" s="1"/>
  <c r="DU1276" i="4"/>
  <c r="DW1276" i="4" s="1"/>
  <c r="DU1284" i="4"/>
  <c r="DW1284" i="4" s="1"/>
  <c r="DU1292" i="4"/>
  <c r="DW1292" i="4" s="1"/>
  <c r="DU1300" i="4"/>
  <c r="DW1300" i="4" s="1"/>
  <c r="DU1308" i="4"/>
  <c r="DW1308" i="4" s="1"/>
  <c r="DU1316" i="4"/>
  <c r="DW1316" i="4" s="1"/>
  <c r="DU1324" i="4"/>
  <c r="DW1324" i="4" s="1"/>
  <c r="DU1332" i="4"/>
  <c r="DW1332" i="4" s="1"/>
  <c r="DU1340" i="4"/>
  <c r="DW1340" i="4" s="1"/>
  <c r="DU1348" i="4"/>
  <c r="DW1348" i="4" s="1"/>
  <c r="DU1356" i="4"/>
  <c r="DW1356" i="4" s="1"/>
  <c r="DU1364" i="4"/>
  <c r="DW1364" i="4" s="1"/>
  <c r="DU1372" i="4"/>
  <c r="DW1372" i="4" s="1"/>
  <c r="DU1380" i="4"/>
  <c r="DW1380" i="4" s="1"/>
  <c r="DU1388" i="4"/>
  <c r="DW1388" i="4" s="1"/>
  <c r="DU1396" i="4"/>
  <c r="DW1396" i="4" s="1"/>
  <c r="DU1404" i="4"/>
  <c r="DW1404" i="4" s="1"/>
  <c r="DU1412" i="4"/>
  <c r="DW1412" i="4" s="1"/>
  <c r="DU1420" i="4"/>
  <c r="DW1420" i="4" s="1"/>
  <c r="DU1428" i="4"/>
  <c r="DW1428" i="4" s="1"/>
  <c r="DU1436" i="4"/>
  <c r="DW1436" i="4" s="1"/>
  <c r="DU1444" i="4"/>
  <c r="DW1444" i="4" s="1"/>
  <c r="DU1452" i="4"/>
  <c r="DW1452" i="4" s="1"/>
  <c r="DU1460" i="4"/>
  <c r="DW1460" i="4" s="1"/>
  <c r="DU1468" i="4"/>
  <c r="DW1468" i="4" s="1"/>
  <c r="DU1476" i="4"/>
  <c r="DW1476" i="4" s="1"/>
  <c r="DU1484" i="4"/>
  <c r="DW1484" i="4" s="1"/>
  <c r="DU1492" i="4"/>
  <c r="DW1492" i="4" s="1"/>
  <c r="DU1500" i="4"/>
  <c r="DW1500" i="4" s="1"/>
  <c r="DU1508" i="4"/>
  <c r="DW1508" i="4" s="1"/>
  <c r="DU1516" i="4"/>
  <c r="DW1516" i="4" s="1"/>
  <c r="DU1524" i="4"/>
  <c r="DW1524" i="4" s="1"/>
  <c r="DU1532" i="4"/>
  <c r="DW1532" i="4" s="1"/>
  <c r="DU1540" i="4"/>
  <c r="DW1540" i="4" s="1"/>
  <c r="DU1548" i="4"/>
  <c r="DW1548" i="4" s="1"/>
  <c r="DU1556" i="4"/>
  <c r="DW1556" i="4" s="1"/>
  <c r="DU1564" i="4"/>
  <c r="DW1564" i="4" s="1"/>
  <c r="DU1572" i="4"/>
  <c r="DW1572" i="4" s="1"/>
  <c r="DU1580" i="4"/>
  <c r="DW1580" i="4" s="1"/>
  <c r="DU1588" i="4"/>
  <c r="DW1588" i="4" s="1"/>
  <c r="DU1596" i="4"/>
  <c r="DW1596" i="4" s="1"/>
  <c r="DU1604" i="4"/>
  <c r="DW1604" i="4" s="1"/>
  <c r="DU1612" i="4"/>
  <c r="DW1612" i="4" s="1"/>
  <c r="DU1620" i="4"/>
  <c r="DW1620" i="4" s="1"/>
  <c r="DU21" i="4"/>
  <c r="DW21" i="4" s="1"/>
  <c r="DU140" i="4"/>
  <c r="DW140" i="4" s="1"/>
  <c r="DU245" i="4"/>
  <c r="DW245" i="4" s="1"/>
  <c r="DU361" i="4"/>
  <c r="DW361" i="4" s="1"/>
  <c r="DU463" i="4"/>
  <c r="DW463" i="4" s="1"/>
  <c r="DU515" i="4"/>
  <c r="DW515" i="4" s="1"/>
  <c r="DU573" i="4"/>
  <c r="DW573" i="4" s="1"/>
  <c r="DU635" i="4"/>
  <c r="DW635" i="4" s="1"/>
  <c r="DU685" i="4"/>
  <c r="DW685" i="4" s="1"/>
  <c r="DU746" i="4"/>
  <c r="DW746" i="4" s="1"/>
  <c r="DU802" i="4"/>
  <c r="DW802" i="4" s="1"/>
  <c r="DU841" i="4"/>
  <c r="DW841" i="4" s="1"/>
  <c r="DU863" i="4"/>
  <c r="DW863" i="4" s="1"/>
  <c r="DU886" i="4"/>
  <c r="DW886" i="4" s="1"/>
  <c r="DU905" i="4"/>
  <c r="DW905" i="4" s="1"/>
  <c r="DU927" i="4"/>
  <c r="DW927" i="4" s="1"/>
  <c r="DU950" i="4"/>
  <c r="DW950" i="4" s="1"/>
  <c r="DU969" i="4"/>
  <c r="DW969" i="4" s="1"/>
  <c r="DU991" i="4"/>
  <c r="DW991" i="4" s="1"/>
  <c r="DU1014" i="4"/>
  <c r="DW1014" i="4" s="1"/>
  <c r="DU1033" i="4"/>
  <c r="DW1033" i="4" s="1"/>
  <c r="DU1055" i="4"/>
  <c r="DW1055" i="4" s="1"/>
  <c r="DU1078" i="4"/>
  <c r="DW1078" i="4" s="1"/>
  <c r="DU1097" i="4"/>
  <c r="DW1097" i="4" s="1"/>
  <c r="DU1119" i="4"/>
  <c r="DW1119" i="4" s="1"/>
  <c r="DU1142" i="4"/>
  <c r="DW1142" i="4" s="1"/>
  <c r="DU1161" i="4"/>
  <c r="DW1161" i="4" s="1"/>
  <c r="DU1183" i="4"/>
  <c r="DW1183" i="4" s="1"/>
  <c r="DU1206" i="4"/>
  <c r="DW1206" i="4" s="1"/>
  <c r="DU1225" i="4"/>
  <c r="DW1225" i="4" s="1"/>
  <c r="DU1247" i="4"/>
  <c r="DW1247" i="4" s="1"/>
  <c r="DU1269" i="4"/>
  <c r="DW1269" i="4" s="1"/>
  <c r="DU1277" i="4"/>
  <c r="DW1277" i="4" s="1"/>
  <c r="DU1285" i="4"/>
  <c r="DW1285" i="4" s="1"/>
  <c r="DU1293" i="4"/>
  <c r="DW1293" i="4" s="1"/>
  <c r="DU1301" i="4"/>
  <c r="DW1301" i="4" s="1"/>
  <c r="DU1309" i="4"/>
  <c r="DW1309" i="4" s="1"/>
  <c r="DU1317" i="4"/>
  <c r="DW1317" i="4" s="1"/>
  <c r="DU1325" i="4"/>
  <c r="DW1325" i="4" s="1"/>
  <c r="DU1333" i="4"/>
  <c r="DW1333" i="4" s="1"/>
  <c r="DU1341" i="4"/>
  <c r="DW1341" i="4" s="1"/>
  <c r="DU1349" i="4"/>
  <c r="DW1349" i="4" s="1"/>
  <c r="DU1357" i="4"/>
  <c r="DW1357" i="4" s="1"/>
  <c r="DU1365" i="4"/>
  <c r="DW1365" i="4" s="1"/>
  <c r="DU1373" i="4"/>
  <c r="DW1373" i="4" s="1"/>
  <c r="DU1381" i="4"/>
  <c r="DW1381" i="4" s="1"/>
  <c r="DU1389" i="4"/>
  <c r="DW1389" i="4" s="1"/>
  <c r="DU1397" i="4"/>
  <c r="DW1397" i="4" s="1"/>
  <c r="DU1405" i="4"/>
  <c r="DW1405" i="4" s="1"/>
  <c r="DU1413" i="4"/>
  <c r="DW1413" i="4" s="1"/>
  <c r="DU1421" i="4"/>
  <c r="DW1421" i="4" s="1"/>
  <c r="DU1429" i="4"/>
  <c r="DW1429" i="4" s="1"/>
  <c r="DU1437" i="4"/>
  <c r="DW1437" i="4" s="1"/>
  <c r="DU1445" i="4"/>
  <c r="DW1445" i="4" s="1"/>
  <c r="DU1453" i="4"/>
  <c r="DW1453" i="4" s="1"/>
  <c r="DU1461" i="4"/>
  <c r="DW1461" i="4" s="1"/>
  <c r="DU1469" i="4"/>
  <c r="DW1469" i="4" s="1"/>
  <c r="DU1477" i="4"/>
  <c r="DW1477" i="4" s="1"/>
  <c r="DU1485" i="4"/>
  <c r="DW1485" i="4" s="1"/>
  <c r="DU1493" i="4"/>
  <c r="DW1493" i="4" s="1"/>
  <c r="DU1501" i="4"/>
  <c r="DW1501" i="4" s="1"/>
  <c r="DU1509" i="4"/>
  <c r="DW1509" i="4" s="1"/>
  <c r="DU1517" i="4"/>
  <c r="DW1517" i="4" s="1"/>
  <c r="DU1525" i="4"/>
  <c r="DW1525" i="4" s="1"/>
  <c r="DU1533" i="4"/>
  <c r="DW1533" i="4" s="1"/>
  <c r="DU1541" i="4"/>
  <c r="DW1541" i="4" s="1"/>
  <c r="DU1549" i="4"/>
  <c r="DW1549" i="4" s="1"/>
  <c r="DU1557" i="4"/>
  <c r="DW1557" i="4" s="1"/>
  <c r="DU1565" i="4"/>
  <c r="DW1565" i="4" s="1"/>
  <c r="DU1573" i="4"/>
  <c r="DW1573" i="4" s="1"/>
  <c r="DU1581" i="4"/>
  <c r="DW1581" i="4" s="1"/>
  <c r="DU1589" i="4"/>
  <c r="DW1589" i="4" s="1"/>
  <c r="DU1597" i="4"/>
  <c r="DW1597" i="4" s="1"/>
  <c r="DU1605" i="4"/>
  <c r="DW1605" i="4" s="1"/>
  <c r="DU1613" i="4"/>
  <c r="DW1613" i="4" s="1"/>
  <c r="DU1621" i="4"/>
  <c r="DW1621" i="4" s="1"/>
  <c r="DU1629" i="4"/>
  <c r="DW1629" i="4" s="1"/>
  <c r="DU1637" i="4"/>
  <c r="DW1637" i="4" s="1"/>
  <c r="DU1645" i="4"/>
  <c r="DW1645" i="4" s="1"/>
  <c r="DU1653" i="4"/>
  <c r="DW1653" i="4" s="1"/>
  <c r="DU1661" i="4"/>
  <c r="DW1661" i="4" s="1"/>
  <c r="DU1669" i="4"/>
  <c r="DW1669" i="4" s="1"/>
  <c r="DU1677" i="4"/>
  <c r="DW1677" i="4" s="1"/>
  <c r="DU1685" i="4"/>
  <c r="DW1685" i="4" s="1"/>
  <c r="DU1693" i="4"/>
  <c r="DW1693" i="4" s="1"/>
  <c r="DU28" i="4"/>
  <c r="DW28" i="4" s="1"/>
  <c r="DU579" i="4"/>
  <c r="DW579" i="4" s="1"/>
  <c r="DU803" i="4"/>
  <c r="DW803" i="4" s="1"/>
  <c r="DU910" i="4"/>
  <c r="DW910" i="4" s="1"/>
  <c r="DU993" i="4"/>
  <c r="DW993" i="4" s="1"/>
  <c r="DU1079" i="4"/>
  <c r="DW1079" i="4" s="1"/>
  <c r="DU1166" i="4"/>
  <c r="DW1166" i="4" s="1"/>
  <c r="DU1249" i="4"/>
  <c r="DW1249" i="4" s="1"/>
  <c r="DU1294" i="4"/>
  <c r="DW1294" i="4" s="1"/>
  <c r="DU1314" i="4"/>
  <c r="DW1314" i="4" s="1"/>
  <c r="DU1336" i="4"/>
  <c r="DW1336" i="4" s="1"/>
  <c r="DU1358" i="4"/>
  <c r="DW1358" i="4" s="1"/>
  <c r="DU1378" i="4"/>
  <c r="DW1378" i="4" s="1"/>
  <c r="DU1400" i="4"/>
  <c r="DW1400" i="4" s="1"/>
  <c r="DU1422" i="4"/>
  <c r="DW1422" i="4" s="1"/>
  <c r="DU1442" i="4"/>
  <c r="DW1442" i="4" s="1"/>
  <c r="DU1464" i="4"/>
  <c r="DW1464" i="4" s="1"/>
  <c r="DU1486" i="4"/>
  <c r="DW1486" i="4" s="1"/>
  <c r="DU1506" i="4"/>
  <c r="DW1506" i="4" s="1"/>
  <c r="DU1528" i="4"/>
  <c r="DW1528" i="4" s="1"/>
  <c r="DU1550" i="4"/>
  <c r="DW1550" i="4" s="1"/>
  <c r="DU1570" i="4"/>
  <c r="DW1570" i="4" s="1"/>
  <c r="DU1592" i="4"/>
  <c r="DW1592" i="4" s="1"/>
  <c r="DU1614" i="4"/>
  <c r="DW1614" i="4" s="1"/>
  <c r="DU1630" i="4"/>
  <c r="DW1630" i="4" s="1"/>
  <c r="DU1643" i="4"/>
  <c r="DW1643" i="4" s="1"/>
  <c r="DU1656" i="4"/>
  <c r="DW1656" i="4" s="1"/>
  <c r="DU1668" i="4"/>
  <c r="DW1668" i="4" s="1"/>
  <c r="DU1682" i="4"/>
  <c r="DW1682" i="4" s="1"/>
  <c r="DU1692" i="4"/>
  <c r="DW1692" i="4" s="1"/>
  <c r="DU1702" i="4"/>
  <c r="DW1702" i="4" s="1"/>
  <c r="DU1710" i="4"/>
  <c r="DW1710" i="4" s="1"/>
  <c r="DU1718" i="4"/>
  <c r="DW1718" i="4" s="1"/>
  <c r="DU1726" i="4"/>
  <c r="DW1726" i="4" s="1"/>
  <c r="DU1734" i="4"/>
  <c r="DW1734" i="4" s="1"/>
  <c r="DU1742" i="4"/>
  <c r="DW1742" i="4" s="1"/>
  <c r="DU1750" i="4"/>
  <c r="DW1750" i="4" s="1"/>
  <c r="DU1758" i="4"/>
  <c r="DW1758" i="4" s="1"/>
  <c r="DU1766" i="4"/>
  <c r="DW1766" i="4" s="1"/>
  <c r="DU1774" i="4"/>
  <c r="DW1774" i="4" s="1"/>
  <c r="DU1782" i="4"/>
  <c r="DW1782" i="4" s="1"/>
  <c r="DU1790" i="4"/>
  <c r="DW1790" i="4" s="1"/>
  <c r="DU1798" i="4"/>
  <c r="DW1798" i="4" s="1"/>
  <c r="DU1806" i="4"/>
  <c r="DW1806" i="4" s="1"/>
  <c r="DU1814" i="4"/>
  <c r="DW1814" i="4" s="1"/>
  <c r="DU1822" i="4"/>
  <c r="DW1822" i="4" s="1"/>
  <c r="DU1830" i="4"/>
  <c r="DW1830" i="4" s="1"/>
  <c r="DU1838" i="4"/>
  <c r="DW1838" i="4" s="1"/>
  <c r="DU1846" i="4"/>
  <c r="DW1846" i="4" s="1"/>
  <c r="DU1854" i="4"/>
  <c r="DW1854" i="4" s="1"/>
  <c r="DU1862" i="4"/>
  <c r="DW1862" i="4" s="1"/>
  <c r="DU1870" i="4"/>
  <c r="DW1870" i="4" s="1"/>
  <c r="DU1878" i="4"/>
  <c r="DW1878" i="4" s="1"/>
  <c r="DU1886" i="4"/>
  <c r="DW1886" i="4" s="1"/>
  <c r="DU1894" i="4"/>
  <c r="DW1894" i="4" s="1"/>
  <c r="DU1902" i="4"/>
  <c r="DW1902" i="4" s="1"/>
  <c r="DU1910" i="4"/>
  <c r="DW1910" i="4" s="1"/>
  <c r="DU1918" i="4"/>
  <c r="DW1918" i="4" s="1"/>
  <c r="DU1926" i="4"/>
  <c r="DW1926" i="4" s="1"/>
  <c r="DU1934" i="4"/>
  <c r="DW1934" i="4" s="1"/>
  <c r="DU1942" i="4"/>
  <c r="DW1942" i="4" s="1"/>
  <c r="DU1950" i="4"/>
  <c r="DW1950" i="4" s="1"/>
  <c r="DU1958" i="4"/>
  <c r="DW1958" i="4" s="1"/>
  <c r="DU1966" i="4"/>
  <c r="DW1966" i="4" s="1"/>
  <c r="DU1974" i="4"/>
  <c r="DW1974" i="4" s="1"/>
  <c r="DU1982" i="4"/>
  <c r="DW1982" i="4" s="1"/>
  <c r="DU1990" i="4"/>
  <c r="DW1990" i="4" s="1"/>
  <c r="DU1998" i="4"/>
  <c r="DW1998" i="4" s="1"/>
  <c r="DU2006" i="4"/>
  <c r="DW2006" i="4" s="1"/>
  <c r="DU2014" i="4"/>
  <c r="DW2014" i="4" s="1"/>
  <c r="DU2022" i="4"/>
  <c r="DW2022" i="4" s="1"/>
  <c r="DU2030" i="4"/>
  <c r="DW2030" i="4" s="1"/>
  <c r="DU2038" i="4"/>
  <c r="DW2038" i="4" s="1"/>
  <c r="DU2046" i="4"/>
  <c r="DW2046" i="4" s="1"/>
  <c r="DU2054" i="4"/>
  <c r="DW2054" i="4" s="1"/>
  <c r="DU2062" i="4"/>
  <c r="DW2062" i="4" s="1"/>
  <c r="DU2070" i="4"/>
  <c r="DW2070" i="4" s="1"/>
  <c r="DU2078" i="4"/>
  <c r="DW2078" i="4" s="1"/>
  <c r="DU2086" i="4"/>
  <c r="DW2086" i="4" s="1"/>
  <c r="DU2094" i="4"/>
  <c r="DW2094" i="4" s="1"/>
  <c r="DU2102" i="4"/>
  <c r="DW2102" i="4" s="1"/>
  <c r="DU2110" i="4"/>
  <c r="DW2110" i="4" s="1"/>
  <c r="DU2118" i="4"/>
  <c r="DW2118" i="4" s="1"/>
  <c r="DU2126" i="4"/>
  <c r="DW2126" i="4" s="1"/>
  <c r="DU2134" i="4"/>
  <c r="DW2134" i="4" s="1"/>
  <c r="DU2142" i="4"/>
  <c r="DW2142" i="4" s="1"/>
  <c r="DU149" i="4"/>
  <c r="DW149" i="4" s="1"/>
  <c r="DU595" i="4"/>
  <c r="DW595" i="4" s="1"/>
  <c r="DU818" i="4"/>
  <c r="DW818" i="4" s="1"/>
  <c r="DU913" i="4"/>
  <c r="DW913" i="4" s="1"/>
  <c r="DU999" i="4"/>
  <c r="DW999" i="4" s="1"/>
  <c r="DU1086" i="4"/>
  <c r="DW1086" i="4" s="1"/>
  <c r="DU1169" i="4"/>
  <c r="DW1169" i="4" s="1"/>
  <c r="DU1255" i="4"/>
  <c r="DW1255" i="4" s="1"/>
  <c r="DU1296" i="4"/>
  <c r="DW1296" i="4" s="1"/>
  <c r="DU1318" i="4"/>
  <c r="DW1318" i="4" s="1"/>
  <c r="DU1338" i="4"/>
  <c r="DW1338" i="4" s="1"/>
  <c r="DU1360" i="4"/>
  <c r="DW1360" i="4" s="1"/>
  <c r="DU1382" i="4"/>
  <c r="DW1382" i="4" s="1"/>
  <c r="DU1402" i="4"/>
  <c r="DW1402" i="4" s="1"/>
  <c r="DU1424" i="4"/>
  <c r="DW1424" i="4" s="1"/>
  <c r="DU1446" i="4"/>
  <c r="DW1446" i="4" s="1"/>
  <c r="DU1466" i="4"/>
  <c r="DW1466" i="4" s="1"/>
  <c r="DU1488" i="4"/>
  <c r="DW1488" i="4" s="1"/>
  <c r="DU1510" i="4"/>
  <c r="DW1510" i="4" s="1"/>
  <c r="DU1530" i="4"/>
  <c r="DW1530" i="4" s="1"/>
  <c r="DU1552" i="4"/>
  <c r="DW1552" i="4" s="1"/>
  <c r="DU1574" i="4"/>
  <c r="DW1574" i="4" s="1"/>
  <c r="DU1594" i="4"/>
  <c r="DW1594" i="4" s="1"/>
  <c r="DU1616" i="4"/>
  <c r="DW1616" i="4" s="1"/>
  <c r="DU1632" i="4"/>
  <c r="DW1632" i="4" s="1"/>
  <c r="DU1644" i="4"/>
  <c r="DW1644" i="4" s="1"/>
  <c r="DU1658" i="4"/>
  <c r="DW1658" i="4" s="1"/>
  <c r="DU1670" i="4"/>
  <c r="DW1670" i="4" s="1"/>
  <c r="DU1683" i="4"/>
  <c r="DW1683" i="4" s="1"/>
  <c r="DU1694" i="4"/>
  <c r="DW1694" i="4" s="1"/>
  <c r="DU1703" i="4"/>
  <c r="DW1703" i="4" s="1"/>
  <c r="DU1711" i="4"/>
  <c r="DW1711" i="4" s="1"/>
  <c r="DU1719" i="4"/>
  <c r="DW1719" i="4" s="1"/>
  <c r="DU1727" i="4"/>
  <c r="DW1727" i="4" s="1"/>
  <c r="DU1735" i="4"/>
  <c r="DW1735" i="4" s="1"/>
  <c r="DU1743" i="4"/>
  <c r="DW1743" i="4" s="1"/>
  <c r="DU1751" i="4"/>
  <c r="DW1751" i="4" s="1"/>
  <c r="DU1759" i="4"/>
  <c r="DW1759" i="4" s="1"/>
  <c r="DU1767" i="4"/>
  <c r="DW1767" i="4" s="1"/>
  <c r="DU1775" i="4"/>
  <c r="DW1775" i="4" s="1"/>
  <c r="DU1783" i="4"/>
  <c r="DW1783" i="4" s="1"/>
  <c r="DU1791" i="4"/>
  <c r="DW1791" i="4" s="1"/>
  <c r="DU1799" i="4"/>
  <c r="DW1799" i="4" s="1"/>
  <c r="DU1807" i="4"/>
  <c r="DW1807" i="4" s="1"/>
  <c r="DU1815" i="4"/>
  <c r="DW1815" i="4" s="1"/>
  <c r="DU1823" i="4"/>
  <c r="DW1823" i="4" s="1"/>
  <c r="DU1831" i="4"/>
  <c r="DW1831" i="4" s="1"/>
  <c r="DU1839" i="4"/>
  <c r="DW1839" i="4" s="1"/>
  <c r="DU1847" i="4"/>
  <c r="DW1847" i="4" s="1"/>
  <c r="DU1855" i="4"/>
  <c r="DW1855" i="4" s="1"/>
  <c r="DU1863" i="4"/>
  <c r="DW1863" i="4" s="1"/>
  <c r="DU1871" i="4"/>
  <c r="DW1871" i="4" s="1"/>
  <c r="DU1879" i="4"/>
  <c r="DW1879" i="4" s="1"/>
  <c r="DU1887" i="4"/>
  <c r="DW1887" i="4" s="1"/>
  <c r="DU1895" i="4"/>
  <c r="DW1895" i="4" s="1"/>
  <c r="DU1903" i="4"/>
  <c r="DW1903" i="4" s="1"/>
  <c r="DU1911" i="4"/>
  <c r="DW1911" i="4" s="1"/>
  <c r="DU1919" i="4"/>
  <c r="DW1919" i="4" s="1"/>
  <c r="DU1927" i="4"/>
  <c r="DW1927" i="4" s="1"/>
  <c r="DU1935" i="4"/>
  <c r="DW1935" i="4" s="1"/>
  <c r="DU1943" i="4"/>
  <c r="DW1943" i="4" s="1"/>
  <c r="DU1951" i="4"/>
  <c r="DW1951" i="4" s="1"/>
  <c r="DU1959" i="4"/>
  <c r="DW1959" i="4" s="1"/>
  <c r="DU1967" i="4"/>
  <c r="DW1967" i="4" s="1"/>
  <c r="DU1975" i="4"/>
  <c r="DW1975" i="4" s="1"/>
  <c r="DU1983" i="4"/>
  <c r="DW1983" i="4" s="1"/>
  <c r="DU1991" i="4"/>
  <c r="DW1991" i="4" s="1"/>
  <c r="DU1999" i="4"/>
  <c r="DW1999" i="4" s="1"/>
  <c r="DU2007" i="4"/>
  <c r="DW2007" i="4" s="1"/>
  <c r="DU2015" i="4"/>
  <c r="DW2015" i="4" s="1"/>
  <c r="DU2023" i="4"/>
  <c r="DW2023" i="4" s="1"/>
  <c r="DU2031" i="4"/>
  <c r="DW2031" i="4" s="1"/>
  <c r="DU2039" i="4"/>
  <c r="DW2039" i="4" s="1"/>
  <c r="DU2047" i="4"/>
  <c r="DW2047" i="4" s="1"/>
  <c r="DU2055" i="4"/>
  <c r="DW2055" i="4" s="1"/>
  <c r="DU2063" i="4"/>
  <c r="DW2063" i="4" s="1"/>
  <c r="DU2071" i="4"/>
  <c r="DW2071" i="4" s="1"/>
  <c r="DU2079" i="4"/>
  <c r="DW2079" i="4" s="1"/>
  <c r="DU2087" i="4"/>
  <c r="DW2087" i="4" s="1"/>
  <c r="DU2095" i="4"/>
  <c r="DW2095" i="4" s="1"/>
  <c r="DU2103" i="4"/>
  <c r="DW2103" i="4" s="1"/>
  <c r="DU2111" i="4"/>
  <c r="DW2111" i="4" s="1"/>
  <c r="DU2119" i="4"/>
  <c r="DW2119" i="4" s="1"/>
  <c r="DU2127" i="4"/>
  <c r="DW2127" i="4" s="1"/>
  <c r="DU2135" i="4"/>
  <c r="DW2135" i="4" s="1"/>
  <c r="DU268" i="4"/>
  <c r="DW268" i="4" s="1"/>
  <c r="DU637" i="4"/>
  <c r="DW637" i="4" s="1"/>
  <c r="DU846" i="4"/>
  <c r="DW846" i="4" s="1"/>
  <c r="DU929" i="4"/>
  <c r="DW929" i="4" s="1"/>
  <c r="DU1015" i="4"/>
  <c r="DW1015" i="4" s="1"/>
  <c r="DU1102" i="4"/>
  <c r="DW1102" i="4" s="1"/>
  <c r="DU1185" i="4"/>
  <c r="DW1185" i="4" s="1"/>
  <c r="DU1270" i="4"/>
  <c r="DW1270" i="4" s="1"/>
  <c r="DU1298" i="4"/>
  <c r="DW1298" i="4" s="1"/>
  <c r="DU1320" i="4"/>
  <c r="DW1320" i="4" s="1"/>
  <c r="DU1342" i="4"/>
  <c r="DW1342" i="4" s="1"/>
  <c r="DU1362" i="4"/>
  <c r="DW1362" i="4" s="1"/>
  <c r="DU1384" i="4"/>
  <c r="DW1384" i="4" s="1"/>
  <c r="DU1406" i="4"/>
  <c r="DW1406" i="4" s="1"/>
  <c r="DU1426" i="4"/>
  <c r="DW1426" i="4" s="1"/>
  <c r="DU1448" i="4"/>
  <c r="DW1448" i="4" s="1"/>
  <c r="DU1470" i="4"/>
  <c r="DW1470" i="4" s="1"/>
  <c r="DU1490" i="4"/>
  <c r="DW1490" i="4" s="1"/>
  <c r="DU1512" i="4"/>
  <c r="DW1512" i="4" s="1"/>
  <c r="DU1534" i="4"/>
  <c r="DW1534" i="4" s="1"/>
  <c r="DU1554" i="4"/>
  <c r="DW1554" i="4" s="1"/>
  <c r="DU1576" i="4"/>
  <c r="DW1576" i="4" s="1"/>
  <c r="DU1598" i="4"/>
  <c r="DW1598" i="4" s="1"/>
  <c r="DU1618" i="4"/>
  <c r="DW1618" i="4" s="1"/>
  <c r="DU1634" i="4"/>
  <c r="DW1634" i="4" s="1"/>
  <c r="DU1646" i="4"/>
  <c r="DW1646" i="4" s="1"/>
  <c r="DU1659" i="4"/>
  <c r="DW1659" i="4" s="1"/>
  <c r="DU1672" i="4"/>
  <c r="DW1672" i="4" s="1"/>
  <c r="DU1684" i="4"/>
  <c r="DW1684" i="4" s="1"/>
  <c r="DU1695" i="4"/>
  <c r="DW1695" i="4" s="1"/>
  <c r="DU1704" i="4"/>
  <c r="DW1704" i="4" s="1"/>
  <c r="DU1712" i="4"/>
  <c r="DW1712" i="4" s="1"/>
  <c r="DU1720" i="4"/>
  <c r="DW1720" i="4" s="1"/>
  <c r="DU1728" i="4"/>
  <c r="DW1728" i="4" s="1"/>
  <c r="DU1736" i="4"/>
  <c r="DW1736" i="4" s="1"/>
  <c r="DU1744" i="4"/>
  <c r="DW1744" i="4" s="1"/>
  <c r="DU1752" i="4"/>
  <c r="DW1752" i="4" s="1"/>
  <c r="DU1760" i="4"/>
  <c r="DW1760" i="4" s="1"/>
  <c r="DU1768" i="4"/>
  <c r="DW1768" i="4" s="1"/>
  <c r="DU1776" i="4"/>
  <c r="DW1776" i="4" s="1"/>
  <c r="DU1784" i="4"/>
  <c r="DW1784" i="4" s="1"/>
  <c r="DU1792" i="4"/>
  <c r="DW1792" i="4" s="1"/>
  <c r="DU1800" i="4"/>
  <c r="DW1800" i="4" s="1"/>
  <c r="DU1808" i="4"/>
  <c r="DW1808" i="4" s="1"/>
  <c r="DU1816" i="4"/>
  <c r="DW1816" i="4" s="1"/>
  <c r="DU1824" i="4"/>
  <c r="DW1824" i="4" s="1"/>
  <c r="DU1832" i="4"/>
  <c r="DW1832" i="4" s="1"/>
  <c r="DU1840" i="4"/>
  <c r="DW1840" i="4" s="1"/>
  <c r="DU1848" i="4"/>
  <c r="DW1848" i="4" s="1"/>
  <c r="DU1856" i="4"/>
  <c r="DW1856" i="4" s="1"/>
  <c r="DU1864" i="4"/>
  <c r="DW1864" i="4" s="1"/>
  <c r="DU1872" i="4"/>
  <c r="DW1872" i="4" s="1"/>
  <c r="DU1880" i="4"/>
  <c r="DW1880" i="4" s="1"/>
  <c r="DU1888" i="4"/>
  <c r="DW1888" i="4" s="1"/>
  <c r="DU1896" i="4"/>
  <c r="DW1896" i="4" s="1"/>
  <c r="DU1904" i="4"/>
  <c r="DW1904" i="4" s="1"/>
  <c r="DU1912" i="4"/>
  <c r="DW1912" i="4" s="1"/>
  <c r="DU1920" i="4"/>
  <c r="DW1920" i="4" s="1"/>
  <c r="DU1928" i="4"/>
  <c r="DW1928" i="4" s="1"/>
  <c r="DU1936" i="4"/>
  <c r="DW1936" i="4" s="1"/>
  <c r="DU1944" i="4"/>
  <c r="DW1944" i="4" s="1"/>
  <c r="DU1952" i="4"/>
  <c r="DW1952" i="4" s="1"/>
  <c r="DU1960" i="4"/>
  <c r="DW1960" i="4" s="1"/>
  <c r="DU1968" i="4"/>
  <c r="DW1968" i="4" s="1"/>
  <c r="DU1976" i="4"/>
  <c r="DW1976" i="4" s="1"/>
  <c r="DU1984" i="4"/>
  <c r="DW1984" i="4" s="1"/>
  <c r="DU1992" i="4"/>
  <c r="DW1992" i="4" s="1"/>
  <c r="DU2000" i="4"/>
  <c r="DW2000" i="4" s="1"/>
  <c r="DU2008" i="4"/>
  <c r="DW2008" i="4" s="1"/>
  <c r="DU2016" i="4"/>
  <c r="DW2016" i="4" s="1"/>
  <c r="DU2024" i="4"/>
  <c r="DW2024" i="4" s="1"/>
  <c r="DU2032" i="4"/>
  <c r="DW2032" i="4" s="1"/>
  <c r="DU2040" i="4"/>
  <c r="DW2040" i="4" s="1"/>
  <c r="DU2048" i="4"/>
  <c r="DW2048" i="4" s="1"/>
  <c r="DU2056" i="4"/>
  <c r="DW2056" i="4" s="1"/>
  <c r="DU2064" i="4"/>
  <c r="DW2064" i="4" s="1"/>
  <c r="DU2072" i="4"/>
  <c r="DW2072" i="4" s="1"/>
  <c r="DU2080" i="4"/>
  <c r="DW2080" i="4" s="1"/>
  <c r="DU2088" i="4"/>
  <c r="DW2088" i="4" s="1"/>
  <c r="DU2096" i="4"/>
  <c r="DW2096" i="4" s="1"/>
  <c r="DU2104" i="4"/>
  <c r="DW2104" i="4" s="1"/>
  <c r="DU2112" i="4"/>
  <c r="DW2112" i="4" s="1"/>
  <c r="DU2120" i="4"/>
  <c r="DW2120" i="4" s="1"/>
  <c r="DU2128" i="4"/>
  <c r="DW2128" i="4" s="1"/>
  <c r="DU2136" i="4"/>
  <c r="DW2136" i="4" s="1"/>
  <c r="DU2144" i="4"/>
  <c r="DW2144" i="4" s="1"/>
  <c r="DU373" i="4"/>
  <c r="DW373" i="4" s="1"/>
  <c r="DU658" i="4"/>
  <c r="DW658" i="4" s="1"/>
  <c r="DU849" i="4"/>
  <c r="DW849" i="4" s="1"/>
  <c r="DU935" i="4"/>
  <c r="DW935" i="4" s="1"/>
  <c r="DU1022" i="4"/>
  <c r="DW1022" i="4" s="1"/>
  <c r="DU1105" i="4"/>
  <c r="DW1105" i="4" s="1"/>
  <c r="DU1191" i="4"/>
  <c r="DW1191" i="4" s="1"/>
  <c r="DU1272" i="4"/>
  <c r="DW1272" i="4" s="1"/>
  <c r="DU1302" i="4"/>
  <c r="DW1302" i="4" s="1"/>
  <c r="DU1322" i="4"/>
  <c r="DW1322" i="4" s="1"/>
  <c r="DU1344" i="4"/>
  <c r="DW1344" i="4" s="1"/>
  <c r="DU1366" i="4"/>
  <c r="DW1366" i="4" s="1"/>
  <c r="DU1386" i="4"/>
  <c r="DW1386" i="4" s="1"/>
  <c r="DU1408" i="4"/>
  <c r="DW1408" i="4" s="1"/>
  <c r="DU1430" i="4"/>
  <c r="DW1430" i="4" s="1"/>
  <c r="DU1450" i="4"/>
  <c r="DW1450" i="4" s="1"/>
  <c r="DU1472" i="4"/>
  <c r="DW1472" i="4" s="1"/>
  <c r="DU1494" i="4"/>
  <c r="DW1494" i="4" s="1"/>
  <c r="DU1514" i="4"/>
  <c r="DW1514" i="4" s="1"/>
  <c r="DU1536" i="4"/>
  <c r="DW1536" i="4" s="1"/>
  <c r="DU1558" i="4"/>
  <c r="DW1558" i="4" s="1"/>
  <c r="DU1578" i="4"/>
  <c r="DW1578" i="4" s="1"/>
  <c r="DU1600" i="4"/>
  <c r="DW1600" i="4" s="1"/>
  <c r="DU1622" i="4"/>
  <c r="DW1622" i="4" s="1"/>
  <c r="DU1635" i="4"/>
  <c r="DW1635" i="4" s="1"/>
  <c r="DU1648" i="4"/>
  <c r="DW1648" i="4" s="1"/>
  <c r="DU1660" i="4"/>
  <c r="DW1660" i="4" s="1"/>
  <c r="DU1674" i="4"/>
  <c r="DW1674" i="4" s="1"/>
  <c r="DU1686" i="4"/>
  <c r="DW1686" i="4" s="1"/>
  <c r="DU1696" i="4"/>
  <c r="DW1696" i="4" s="1"/>
  <c r="DU1705" i="4"/>
  <c r="DW1705" i="4" s="1"/>
  <c r="DU1713" i="4"/>
  <c r="DW1713" i="4" s="1"/>
  <c r="DU1721" i="4"/>
  <c r="DW1721" i="4" s="1"/>
  <c r="DU1729" i="4"/>
  <c r="DW1729" i="4" s="1"/>
  <c r="DU1737" i="4"/>
  <c r="DW1737" i="4" s="1"/>
  <c r="DU1745" i="4"/>
  <c r="DW1745" i="4" s="1"/>
  <c r="DU1753" i="4"/>
  <c r="DW1753" i="4" s="1"/>
  <c r="DU1761" i="4"/>
  <c r="DW1761" i="4" s="1"/>
  <c r="DU1769" i="4"/>
  <c r="DW1769" i="4" s="1"/>
  <c r="DU1777" i="4"/>
  <c r="DW1777" i="4" s="1"/>
  <c r="DU1785" i="4"/>
  <c r="DW1785" i="4" s="1"/>
  <c r="DU1793" i="4"/>
  <c r="DW1793" i="4" s="1"/>
  <c r="DU1801" i="4"/>
  <c r="DW1801" i="4" s="1"/>
  <c r="DU1809" i="4"/>
  <c r="DW1809" i="4" s="1"/>
  <c r="DU1817" i="4"/>
  <c r="DW1817" i="4" s="1"/>
  <c r="DU1825" i="4"/>
  <c r="DW1825" i="4" s="1"/>
  <c r="DU1833" i="4"/>
  <c r="DW1833" i="4" s="1"/>
  <c r="DU1841" i="4"/>
  <c r="DW1841" i="4" s="1"/>
  <c r="DU1849" i="4"/>
  <c r="DW1849" i="4" s="1"/>
  <c r="DU1857" i="4"/>
  <c r="DW1857" i="4" s="1"/>
  <c r="DU1865" i="4"/>
  <c r="DW1865" i="4" s="1"/>
  <c r="DU1873" i="4"/>
  <c r="DW1873" i="4" s="1"/>
  <c r="DU1881" i="4"/>
  <c r="DW1881" i="4" s="1"/>
  <c r="DU1889" i="4"/>
  <c r="DW1889" i="4" s="1"/>
  <c r="DU1897" i="4"/>
  <c r="DW1897" i="4" s="1"/>
  <c r="DU1905" i="4"/>
  <c r="DW1905" i="4" s="1"/>
  <c r="DU1913" i="4"/>
  <c r="DW1913" i="4" s="1"/>
  <c r="DU1921" i="4"/>
  <c r="DW1921" i="4" s="1"/>
  <c r="DU1929" i="4"/>
  <c r="DW1929" i="4" s="1"/>
  <c r="DU1937" i="4"/>
  <c r="DW1937" i="4" s="1"/>
  <c r="DU1945" i="4"/>
  <c r="DW1945" i="4" s="1"/>
  <c r="DU1953" i="4"/>
  <c r="DW1953" i="4" s="1"/>
  <c r="DU1961" i="4"/>
  <c r="DW1961" i="4" s="1"/>
  <c r="DU1969" i="4"/>
  <c r="DW1969" i="4" s="1"/>
  <c r="DU1977" i="4"/>
  <c r="DW1977" i="4" s="1"/>
  <c r="DU1985" i="4"/>
  <c r="DW1985" i="4" s="1"/>
  <c r="DU1993" i="4"/>
  <c r="DW1993" i="4" s="1"/>
  <c r="DU2001" i="4"/>
  <c r="DW2001" i="4" s="1"/>
  <c r="DU2009" i="4"/>
  <c r="DW2009" i="4" s="1"/>
  <c r="DU2017" i="4"/>
  <c r="DW2017" i="4" s="1"/>
  <c r="DU2025" i="4"/>
  <c r="DW2025" i="4" s="1"/>
  <c r="DU2033" i="4"/>
  <c r="DW2033" i="4" s="1"/>
  <c r="DU2041" i="4"/>
  <c r="DW2041" i="4" s="1"/>
  <c r="DU2049" i="4"/>
  <c r="DW2049" i="4" s="1"/>
  <c r="DU2057" i="4"/>
  <c r="DW2057" i="4" s="1"/>
  <c r="DU2065" i="4"/>
  <c r="DW2065" i="4" s="1"/>
  <c r="DU2073" i="4"/>
  <c r="DW2073" i="4" s="1"/>
  <c r="DU2081" i="4"/>
  <c r="DW2081" i="4" s="1"/>
  <c r="DU2089" i="4"/>
  <c r="DW2089" i="4" s="1"/>
  <c r="DU2097" i="4"/>
  <c r="DW2097" i="4" s="1"/>
  <c r="DU2105" i="4"/>
  <c r="DW2105" i="4" s="1"/>
  <c r="DU2113" i="4"/>
  <c r="DW2113" i="4" s="1"/>
  <c r="DU2121" i="4"/>
  <c r="DW2121" i="4" s="1"/>
  <c r="DU2129" i="4"/>
  <c r="DW2129" i="4" s="1"/>
  <c r="DU2137" i="4"/>
  <c r="DW2137" i="4" s="1"/>
  <c r="DU464" i="4"/>
  <c r="DW464" i="4" s="1"/>
  <c r="DU699" i="4"/>
  <c r="DW699" i="4" s="1"/>
  <c r="DU865" i="4"/>
  <c r="DW865" i="4" s="1"/>
  <c r="DU951" i="4"/>
  <c r="DW951" i="4" s="1"/>
  <c r="DU1038" i="4"/>
  <c r="DW1038" i="4" s="1"/>
  <c r="DU1121" i="4"/>
  <c r="DW1121" i="4" s="1"/>
  <c r="DU1207" i="4"/>
  <c r="DW1207" i="4" s="1"/>
  <c r="DU1278" i="4"/>
  <c r="DW1278" i="4" s="1"/>
  <c r="DU1304" i="4"/>
  <c r="DW1304" i="4" s="1"/>
  <c r="DU1326" i="4"/>
  <c r="DW1326" i="4" s="1"/>
  <c r="DU1346" i="4"/>
  <c r="DW1346" i="4" s="1"/>
  <c r="DU1368" i="4"/>
  <c r="DW1368" i="4" s="1"/>
  <c r="DU1390" i="4"/>
  <c r="DW1390" i="4" s="1"/>
  <c r="DU1410" i="4"/>
  <c r="DW1410" i="4" s="1"/>
  <c r="DU1432" i="4"/>
  <c r="DW1432" i="4" s="1"/>
  <c r="DU1454" i="4"/>
  <c r="DW1454" i="4" s="1"/>
  <c r="DU1474" i="4"/>
  <c r="DW1474" i="4" s="1"/>
  <c r="DU1496" i="4"/>
  <c r="DW1496" i="4" s="1"/>
  <c r="DU1518" i="4"/>
  <c r="DW1518" i="4" s="1"/>
  <c r="DU1538" i="4"/>
  <c r="DW1538" i="4" s="1"/>
  <c r="DU1560" i="4"/>
  <c r="DW1560" i="4" s="1"/>
  <c r="DU1582" i="4"/>
  <c r="DW1582" i="4" s="1"/>
  <c r="DU1602" i="4"/>
  <c r="DW1602" i="4" s="1"/>
  <c r="DU1624" i="4"/>
  <c r="DW1624" i="4" s="1"/>
  <c r="DU1636" i="4"/>
  <c r="DW1636" i="4" s="1"/>
  <c r="DU1650" i="4"/>
  <c r="DW1650" i="4" s="1"/>
  <c r="DU1662" i="4"/>
  <c r="DW1662" i="4" s="1"/>
  <c r="DU1675" i="4"/>
  <c r="DW1675" i="4" s="1"/>
  <c r="DU1687" i="4"/>
  <c r="DW1687" i="4" s="1"/>
  <c r="DU1698" i="4"/>
  <c r="DW1698" i="4" s="1"/>
  <c r="DU1706" i="4"/>
  <c r="DW1706" i="4" s="1"/>
  <c r="DU1714" i="4"/>
  <c r="DW1714" i="4" s="1"/>
  <c r="DU1722" i="4"/>
  <c r="DW1722" i="4" s="1"/>
  <c r="DU1730" i="4"/>
  <c r="DW1730" i="4" s="1"/>
  <c r="DU1738" i="4"/>
  <c r="DW1738" i="4" s="1"/>
  <c r="DU1746" i="4"/>
  <c r="DW1746" i="4" s="1"/>
  <c r="DU1754" i="4"/>
  <c r="DW1754" i="4" s="1"/>
  <c r="DU1762" i="4"/>
  <c r="DW1762" i="4" s="1"/>
  <c r="DU1770" i="4"/>
  <c r="DW1770" i="4" s="1"/>
  <c r="DU1778" i="4"/>
  <c r="DW1778" i="4" s="1"/>
  <c r="DU1786" i="4"/>
  <c r="DW1786" i="4" s="1"/>
  <c r="DU1794" i="4"/>
  <c r="DW1794" i="4" s="1"/>
  <c r="DU1802" i="4"/>
  <c r="DW1802" i="4" s="1"/>
  <c r="DU1810" i="4"/>
  <c r="DW1810" i="4" s="1"/>
  <c r="DU1818" i="4"/>
  <c r="DW1818" i="4" s="1"/>
  <c r="DU1826" i="4"/>
  <c r="DW1826" i="4" s="1"/>
  <c r="DU1834" i="4"/>
  <c r="DW1834" i="4" s="1"/>
  <c r="DU1842" i="4"/>
  <c r="DW1842" i="4" s="1"/>
  <c r="DU1850" i="4"/>
  <c r="DW1850" i="4" s="1"/>
  <c r="DU1858" i="4"/>
  <c r="DW1858" i="4" s="1"/>
  <c r="DU1866" i="4"/>
  <c r="DW1866" i="4" s="1"/>
  <c r="DU1874" i="4"/>
  <c r="DW1874" i="4" s="1"/>
  <c r="DU1882" i="4"/>
  <c r="DW1882" i="4" s="1"/>
  <c r="DU1890" i="4"/>
  <c r="DW1890" i="4" s="1"/>
  <c r="DU1898" i="4"/>
  <c r="DW1898" i="4" s="1"/>
  <c r="DU1906" i="4"/>
  <c r="DW1906" i="4" s="1"/>
  <c r="DU1914" i="4"/>
  <c r="DW1914" i="4" s="1"/>
  <c r="DU1922" i="4"/>
  <c r="DW1922" i="4" s="1"/>
  <c r="DU1930" i="4"/>
  <c r="DW1930" i="4" s="1"/>
  <c r="DU1938" i="4"/>
  <c r="DW1938" i="4" s="1"/>
  <c r="DU1946" i="4"/>
  <c r="DW1946" i="4" s="1"/>
  <c r="DU1954" i="4"/>
  <c r="DW1954" i="4" s="1"/>
  <c r="DU1962" i="4"/>
  <c r="DW1962" i="4" s="1"/>
  <c r="DU1970" i="4"/>
  <c r="DW1970" i="4" s="1"/>
  <c r="DU1978" i="4"/>
  <c r="DW1978" i="4" s="1"/>
  <c r="DU1986" i="4"/>
  <c r="DW1986" i="4" s="1"/>
  <c r="DU1994" i="4"/>
  <c r="DW1994" i="4" s="1"/>
  <c r="DU2002" i="4"/>
  <c r="DW2002" i="4" s="1"/>
  <c r="DU2010" i="4"/>
  <c r="DW2010" i="4" s="1"/>
  <c r="DU2018" i="4"/>
  <c r="DW2018" i="4" s="1"/>
  <c r="DU2026" i="4"/>
  <c r="DW2026" i="4" s="1"/>
  <c r="DU2034" i="4"/>
  <c r="DW2034" i="4" s="1"/>
  <c r="DU2042" i="4"/>
  <c r="DW2042" i="4" s="1"/>
  <c r="DU2050" i="4"/>
  <c r="DW2050" i="4" s="1"/>
  <c r="DU2058" i="4"/>
  <c r="DW2058" i="4" s="1"/>
  <c r="DU2066" i="4"/>
  <c r="DW2066" i="4" s="1"/>
  <c r="DU2074" i="4"/>
  <c r="DW2074" i="4" s="1"/>
  <c r="DU2082" i="4"/>
  <c r="DW2082" i="4" s="1"/>
  <c r="DU2090" i="4"/>
  <c r="DW2090" i="4" s="1"/>
  <c r="DU2098" i="4"/>
  <c r="DW2098" i="4" s="1"/>
  <c r="DU2106" i="4"/>
  <c r="DW2106" i="4" s="1"/>
  <c r="DU2114" i="4"/>
  <c r="DW2114" i="4" s="1"/>
  <c r="DU2122" i="4"/>
  <c r="DW2122" i="4" s="1"/>
  <c r="DU2130" i="4"/>
  <c r="DW2130" i="4" s="1"/>
  <c r="DU2138" i="4"/>
  <c r="DW2138" i="4" s="1"/>
  <c r="DU484" i="4"/>
  <c r="DW484" i="4" s="1"/>
  <c r="DU707" i="4"/>
  <c r="DW707" i="4" s="1"/>
  <c r="DU871" i="4"/>
  <c r="DW871" i="4" s="1"/>
  <c r="DU958" i="4"/>
  <c r="DW958" i="4" s="1"/>
  <c r="DU1041" i="4"/>
  <c r="DW1041" i="4" s="1"/>
  <c r="DU1127" i="4"/>
  <c r="DW1127" i="4" s="1"/>
  <c r="DU1214" i="4"/>
  <c r="DW1214" i="4" s="1"/>
  <c r="DU1280" i="4"/>
  <c r="DW1280" i="4" s="1"/>
  <c r="DU1306" i="4"/>
  <c r="DW1306" i="4" s="1"/>
  <c r="DU1328" i="4"/>
  <c r="DW1328" i="4" s="1"/>
  <c r="DU1350" i="4"/>
  <c r="DW1350" i="4" s="1"/>
  <c r="DU1370" i="4"/>
  <c r="DW1370" i="4" s="1"/>
  <c r="DU1392" i="4"/>
  <c r="DW1392" i="4" s="1"/>
  <c r="DU1414" i="4"/>
  <c r="DW1414" i="4" s="1"/>
  <c r="DU1434" i="4"/>
  <c r="DW1434" i="4" s="1"/>
  <c r="DU1456" i="4"/>
  <c r="DW1456" i="4" s="1"/>
  <c r="DU1478" i="4"/>
  <c r="DW1478" i="4" s="1"/>
  <c r="DU1498" i="4"/>
  <c r="DW1498" i="4" s="1"/>
  <c r="DU1520" i="4"/>
  <c r="DW1520" i="4" s="1"/>
  <c r="DU1542" i="4"/>
  <c r="DW1542" i="4" s="1"/>
  <c r="DU1562" i="4"/>
  <c r="DW1562" i="4" s="1"/>
  <c r="DU1584" i="4"/>
  <c r="DW1584" i="4" s="1"/>
  <c r="DU1606" i="4"/>
  <c r="DW1606" i="4" s="1"/>
  <c r="DU1626" i="4"/>
  <c r="DW1626" i="4" s="1"/>
  <c r="DU1638" i="4"/>
  <c r="DW1638" i="4" s="1"/>
  <c r="DU1651" i="4"/>
  <c r="DW1651" i="4" s="1"/>
  <c r="DU1664" i="4"/>
  <c r="DW1664" i="4" s="1"/>
  <c r="DU1676" i="4"/>
  <c r="DW1676" i="4" s="1"/>
  <c r="DU1688" i="4"/>
  <c r="DW1688" i="4" s="1"/>
  <c r="DU1699" i="4"/>
  <c r="DW1699" i="4" s="1"/>
  <c r="DU1707" i="4"/>
  <c r="DW1707" i="4" s="1"/>
  <c r="DU1715" i="4"/>
  <c r="DW1715" i="4" s="1"/>
  <c r="DU1723" i="4"/>
  <c r="DW1723" i="4" s="1"/>
  <c r="DU1731" i="4"/>
  <c r="DW1731" i="4" s="1"/>
  <c r="DU1739" i="4"/>
  <c r="DW1739" i="4" s="1"/>
  <c r="DU1747" i="4"/>
  <c r="DW1747" i="4" s="1"/>
  <c r="DU1755" i="4"/>
  <c r="DW1755" i="4" s="1"/>
  <c r="DU1763" i="4"/>
  <c r="DW1763" i="4" s="1"/>
  <c r="DU1771" i="4"/>
  <c r="DW1771" i="4" s="1"/>
  <c r="DU1779" i="4"/>
  <c r="DW1779" i="4" s="1"/>
  <c r="DU1787" i="4"/>
  <c r="DW1787" i="4" s="1"/>
  <c r="DU1795" i="4"/>
  <c r="DW1795" i="4" s="1"/>
  <c r="DU1803" i="4"/>
  <c r="DW1803" i="4" s="1"/>
  <c r="DU1811" i="4"/>
  <c r="DW1811" i="4" s="1"/>
  <c r="DU1819" i="4"/>
  <c r="DW1819" i="4" s="1"/>
  <c r="DU1827" i="4"/>
  <c r="DW1827" i="4" s="1"/>
  <c r="DU1835" i="4"/>
  <c r="DW1835" i="4" s="1"/>
  <c r="DU1843" i="4"/>
  <c r="DW1843" i="4" s="1"/>
  <c r="DU1851" i="4"/>
  <c r="DW1851" i="4" s="1"/>
  <c r="DU1859" i="4"/>
  <c r="DW1859" i="4" s="1"/>
  <c r="DU1867" i="4"/>
  <c r="DW1867" i="4" s="1"/>
  <c r="DU1875" i="4"/>
  <c r="DW1875" i="4" s="1"/>
  <c r="DU1883" i="4"/>
  <c r="DW1883" i="4" s="1"/>
  <c r="DU1891" i="4"/>
  <c r="DW1891" i="4" s="1"/>
  <c r="DU1899" i="4"/>
  <c r="DW1899" i="4" s="1"/>
  <c r="DU1907" i="4"/>
  <c r="DW1907" i="4" s="1"/>
  <c r="DU1915" i="4"/>
  <c r="DW1915" i="4" s="1"/>
  <c r="DU1923" i="4"/>
  <c r="DW1923" i="4" s="1"/>
  <c r="DU1931" i="4"/>
  <c r="DW1931" i="4" s="1"/>
  <c r="DU1939" i="4"/>
  <c r="DW1939" i="4" s="1"/>
  <c r="DU1947" i="4"/>
  <c r="DW1947" i="4" s="1"/>
  <c r="DU1955" i="4"/>
  <c r="DW1955" i="4" s="1"/>
  <c r="DU1963" i="4"/>
  <c r="DW1963" i="4" s="1"/>
  <c r="DU1971" i="4"/>
  <c r="DW1971" i="4" s="1"/>
  <c r="DU1979" i="4"/>
  <c r="DW1979" i="4" s="1"/>
  <c r="DU1987" i="4"/>
  <c r="DW1987" i="4" s="1"/>
  <c r="DU1995" i="4"/>
  <c r="DW1995" i="4" s="1"/>
  <c r="DU2003" i="4"/>
  <c r="DW2003" i="4" s="1"/>
  <c r="DU2011" i="4"/>
  <c r="DW2011" i="4" s="1"/>
  <c r="DU2019" i="4"/>
  <c r="DW2019" i="4" s="1"/>
  <c r="DU2027" i="4"/>
  <c r="DW2027" i="4" s="1"/>
  <c r="DU2035" i="4"/>
  <c r="DW2035" i="4" s="1"/>
  <c r="DU2043" i="4"/>
  <c r="DW2043" i="4" s="1"/>
  <c r="DU2051" i="4"/>
  <c r="DW2051" i="4" s="1"/>
  <c r="DU2059" i="4"/>
  <c r="DW2059" i="4" s="1"/>
  <c r="DU2067" i="4"/>
  <c r="DW2067" i="4" s="1"/>
  <c r="DU2075" i="4"/>
  <c r="DW2075" i="4" s="1"/>
  <c r="DU2083" i="4"/>
  <c r="DW2083" i="4" s="1"/>
  <c r="DU2091" i="4"/>
  <c r="DW2091" i="4" s="1"/>
  <c r="DU2099" i="4"/>
  <c r="DW2099" i="4" s="1"/>
  <c r="DU2107" i="4"/>
  <c r="DW2107" i="4" s="1"/>
  <c r="DU2115" i="4"/>
  <c r="DW2115" i="4" s="1"/>
  <c r="DU2123" i="4"/>
  <c r="DW2123" i="4" s="1"/>
  <c r="DU530" i="4"/>
  <c r="DW530" i="4" s="1"/>
  <c r="DU749" i="4"/>
  <c r="DW749" i="4" s="1"/>
  <c r="DU887" i="4"/>
  <c r="DW887" i="4" s="1"/>
  <c r="DU974" i="4"/>
  <c r="DW974" i="4" s="1"/>
  <c r="DU1057" i="4"/>
  <c r="DW1057" i="4" s="1"/>
  <c r="DU1143" i="4"/>
  <c r="DW1143" i="4" s="1"/>
  <c r="DU1230" i="4"/>
  <c r="DW1230" i="4" s="1"/>
  <c r="DU1286" i="4"/>
  <c r="DW1286" i="4" s="1"/>
  <c r="DU1310" i="4"/>
  <c r="DW1310" i="4" s="1"/>
  <c r="DU1330" i="4"/>
  <c r="DW1330" i="4" s="1"/>
  <c r="DU1352" i="4"/>
  <c r="DW1352" i="4" s="1"/>
  <c r="DU1374" i="4"/>
  <c r="DW1374" i="4" s="1"/>
  <c r="DU1394" i="4"/>
  <c r="DW1394" i="4" s="1"/>
  <c r="DU1416" i="4"/>
  <c r="DW1416" i="4" s="1"/>
  <c r="DU1438" i="4"/>
  <c r="DW1438" i="4" s="1"/>
  <c r="DU1458" i="4"/>
  <c r="DW1458" i="4" s="1"/>
  <c r="DU1480" i="4"/>
  <c r="DW1480" i="4" s="1"/>
  <c r="DU1502" i="4"/>
  <c r="DW1502" i="4" s="1"/>
  <c r="DU1522" i="4"/>
  <c r="DW1522" i="4" s="1"/>
  <c r="DU1544" i="4"/>
  <c r="DW1544" i="4" s="1"/>
  <c r="DU1566" i="4"/>
  <c r="DW1566" i="4" s="1"/>
  <c r="DU1586" i="4"/>
  <c r="DW1586" i="4" s="1"/>
  <c r="DU1608" i="4"/>
  <c r="DW1608" i="4" s="1"/>
  <c r="DU1627" i="4"/>
  <c r="DW1627" i="4" s="1"/>
  <c r="DU1640" i="4"/>
  <c r="DW1640" i="4" s="1"/>
  <c r="DU1652" i="4"/>
  <c r="DW1652" i="4" s="1"/>
  <c r="DU1666" i="4"/>
  <c r="DW1666" i="4" s="1"/>
  <c r="DU1678" i="4"/>
  <c r="DW1678" i="4" s="1"/>
  <c r="DU1690" i="4"/>
  <c r="DW1690" i="4" s="1"/>
  <c r="DU1700" i="4"/>
  <c r="DW1700" i="4" s="1"/>
  <c r="DU1708" i="4"/>
  <c r="DW1708" i="4" s="1"/>
  <c r="DU1716" i="4"/>
  <c r="DW1716" i="4" s="1"/>
  <c r="DU1724" i="4"/>
  <c r="DW1724" i="4" s="1"/>
  <c r="DU1732" i="4"/>
  <c r="DW1732" i="4" s="1"/>
  <c r="DU1740" i="4"/>
  <c r="DW1740" i="4" s="1"/>
  <c r="DU1748" i="4"/>
  <c r="DW1748" i="4" s="1"/>
  <c r="DU1756" i="4"/>
  <c r="DW1756" i="4" s="1"/>
  <c r="DU1764" i="4"/>
  <c r="DW1764" i="4" s="1"/>
  <c r="DU1772" i="4"/>
  <c r="DW1772" i="4" s="1"/>
  <c r="DU1780" i="4"/>
  <c r="DW1780" i="4" s="1"/>
  <c r="DU1788" i="4"/>
  <c r="DW1788" i="4" s="1"/>
  <c r="DU1796" i="4"/>
  <c r="DW1796" i="4" s="1"/>
  <c r="DU1804" i="4"/>
  <c r="DW1804" i="4" s="1"/>
  <c r="DU1812" i="4"/>
  <c r="DW1812" i="4" s="1"/>
  <c r="DU1820" i="4"/>
  <c r="DW1820" i="4" s="1"/>
  <c r="DU1828" i="4"/>
  <c r="DW1828" i="4" s="1"/>
  <c r="DU1836" i="4"/>
  <c r="DW1836" i="4" s="1"/>
  <c r="DU1844" i="4"/>
  <c r="DW1844" i="4" s="1"/>
  <c r="DU1852" i="4"/>
  <c r="DW1852" i="4" s="1"/>
  <c r="DU1860" i="4"/>
  <c r="DW1860" i="4" s="1"/>
  <c r="DU1868" i="4"/>
  <c r="DW1868" i="4" s="1"/>
  <c r="DU1876" i="4"/>
  <c r="DW1876" i="4" s="1"/>
  <c r="DU1884" i="4"/>
  <c r="DW1884" i="4" s="1"/>
  <c r="DU1892" i="4"/>
  <c r="DW1892" i="4" s="1"/>
  <c r="DU1900" i="4"/>
  <c r="DW1900" i="4" s="1"/>
  <c r="DU1908" i="4"/>
  <c r="DW1908" i="4" s="1"/>
  <c r="DU1916" i="4"/>
  <c r="DW1916" i="4" s="1"/>
  <c r="DU1924" i="4"/>
  <c r="DW1924" i="4" s="1"/>
  <c r="DU1932" i="4"/>
  <c r="DW1932" i="4" s="1"/>
  <c r="DU1940" i="4"/>
  <c r="DW1940" i="4" s="1"/>
  <c r="DU1948" i="4"/>
  <c r="DW1948" i="4" s="1"/>
  <c r="DU1956" i="4"/>
  <c r="DW1956" i="4" s="1"/>
  <c r="DU1964" i="4"/>
  <c r="DW1964" i="4" s="1"/>
  <c r="DU1972" i="4"/>
  <c r="DW1972" i="4" s="1"/>
  <c r="DU1980" i="4"/>
  <c r="DW1980" i="4" s="1"/>
  <c r="DU1988" i="4"/>
  <c r="DW1988" i="4" s="1"/>
  <c r="DU1996" i="4"/>
  <c r="DW1996" i="4" s="1"/>
  <c r="DU2004" i="4"/>
  <c r="DW2004" i="4" s="1"/>
  <c r="DU2012" i="4"/>
  <c r="DW2012" i="4" s="1"/>
  <c r="DU2020" i="4"/>
  <c r="DW2020" i="4" s="1"/>
  <c r="DU2028" i="4"/>
  <c r="DW2028" i="4" s="1"/>
  <c r="DU2036" i="4"/>
  <c r="DW2036" i="4" s="1"/>
  <c r="DU2044" i="4"/>
  <c r="DW2044" i="4" s="1"/>
  <c r="DU2052" i="4"/>
  <c r="DW2052" i="4" s="1"/>
  <c r="DU2060" i="4"/>
  <c r="DW2060" i="4" s="1"/>
  <c r="DU2068" i="4"/>
  <c r="DW2068" i="4" s="1"/>
  <c r="DU2076" i="4"/>
  <c r="DW2076" i="4" s="1"/>
  <c r="DU2084" i="4"/>
  <c r="DW2084" i="4" s="1"/>
  <c r="DU2092" i="4"/>
  <c r="DW2092" i="4" s="1"/>
  <c r="DU2100" i="4"/>
  <c r="DW2100" i="4" s="1"/>
  <c r="DU2108" i="4"/>
  <c r="DW2108" i="4" s="1"/>
  <c r="DU2116" i="4"/>
  <c r="DW2116" i="4" s="1"/>
  <c r="DU2124" i="4"/>
  <c r="DW2124" i="4" s="1"/>
  <c r="DU2132" i="4"/>
  <c r="DW2132" i="4" s="1"/>
  <c r="DU2140" i="4"/>
  <c r="DW2140" i="4" s="1"/>
  <c r="DU538" i="4"/>
  <c r="DW538" i="4" s="1"/>
  <c r="DU1312" i="4"/>
  <c r="DW1312" i="4" s="1"/>
  <c r="DU1482" i="4"/>
  <c r="DW1482" i="4" s="1"/>
  <c r="DU1642" i="4"/>
  <c r="DW1642" i="4" s="1"/>
  <c r="DU1725" i="4"/>
  <c r="DW1725" i="4" s="1"/>
  <c r="DU1789" i="4"/>
  <c r="DW1789" i="4" s="1"/>
  <c r="DU1853" i="4"/>
  <c r="DW1853" i="4" s="1"/>
  <c r="DU1917" i="4"/>
  <c r="DW1917" i="4" s="1"/>
  <c r="DU1981" i="4"/>
  <c r="DW1981" i="4" s="1"/>
  <c r="DU2045" i="4"/>
  <c r="DW2045" i="4" s="1"/>
  <c r="DU2109" i="4"/>
  <c r="DW2109" i="4" s="1"/>
  <c r="DU2145" i="4"/>
  <c r="DW2145" i="4" s="1"/>
  <c r="DU2153" i="4"/>
  <c r="DW2153" i="4" s="1"/>
  <c r="DU2161" i="4"/>
  <c r="DW2161" i="4" s="1"/>
  <c r="DU2169" i="4"/>
  <c r="DW2169" i="4" s="1"/>
  <c r="DU2177" i="4"/>
  <c r="DW2177" i="4" s="1"/>
  <c r="DU2185" i="4"/>
  <c r="DW2185" i="4" s="1"/>
  <c r="DU2193" i="4"/>
  <c r="DW2193" i="4" s="1"/>
  <c r="DU2201" i="4"/>
  <c r="DW2201" i="4" s="1"/>
  <c r="DU2209" i="4"/>
  <c r="DW2209" i="4" s="1"/>
  <c r="DU2217" i="4"/>
  <c r="DW2217" i="4" s="1"/>
  <c r="DU2225" i="4"/>
  <c r="DW2225" i="4" s="1"/>
  <c r="DU2233" i="4"/>
  <c r="DW2233" i="4" s="1"/>
  <c r="DU2241" i="4"/>
  <c r="DW2241" i="4" s="1"/>
  <c r="DU2249" i="4"/>
  <c r="DW2249" i="4" s="1"/>
  <c r="DU2257" i="4"/>
  <c r="DW2257" i="4" s="1"/>
  <c r="DU2265" i="4"/>
  <c r="DW2265" i="4" s="1"/>
  <c r="DU2273" i="4"/>
  <c r="DW2273" i="4" s="1"/>
  <c r="DU2281" i="4"/>
  <c r="DW2281" i="4" s="1"/>
  <c r="DU2289" i="4"/>
  <c r="DW2289" i="4" s="1"/>
  <c r="DU2297" i="4"/>
  <c r="DW2297" i="4" s="1"/>
  <c r="DU2305" i="4"/>
  <c r="DW2305" i="4" s="1"/>
  <c r="DU2313" i="4"/>
  <c r="DW2313" i="4" s="1"/>
  <c r="DU2321" i="4"/>
  <c r="DW2321" i="4" s="1"/>
  <c r="DU2329" i="4"/>
  <c r="DW2329" i="4" s="1"/>
  <c r="DU2337" i="4"/>
  <c r="DW2337" i="4" s="1"/>
  <c r="DU2345" i="4"/>
  <c r="DW2345" i="4" s="1"/>
  <c r="DU2353" i="4"/>
  <c r="DW2353" i="4" s="1"/>
  <c r="DU2361" i="4"/>
  <c r="DW2361" i="4" s="1"/>
  <c r="DU2369" i="4"/>
  <c r="DW2369" i="4" s="1"/>
  <c r="DU2377" i="4"/>
  <c r="DW2377" i="4" s="1"/>
  <c r="DU2385" i="4"/>
  <c r="DW2385" i="4" s="1"/>
  <c r="DU2393" i="4"/>
  <c r="DW2393" i="4" s="1"/>
  <c r="DU2401" i="4"/>
  <c r="DW2401" i="4" s="1"/>
  <c r="DU2409" i="4"/>
  <c r="DW2409" i="4" s="1"/>
  <c r="DU2417" i="4"/>
  <c r="DW2417" i="4" s="1"/>
  <c r="DU2425" i="4"/>
  <c r="DW2425" i="4" s="1"/>
  <c r="DU2433" i="4"/>
  <c r="DW2433" i="4" s="1"/>
  <c r="DU2441" i="4"/>
  <c r="DW2441" i="4" s="1"/>
  <c r="DU2449" i="4"/>
  <c r="DW2449" i="4" s="1"/>
  <c r="DU2457" i="4"/>
  <c r="DW2457" i="4" s="1"/>
  <c r="DU2465" i="4"/>
  <c r="DW2465" i="4" s="1"/>
  <c r="DU2473" i="4"/>
  <c r="DW2473" i="4" s="1"/>
  <c r="DU2481" i="4"/>
  <c r="DW2481" i="4" s="1"/>
  <c r="DU2489" i="4"/>
  <c r="DW2489" i="4" s="1"/>
  <c r="DU2497" i="4"/>
  <c r="DW2497" i="4" s="1"/>
  <c r="DU2505" i="4"/>
  <c r="DW2505" i="4" s="1"/>
  <c r="DU2513" i="4"/>
  <c r="DW2513" i="4" s="1"/>
  <c r="DU2521" i="4"/>
  <c r="DW2521" i="4" s="1"/>
  <c r="DU2529" i="4"/>
  <c r="DW2529" i="4" s="1"/>
  <c r="DU2537" i="4"/>
  <c r="DW2537" i="4" s="1"/>
  <c r="DU2545" i="4"/>
  <c r="DW2545" i="4" s="1"/>
  <c r="DU2553" i="4"/>
  <c r="DW2553" i="4" s="1"/>
  <c r="DU2561" i="4"/>
  <c r="DW2561" i="4" s="1"/>
  <c r="DU2569" i="4"/>
  <c r="DW2569" i="4" s="1"/>
  <c r="DU2577" i="4"/>
  <c r="DW2577" i="4" s="1"/>
  <c r="DU2585" i="4"/>
  <c r="DW2585" i="4" s="1"/>
  <c r="DU2593" i="4"/>
  <c r="DW2593" i="4" s="1"/>
  <c r="DU2601" i="4"/>
  <c r="DW2601" i="4" s="1"/>
  <c r="DU2609" i="4"/>
  <c r="DW2609" i="4" s="1"/>
  <c r="DU2617" i="4"/>
  <c r="DW2617" i="4" s="1"/>
  <c r="DU2625" i="4"/>
  <c r="DW2625" i="4" s="1"/>
  <c r="DU2633" i="4"/>
  <c r="DW2633" i="4" s="1"/>
  <c r="DU2641" i="4"/>
  <c r="DW2641" i="4" s="1"/>
  <c r="DU2649" i="4"/>
  <c r="DW2649" i="4" s="1"/>
  <c r="DU2657" i="4"/>
  <c r="DW2657" i="4" s="1"/>
  <c r="DU2665" i="4"/>
  <c r="DW2665" i="4" s="1"/>
  <c r="DU2673" i="4"/>
  <c r="DW2673" i="4" s="1"/>
  <c r="DU2681" i="4"/>
  <c r="DW2681" i="4" s="1"/>
  <c r="DU2689" i="4"/>
  <c r="DW2689" i="4" s="1"/>
  <c r="DU2697" i="4"/>
  <c r="DW2697" i="4" s="1"/>
  <c r="DU2705" i="4"/>
  <c r="DW2705" i="4" s="1"/>
  <c r="DU2713" i="4"/>
  <c r="DW2713" i="4" s="1"/>
  <c r="DU2721" i="4"/>
  <c r="DW2721" i="4" s="1"/>
  <c r="DU2729" i="4"/>
  <c r="DW2729" i="4" s="1"/>
  <c r="DU2737" i="4"/>
  <c r="DW2737" i="4" s="1"/>
  <c r="DU2745" i="4"/>
  <c r="DW2745" i="4" s="1"/>
  <c r="DU2753" i="4"/>
  <c r="DW2753" i="4" s="1"/>
  <c r="DU2761" i="4"/>
  <c r="DW2761" i="4" s="1"/>
  <c r="DU2769" i="4"/>
  <c r="DW2769" i="4" s="1"/>
  <c r="DU2777" i="4"/>
  <c r="DW2777" i="4" s="1"/>
  <c r="DU2785" i="4"/>
  <c r="DW2785" i="4" s="1"/>
  <c r="DU2793" i="4"/>
  <c r="DW2793" i="4" s="1"/>
  <c r="DU2801" i="4"/>
  <c r="DW2801" i="4" s="1"/>
  <c r="DU2809" i="4"/>
  <c r="DW2809" i="4" s="1"/>
  <c r="DU2817" i="4"/>
  <c r="DW2817" i="4" s="1"/>
  <c r="DU2825" i="4"/>
  <c r="DW2825" i="4" s="1"/>
  <c r="DU2833" i="4"/>
  <c r="DW2833" i="4" s="1"/>
  <c r="DU2841" i="4"/>
  <c r="DW2841" i="4" s="1"/>
  <c r="DU2849" i="4"/>
  <c r="DW2849" i="4" s="1"/>
  <c r="DU2857" i="4"/>
  <c r="DW2857" i="4" s="1"/>
  <c r="DU2865" i="4"/>
  <c r="DW2865" i="4" s="1"/>
  <c r="DU2873" i="4"/>
  <c r="DW2873" i="4" s="1"/>
  <c r="DU2881" i="4"/>
  <c r="DW2881" i="4" s="1"/>
  <c r="DU2889" i="4"/>
  <c r="DW2889" i="4" s="1"/>
  <c r="DU2897" i="4"/>
  <c r="DW2897" i="4" s="1"/>
  <c r="DU2905" i="4"/>
  <c r="DW2905" i="4" s="1"/>
  <c r="DU2913" i="4"/>
  <c r="DW2913" i="4" s="1"/>
  <c r="DU2921" i="4"/>
  <c r="DW2921" i="4" s="1"/>
  <c r="DU2929" i="4"/>
  <c r="DW2929" i="4" s="1"/>
  <c r="DU2937" i="4"/>
  <c r="DW2937" i="4" s="1"/>
  <c r="DU2945" i="4"/>
  <c r="DW2945" i="4" s="1"/>
  <c r="DU2953" i="4"/>
  <c r="DW2953" i="4" s="1"/>
  <c r="DU2961" i="4"/>
  <c r="DW2961" i="4" s="1"/>
  <c r="DU2969" i="4"/>
  <c r="DW2969" i="4" s="1"/>
  <c r="DU2977" i="4"/>
  <c r="DW2977" i="4" s="1"/>
  <c r="DU2985" i="4"/>
  <c r="DW2985" i="4" s="1"/>
  <c r="DU2993" i="4"/>
  <c r="DW2993" i="4" s="1"/>
  <c r="DU3001" i="4"/>
  <c r="DW3001" i="4" s="1"/>
  <c r="DU3009" i="4"/>
  <c r="DW3009" i="4" s="1"/>
  <c r="DU3017" i="4"/>
  <c r="DW3017" i="4" s="1"/>
  <c r="DU3025" i="4"/>
  <c r="DW3025" i="4" s="1"/>
  <c r="DU3033" i="4"/>
  <c r="DW3033" i="4" s="1"/>
  <c r="DU3041" i="4"/>
  <c r="DW3041" i="4" s="1"/>
  <c r="DU3049" i="4"/>
  <c r="DW3049" i="4" s="1"/>
  <c r="DU3057" i="4"/>
  <c r="DW3057" i="4" s="1"/>
  <c r="DU3065" i="4"/>
  <c r="DW3065" i="4" s="1"/>
  <c r="DU3073" i="4"/>
  <c r="DW3073" i="4" s="1"/>
  <c r="DU3081" i="4"/>
  <c r="DW3081" i="4" s="1"/>
  <c r="DU3089" i="4"/>
  <c r="DW3089" i="4" s="1"/>
  <c r="DU3097" i="4"/>
  <c r="DW3097" i="4" s="1"/>
  <c r="DU3105" i="4"/>
  <c r="DW3105" i="4" s="1"/>
  <c r="DU3113" i="4"/>
  <c r="DW3113" i="4" s="1"/>
  <c r="DU3121" i="4"/>
  <c r="DW3121" i="4" s="1"/>
  <c r="DU3129" i="4"/>
  <c r="DW3129" i="4" s="1"/>
  <c r="DU3137" i="4"/>
  <c r="DW3137" i="4" s="1"/>
  <c r="DU3145" i="4"/>
  <c r="DW3145" i="4" s="1"/>
  <c r="DU3153" i="4"/>
  <c r="DW3153" i="4" s="1"/>
  <c r="DU3161" i="4"/>
  <c r="DW3161" i="4" s="1"/>
  <c r="DU3169" i="4"/>
  <c r="DW3169" i="4" s="1"/>
  <c r="DU3177" i="4"/>
  <c r="DW3177" i="4" s="1"/>
  <c r="DU3185" i="4"/>
  <c r="DW3185" i="4" s="1"/>
  <c r="DU3193" i="4"/>
  <c r="DW3193" i="4" s="1"/>
  <c r="DU3201" i="4"/>
  <c r="DW3201" i="4" s="1"/>
  <c r="DU3209" i="4"/>
  <c r="DW3209" i="4" s="1"/>
  <c r="DU3217" i="4"/>
  <c r="DW3217" i="4" s="1"/>
  <c r="DU3225" i="4"/>
  <c r="DW3225" i="4" s="1"/>
  <c r="DU3233" i="4"/>
  <c r="DW3233" i="4" s="1"/>
  <c r="DU3241" i="4"/>
  <c r="DW3241" i="4" s="1"/>
  <c r="DU3249" i="4"/>
  <c r="DW3249" i="4" s="1"/>
  <c r="DU3257" i="4"/>
  <c r="DW3257" i="4" s="1"/>
  <c r="DU3265" i="4"/>
  <c r="DW3265" i="4" s="1"/>
  <c r="DU3273" i="4"/>
  <c r="DW3273" i="4" s="1"/>
  <c r="DU3281" i="4"/>
  <c r="DW3281" i="4" s="1"/>
  <c r="DU3289" i="4"/>
  <c r="DW3289" i="4" s="1"/>
  <c r="DU3297" i="4"/>
  <c r="DW3297" i="4" s="1"/>
  <c r="DU3305" i="4"/>
  <c r="DW3305" i="4" s="1"/>
  <c r="DU3313" i="4"/>
  <c r="DW3313" i="4" s="1"/>
  <c r="DU3321" i="4"/>
  <c r="DW3321" i="4" s="1"/>
  <c r="DU3329" i="4"/>
  <c r="DW3329" i="4" s="1"/>
  <c r="DU3337" i="4"/>
  <c r="DW3337" i="4" s="1"/>
  <c r="DU3345" i="4"/>
  <c r="DW3345" i="4" s="1"/>
  <c r="DU3353" i="4"/>
  <c r="DW3353" i="4" s="1"/>
  <c r="DU3361" i="4"/>
  <c r="DW3361" i="4" s="1"/>
  <c r="DU3369" i="4"/>
  <c r="DW3369" i="4" s="1"/>
  <c r="DU3377" i="4"/>
  <c r="DW3377" i="4" s="1"/>
  <c r="DU3385" i="4"/>
  <c r="DW3385" i="4" s="1"/>
  <c r="DU3393" i="4"/>
  <c r="DW3393" i="4" s="1"/>
  <c r="DU3401" i="4"/>
  <c r="DW3401" i="4" s="1"/>
  <c r="DU3409" i="4"/>
  <c r="DW3409" i="4" s="1"/>
  <c r="DU765" i="4"/>
  <c r="DW765" i="4" s="1"/>
  <c r="DU1334" i="4"/>
  <c r="DW1334" i="4" s="1"/>
  <c r="DU1504" i="4"/>
  <c r="DW1504" i="4" s="1"/>
  <c r="DU1654" i="4"/>
  <c r="DW1654" i="4" s="1"/>
  <c r="DU1733" i="4"/>
  <c r="DW1733" i="4" s="1"/>
  <c r="DU1797" i="4"/>
  <c r="DW1797" i="4" s="1"/>
  <c r="DU1861" i="4"/>
  <c r="DW1861" i="4" s="1"/>
  <c r="DU1925" i="4"/>
  <c r="DW1925" i="4" s="1"/>
  <c r="DU1989" i="4"/>
  <c r="DW1989" i="4" s="1"/>
  <c r="DU2053" i="4"/>
  <c r="DW2053" i="4" s="1"/>
  <c r="DU2117" i="4"/>
  <c r="DW2117" i="4" s="1"/>
  <c r="DU2146" i="4"/>
  <c r="DW2146" i="4" s="1"/>
  <c r="DU2154" i="4"/>
  <c r="DW2154" i="4" s="1"/>
  <c r="DU2162" i="4"/>
  <c r="DW2162" i="4" s="1"/>
  <c r="DU2170" i="4"/>
  <c r="DW2170" i="4" s="1"/>
  <c r="DU2178" i="4"/>
  <c r="DW2178" i="4" s="1"/>
  <c r="DU2186" i="4"/>
  <c r="DW2186" i="4" s="1"/>
  <c r="DU2194" i="4"/>
  <c r="DW2194" i="4" s="1"/>
  <c r="DU2202" i="4"/>
  <c r="DW2202" i="4" s="1"/>
  <c r="DU2210" i="4"/>
  <c r="DW2210" i="4" s="1"/>
  <c r="DU2218" i="4"/>
  <c r="DW2218" i="4" s="1"/>
  <c r="DU2226" i="4"/>
  <c r="DW2226" i="4" s="1"/>
  <c r="DU2234" i="4"/>
  <c r="DW2234" i="4" s="1"/>
  <c r="DU2242" i="4"/>
  <c r="DW2242" i="4" s="1"/>
  <c r="DU2250" i="4"/>
  <c r="DW2250" i="4" s="1"/>
  <c r="DU2258" i="4"/>
  <c r="DW2258" i="4" s="1"/>
  <c r="DU2266" i="4"/>
  <c r="DW2266" i="4" s="1"/>
  <c r="DU2274" i="4"/>
  <c r="DW2274" i="4" s="1"/>
  <c r="DU2282" i="4"/>
  <c r="DW2282" i="4" s="1"/>
  <c r="DU2290" i="4"/>
  <c r="DW2290" i="4" s="1"/>
  <c r="DU2298" i="4"/>
  <c r="DW2298" i="4" s="1"/>
  <c r="DU2306" i="4"/>
  <c r="DW2306" i="4" s="1"/>
  <c r="DU2314" i="4"/>
  <c r="DW2314" i="4" s="1"/>
  <c r="DU2322" i="4"/>
  <c r="DW2322" i="4" s="1"/>
  <c r="DU2330" i="4"/>
  <c r="DW2330" i="4" s="1"/>
  <c r="DU2338" i="4"/>
  <c r="DW2338" i="4" s="1"/>
  <c r="DU2346" i="4"/>
  <c r="DW2346" i="4" s="1"/>
  <c r="DU2354" i="4"/>
  <c r="DW2354" i="4" s="1"/>
  <c r="DU2362" i="4"/>
  <c r="DW2362" i="4" s="1"/>
  <c r="DU2370" i="4"/>
  <c r="DW2370" i="4" s="1"/>
  <c r="DU2378" i="4"/>
  <c r="DW2378" i="4" s="1"/>
  <c r="DU2386" i="4"/>
  <c r="DW2386" i="4" s="1"/>
  <c r="DU2394" i="4"/>
  <c r="DW2394" i="4" s="1"/>
  <c r="DU2402" i="4"/>
  <c r="DW2402" i="4" s="1"/>
  <c r="DU2410" i="4"/>
  <c r="DW2410" i="4" s="1"/>
  <c r="DU2418" i="4"/>
  <c r="DW2418" i="4" s="1"/>
  <c r="DU2426" i="4"/>
  <c r="DW2426" i="4" s="1"/>
  <c r="DU2434" i="4"/>
  <c r="DW2434" i="4" s="1"/>
  <c r="DU2442" i="4"/>
  <c r="DW2442" i="4" s="1"/>
  <c r="DU2450" i="4"/>
  <c r="DW2450" i="4" s="1"/>
  <c r="DU2458" i="4"/>
  <c r="DW2458" i="4" s="1"/>
  <c r="DU2466" i="4"/>
  <c r="DW2466" i="4" s="1"/>
  <c r="DU2474" i="4"/>
  <c r="DW2474" i="4" s="1"/>
  <c r="DU2482" i="4"/>
  <c r="DW2482" i="4" s="1"/>
  <c r="DU2490" i="4"/>
  <c r="DW2490" i="4" s="1"/>
  <c r="DU2498" i="4"/>
  <c r="DW2498" i="4" s="1"/>
  <c r="DU2506" i="4"/>
  <c r="DW2506" i="4" s="1"/>
  <c r="DU2514" i="4"/>
  <c r="DW2514" i="4" s="1"/>
  <c r="DU2522" i="4"/>
  <c r="DW2522" i="4" s="1"/>
  <c r="DU2530" i="4"/>
  <c r="DW2530" i="4" s="1"/>
  <c r="DU2538" i="4"/>
  <c r="DW2538" i="4" s="1"/>
  <c r="DU2546" i="4"/>
  <c r="DW2546" i="4" s="1"/>
  <c r="DU2554" i="4"/>
  <c r="DW2554" i="4" s="1"/>
  <c r="DU2562" i="4"/>
  <c r="DW2562" i="4" s="1"/>
  <c r="DU2570" i="4"/>
  <c r="DW2570" i="4" s="1"/>
  <c r="DU2578" i="4"/>
  <c r="DW2578" i="4" s="1"/>
  <c r="DU2586" i="4"/>
  <c r="DW2586" i="4" s="1"/>
  <c r="DU2594" i="4"/>
  <c r="DW2594" i="4" s="1"/>
  <c r="DU2602" i="4"/>
  <c r="DW2602" i="4" s="1"/>
  <c r="DU2610" i="4"/>
  <c r="DW2610" i="4" s="1"/>
  <c r="DU2618" i="4"/>
  <c r="DW2618" i="4" s="1"/>
  <c r="DU2626" i="4"/>
  <c r="DW2626" i="4" s="1"/>
  <c r="DU2634" i="4"/>
  <c r="DW2634" i="4" s="1"/>
  <c r="DU2642" i="4"/>
  <c r="DW2642" i="4" s="1"/>
  <c r="DU2650" i="4"/>
  <c r="DW2650" i="4" s="1"/>
  <c r="DU2658" i="4"/>
  <c r="DW2658" i="4" s="1"/>
  <c r="DU2666" i="4"/>
  <c r="DW2666" i="4" s="1"/>
  <c r="DU2674" i="4"/>
  <c r="DW2674" i="4" s="1"/>
  <c r="DU2682" i="4"/>
  <c r="DW2682" i="4" s="1"/>
  <c r="DU2690" i="4"/>
  <c r="DW2690" i="4" s="1"/>
  <c r="DU2698" i="4"/>
  <c r="DW2698" i="4" s="1"/>
  <c r="DU2706" i="4"/>
  <c r="DW2706" i="4" s="1"/>
  <c r="DU2714" i="4"/>
  <c r="DW2714" i="4" s="1"/>
  <c r="DU2722" i="4"/>
  <c r="DW2722" i="4" s="1"/>
  <c r="DU2730" i="4"/>
  <c r="DW2730" i="4" s="1"/>
  <c r="DU2738" i="4"/>
  <c r="DW2738" i="4" s="1"/>
  <c r="DU2746" i="4"/>
  <c r="DW2746" i="4" s="1"/>
  <c r="DU2754" i="4"/>
  <c r="DW2754" i="4" s="1"/>
  <c r="DU2762" i="4"/>
  <c r="DW2762" i="4" s="1"/>
  <c r="DU2770" i="4"/>
  <c r="DW2770" i="4" s="1"/>
  <c r="DU2778" i="4"/>
  <c r="DW2778" i="4" s="1"/>
  <c r="DU2786" i="4"/>
  <c r="DW2786" i="4" s="1"/>
  <c r="DU2794" i="4"/>
  <c r="DW2794" i="4" s="1"/>
  <c r="DU2802" i="4"/>
  <c r="DW2802" i="4" s="1"/>
  <c r="DU2810" i="4"/>
  <c r="DW2810" i="4" s="1"/>
  <c r="DU2818" i="4"/>
  <c r="DW2818" i="4" s="1"/>
  <c r="DU2826" i="4"/>
  <c r="DW2826" i="4" s="1"/>
  <c r="DU2834" i="4"/>
  <c r="DW2834" i="4" s="1"/>
  <c r="DU2842" i="4"/>
  <c r="DW2842" i="4" s="1"/>
  <c r="DU2850" i="4"/>
  <c r="DW2850" i="4" s="1"/>
  <c r="DU2858" i="4"/>
  <c r="DW2858" i="4" s="1"/>
  <c r="DU2866" i="4"/>
  <c r="DW2866" i="4" s="1"/>
  <c r="DU2874" i="4"/>
  <c r="DW2874" i="4" s="1"/>
  <c r="DU2882" i="4"/>
  <c r="DW2882" i="4" s="1"/>
  <c r="DU2890" i="4"/>
  <c r="DW2890" i="4" s="1"/>
  <c r="DU2898" i="4"/>
  <c r="DW2898" i="4" s="1"/>
  <c r="DU2906" i="4"/>
  <c r="DW2906" i="4" s="1"/>
  <c r="DU2914" i="4"/>
  <c r="DW2914" i="4" s="1"/>
  <c r="DU2922" i="4"/>
  <c r="DW2922" i="4" s="1"/>
  <c r="DU2930" i="4"/>
  <c r="DW2930" i="4" s="1"/>
  <c r="DU2938" i="4"/>
  <c r="DW2938" i="4" s="1"/>
  <c r="DU2946" i="4"/>
  <c r="DW2946" i="4" s="1"/>
  <c r="DU2954" i="4"/>
  <c r="DW2954" i="4" s="1"/>
  <c r="DU2962" i="4"/>
  <c r="DW2962" i="4" s="1"/>
  <c r="DU2970" i="4"/>
  <c r="DW2970" i="4" s="1"/>
  <c r="DU2978" i="4"/>
  <c r="DW2978" i="4" s="1"/>
  <c r="DU2986" i="4"/>
  <c r="DW2986" i="4" s="1"/>
  <c r="DU2994" i="4"/>
  <c r="DW2994" i="4" s="1"/>
  <c r="DU3002" i="4"/>
  <c r="DW3002" i="4" s="1"/>
  <c r="DU3010" i="4"/>
  <c r="DW3010" i="4" s="1"/>
  <c r="DU3018" i="4"/>
  <c r="DW3018" i="4" s="1"/>
  <c r="DU3026" i="4"/>
  <c r="DW3026" i="4" s="1"/>
  <c r="DU3034" i="4"/>
  <c r="DW3034" i="4" s="1"/>
  <c r="DU3042" i="4"/>
  <c r="DW3042" i="4" s="1"/>
  <c r="DU3050" i="4"/>
  <c r="DW3050" i="4" s="1"/>
  <c r="DU3058" i="4"/>
  <c r="DW3058" i="4" s="1"/>
  <c r="DU3066" i="4"/>
  <c r="DW3066" i="4" s="1"/>
  <c r="DU3074" i="4"/>
  <c r="DW3074" i="4" s="1"/>
  <c r="DU3082" i="4"/>
  <c r="DW3082" i="4" s="1"/>
  <c r="DU3090" i="4"/>
  <c r="DW3090" i="4" s="1"/>
  <c r="DU3098" i="4"/>
  <c r="DW3098" i="4" s="1"/>
  <c r="DU3106" i="4"/>
  <c r="DW3106" i="4" s="1"/>
  <c r="DU3114" i="4"/>
  <c r="DW3114" i="4" s="1"/>
  <c r="DU3122" i="4"/>
  <c r="DW3122" i="4" s="1"/>
  <c r="DU3130" i="4"/>
  <c r="DW3130" i="4" s="1"/>
  <c r="DU3138" i="4"/>
  <c r="DW3138" i="4" s="1"/>
  <c r="DU3146" i="4"/>
  <c r="DW3146" i="4" s="1"/>
  <c r="DU3154" i="4"/>
  <c r="DW3154" i="4" s="1"/>
  <c r="DU3162" i="4"/>
  <c r="DW3162" i="4" s="1"/>
  <c r="DU3170" i="4"/>
  <c r="DW3170" i="4" s="1"/>
  <c r="DU3178" i="4"/>
  <c r="DW3178" i="4" s="1"/>
  <c r="DU3186" i="4"/>
  <c r="DW3186" i="4" s="1"/>
  <c r="DU3194" i="4"/>
  <c r="DW3194" i="4" s="1"/>
  <c r="DU3202" i="4"/>
  <c r="DW3202" i="4" s="1"/>
  <c r="DU3210" i="4"/>
  <c r="DW3210" i="4" s="1"/>
  <c r="DU3218" i="4"/>
  <c r="DW3218" i="4" s="1"/>
  <c r="DU3226" i="4"/>
  <c r="DW3226" i="4" s="1"/>
  <c r="DU3234" i="4"/>
  <c r="DW3234" i="4" s="1"/>
  <c r="DU3242" i="4"/>
  <c r="DW3242" i="4" s="1"/>
  <c r="DU3250" i="4"/>
  <c r="DW3250" i="4" s="1"/>
  <c r="DU3258" i="4"/>
  <c r="DW3258" i="4" s="1"/>
  <c r="DU3266" i="4"/>
  <c r="DW3266" i="4" s="1"/>
  <c r="DU3274" i="4"/>
  <c r="DW3274" i="4" s="1"/>
  <c r="DU3282" i="4"/>
  <c r="DW3282" i="4" s="1"/>
  <c r="DU3290" i="4"/>
  <c r="DW3290" i="4" s="1"/>
  <c r="DU3298" i="4"/>
  <c r="DW3298" i="4" s="1"/>
  <c r="DU3306" i="4"/>
  <c r="DW3306" i="4" s="1"/>
  <c r="DU3314" i="4"/>
  <c r="DW3314" i="4" s="1"/>
  <c r="DU3322" i="4"/>
  <c r="DW3322" i="4" s="1"/>
  <c r="DU3330" i="4"/>
  <c r="DW3330" i="4" s="1"/>
  <c r="DU3338" i="4"/>
  <c r="DW3338" i="4" s="1"/>
  <c r="DU3346" i="4"/>
  <c r="DW3346" i="4" s="1"/>
  <c r="DU3354" i="4"/>
  <c r="DW3354" i="4" s="1"/>
  <c r="DU3362" i="4"/>
  <c r="DW3362" i="4" s="1"/>
  <c r="DU3370" i="4"/>
  <c r="DW3370" i="4" s="1"/>
  <c r="DU3378" i="4"/>
  <c r="DW3378" i="4" s="1"/>
  <c r="DU3386" i="4"/>
  <c r="DW3386" i="4" s="1"/>
  <c r="DU3394" i="4"/>
  <c r="DW3394" i="4" s="1"/>
  <c r="DU3402" i="4"/>
  <c r="DW3402" i="4" s="1"/>
  <c r="DU3410" i="4"/>
  <c r="DW3410" i="4" s="1"/>
  <c r="DU894" i="4"/>
  <c r="DW894" i="4" s="1"/>
  <c r="DU1354" i="4"/>
  <c r="DW1354" i="4" s="1"/>
  <c r="DU1526" i="4"/>
  <c r="DW1526" i="4" s="1"/>
  <c r="DU1667" i="4"/>
  <c r="DW1667" i="4" s="1"/>
  <c r="DU1741" i="4"/>
  <c r="DW1741" i="4" s="1"/>
  <c r="DU1805" i="4"/>
  <c r="DW1805" i="4" s="1"/>
  <c r="DU1869" i="4"/>
  <c r="DW1869" i="4" s="1"/>
  <c r="DU1933" i="4"/>
  <c r="DW1933" i="4" s="1"/>
  <c r="DU1997" i="4"/>
  <c r="DW1997" i="4" s="1"/>
  <c r="DU2061" i="4"/>
  <c r="DW2061" i="4" s="1"/>
  <c r="DU2125" i="4"/>
  <c r="DW2125" i="4" s="1"/>
  <c r="DU2147" i="4"/>
  <c r="DW2147" i="4" s="1"/>
  <c r="DU2155" i="4"/>
  <c r="DW2155" i="4" s="1"/>
  <c r="DU2163" i="4"/>
  <c r="DW2163" i="4" s="1"/>
  <c r="DU2171" i="4"/>
  <c r="DW2171" i="4" s="1"/>
  <c r="DU2179" i="4"/>
  <c r="DW2179" i="4" s="1"/>
  <c r="DU2187" i="4"/>
  <c r="DW2187" i="4" s="1"/>
  <c r="DU2195" i="4"/>
  <c r="DW2195" i="4" s="1"/>
  <c r="DU2203" i="4"/>
  <c r="DW2203" i="4" s="1"/>
  <c r="DU2211" i="4"/>
  <c r="DW2211" i="4" s="1"/>
  <c r="DU2219" i="4"/>
  <c r="DW2219" i="4" s="1"/>
  <c r="DU2227" i="4"/>
  <c r="DW2227" i="4" s="1"/>
  <c r="DU2235" i="4"/>
  <c r="DW2235" i="4" s="1"/>
  <c r="DU2243" i="4"/>
  <c r="DW2243" i="4" s="1"/>
  <c r="DU2251" i="4"/>
  <c r="DW2251" i="4" s="1"/>
  <c r="DU2259" i="4"/>
  <c r="DW2259" i="4" s="1"/>
  <c r="DU2267" i="4"/>
  <c r="DW2267" i="4" s="1"/>
  <c r="DU2275" i="4"/>
  <c r="DW2275" i="4" s="1"/>
  <c r="DU2283" i="4"/>
  <c r="DW2283" i="4" s="1"/>
  <c r="DU2291" i="4"/>
  <c r="DW2291" i="4" s="1"/>
  <c r="DU2299" i="4"/>
  <c r="DW2299" i="4" s="1"/>
  <c r="DU2307" i="4"/>
  <c r="DW2307" i="4" s="1"/>
  <c r="DU2315" i="4"/>
  <c r="DW2315" i="4" s="1"/>
  <c r="DU2323" i="4"/>
  <c r="DW2323" i="4" s="1"/>
  <c r="DU2331" i="4"/>
  <c r="DW2331" i="4" s="1"/>
  <c r="DU2339" i="4"/>
  <c r="DW2339" i="4" s="1"/>
  <c r="DU2347" i="4"/>
  <c r="DW2347" i="4" s="1"/>
  <c r="DU2355" i="4"/>
  <c r="DW2355" i="4" s="1"/>
  <c r="DU2363" i="4"/>
  <c r="DW2363" i="4" s="1"/>
  <c r="DU2371" i="4"/>
  <c r="DW2371" i="4" s="1"/>
  <c r="DU2379" i="4"/>
  <c r="DW2379" i="4" s="1"/>
  <c r="DU2387" i="4"/>
  <c r="DW2387" i="4" s="1"/>
  <c r="DU2395" i="4"/>
  <c r="DW2395" i="4" s="1"/>
  <c r="DU2403" i="4"/>
  <c r="DW2403" i="4" s="1"/>
  <c r="DU2411" i="4"/>
  <c r="DW2411" i="4" s="1"/>
  <c r="DU2419" i="4"/>
  <c r="DW2419" i="4" s="1"/>
  <c r="DU2427" i="4"/>
  <c r="DW2427" i="4" s="1"/>
  <c r="DU2435" i="4"/>
  <c r="DW2435" i="4" s="1"/>
  <c r="DU2443" i="4"/>
  <c r="DW2443" i="4" s="1"/>
  <c r="DU2451" i="4"/>
  <c r="DW2451" i="4" s="1"/>
  <c r="DU2459" i="4"/>
  <c r="DW2459" i="4" s="1"/>
  <c r="DU2467" i="4"/>
  <c r="DW2467" i="4" s="1"/>
  <c r="DU2475" i="4"/>
  <c r="DW2475" i="4" s="1"/>
  <c r="DU2483" i="4"/>
  <c r="DW2483" i="4" s="1"/>
  <c r="DU2491" i="4"/>
  <c r="DW2491" i="4" s="1"/>
  <c r="DU2499" i="4"/>
  <c r="DW2499" i="4" s="1"/>
  <c r="DU2507" i="4"/>
  <c r="DW2507" i="4" s="1"/>
  <c r="DU2515" i="4"/>
  <c r="DW2515" i="4" s="1"/>
  <c r="DU2523" i="4"/>
  <c r="DW2523" i="4" s="1"/>
  <c r="DU2531" i="4"/>
  <c r="DW2531" i="4" s="1"/>
  <c r="DU2539" i="4"/>
  <c r="DW2539" i="4" s="1"/>
  <c r="DU2547" i="4"/>
  <c r="DW2547" i="4" s="1"/>
  <c r="DU2555" i="4"/>
  <c r="DW2555" i="4" s="1"/>
  <c r="DU2563" i="4"/>
  <c r="DW2563" i="4" s="1"/>
  <c r="DU2571" i="4"/>
  <c r="DW2571" i="4" s="1"/>
  <c r="DU2579" i="4"/>
  <c r="DW2579" i="4" s="1"/>
  <c r="DU2587" i="4"/>
  <c r="DW2587" i="4" s="1"/>
  <c r="DU2595" i="4"/>
  <c r="DW2595" i="4" s="1"/>
  <c r="DU2603" i="4"/>
  <c r="DW2603" i="4" s="1"/>
  <c r="DU2611" i="4"/>
  <c r="DW2611" i="4" s="1"/>
  <c r="DU2619" i="4"/>
  <c r="DW2619" i="4" s="1"/>
  <c r="DU2627" i="4"/>
  <c r="DW2627" i="4" s="1"/>
  <c r="DU2635" i="4"/>
  <c r="DW2635" i="4" s="1"/>
  <c r="DU2643" i="4"/>
  <c r="DW2643" i="4" s="1"/>
  <c r="DU2651" i="4"/>
  <c r="DW2651" i="4" s="1"/>
  <c r="DU2659" i="4"/>
  <c r="DW2659" i="4" s="1"/>
  <c r="DU2667" i="4"/>
  <c r="DW2667" i="4" s="1"/>
  <c r="DU2675" i="4"/>
  <c r="DW2675" i="4" s="1"/>
  <c r="DU2683" i="4"/>
  <c r="DW2683" i="4" s="1"/>
  <c r="DU2691" i="4"/>
  <c r="DW2691" i="4" s="1"/>
  <c r="DU2699" i="4"/>
  <c r="DW2699" i="4" s="1"/>
  <c r="DU2707" i="4"/>
  <c r="DW2707" i="4" s="1"/>
  <c r="DU2715" i="4"/>
  <c r="DW2715" i="4" s="1"/>
  <c r="DU2723" i="4"/>
  <c r="DW2723" i="4" s="1"/>
  <c r="DU2731" i="4"/>
  <c r="DW2731" i="4" s="1"/>
  <c r="DU2739" i="4"/>
  <c r="DW2739" i="4" s="1"/>
  <c r="DU2747" i="4"/>
  <c r="DW2747" i="4" s="1"/>
  <c r="DU2755" i="4"/>
  <c r="DW2755" i="4" s="1"/>
  <c r="DU2763" i="4"/>
  <c r="DW2763" i="4" s="1"/>
  <c r="DU2771" i="4"/>
  <c r="DW2771" i="4" s="1"/>
  <c r="DU2779" i="4"/>
  <c r="DW2779" i="4" s="1"/>
  <c r="DU2787" i="4"/>
  <c r="DW2787" i="4" s="1"/>
  <c r="DU2795" i="4"/>
  <c r="DW2795" i="4" s="1"/>
  <c r="DU2803" i="4"/>
  <c r="DW2803" i="4" s="1"/>
  <c r="DU2811" i="4"/>
  <c r="DW2811" i="4" s="1"/>
  <c r="DU2819" i="4"/>
  <c r="DW2819" i="4" s="1"/>
  <c r="DU2827" i="4"/>
  <c r="DW2827" i="4" s="1"/>
  <c r="DU2835" i="4"/>
  <c r="DW2835" i="4" s="1"/>
  <c r="DU2843" i="4"/>
  <c r="DW2843" i="4" s="1"/>
  <c r="DU2851" i="4"/>
  <c r="DW2851" i="4" s="1"/>
  <c r="DU2859" i="4"/>
  <c r="DW2859" i="4" s="1"/>
  <c r="DU2867" i="4"/>
  <c r="DW2867" i="4" s="1"/>
  <c r="DU2875" i="4"/>
  <c r="DW2875" i="4" s="1"/>
  <c r="DU2883" i="4"/>
  <c r="DW2883" i="4" s="1"/>
  <c r="DU2891" i="4"/>
  <c r="DW2891" i="4" s="1"/>
  <c r="DU2899" i="4"/>
  <c r="DW2899" i="4" s="1"/>
  <c r="DU2907" i="4"/>
  <c r="DW2907" i="4" s="1"/>
  <c r="DU2915" i="4"/>
  <c r="DW2915" i="4" s="1"/>
  <c r="DU2923" i="4"/>
  <c r="DW2923" i="4" s="1"/>
  <c r="DU2931" i="4"/>
  <c r="DW2931" i="4" s="1"/>
  <c r="DU2939" i="4"/>
  <c r="DW2939" i="4" s="1"/>
  <c r="DU2947" i="4"/>
  <c r="DW2947" i="4" s="1"/>
  <c r="DU2955" i="4"/>
  <c r="DW2955" i="4" s="1"/>
  <c r="DU2963" i="4"/>
  <c r="DW2963" i="4" s="1"/>
  <c r="DU2971" i="4"/>
  <c r="DW2971" i="4" s="1"/>
  <c r="DU2979" i="4"/>
  <c r="DW2979" i="4" s="1"/>
  <c r="DU2987" i="4"/>
  <c r="DW2987" i="4" s="1"/>
  <c r="DU2995" i="4"/>
  <c r="DW2995" i="4" s="1"/>
  <c r="DU3003" i="4"/>
  <c r="DW3003" i="4" s="1"/>
  <c r="DU3011" i="4"/>
  <c r="DW3011" i="4" s="1"/>
  <c r="DU3019" i="4"/>
  <c r="DW3019" i="4" s="1"/>
  <c r="DU3027" i="4"/>
  <c r="DW3027" i="4" s="1"/>
  <c r="DU3035" i="4"/>
  <c r="DW3035" i="4" s="1"/>
  <c r="DU3043" i="4"/>
  <c r="DW3043" i="4" s="1"/>
  <c r="DU3051" i="4"/>
  <c r="DW3051" i="4" s="1"/>
  <c r="DU3059" i="4"/>
  <c r="DW3059" i="4" s="1"/>
  <c r="DU3067" i="4"/>
  <c r="DW3067" i="4" s="1"/>
  <c r="DU3075" i="4"/>
  <c r="DW3075" i="4" s="1"/>
  <c r="DU3083" i="4"/>
  <c r="DW3083" i="4" s="1"/>
  <c r="DU3091" i="4"/>
  <c r="DW3091" i="4" s="1"/>
  <c r="DU3099" i="4"/>
  <c r="DW3099" i="4" s="1"/>
  <c r="DU3107" i="4"/>
  <c r="DW3107" i="4" s="1"/>
  <c r="DU3115" i="4"/>
  <c r="DW3115" i="4" s="1"/>
  <c r="DU3123" i="4"/>
  <c r="DW3123" i="4" s="1"/>
  <c r="DU3131" i="4"/>
  <c r="DW3131" i="4" s="1"/>
  <c r="DU3139" i="4"/>
  <c r="DW3139" i="4" s="1"/>
  <c r="DU3147" i="4"/>
  <c r="DW3147" i="4" s="1"/>
  <c r="DU3155" i="4"/>
  <c r="DW3155" i="4" s="1"/>
  <c r="DU3163" i="4"/>
  <c r="DW3163" i="4" s="1"/>
  <c r="DU3171" i="4"/>
  <c r="DW3171" i="4" s="1"/>
  <c r="DU3179" i="4"/>
  <c r="DW3179" i="4" s="1"/>
  <c r="DU3187" i="4"/>
  <c r="DW3187" i="4" s="1"/>
  <c r="DU3195" i="4"/>
  <c r="DW3195" i="4" s="1"/>
  <c r="DU3203" i="4"/>
  <c r="DW3203" i="4" s="1"/>
  <c r="DU3211" i="4"/>
  <c r="DW3211" i="4" s="1"/>
  <c r="DU3219" i="4"/>
  <c r="DW3219" i="4" s="1"/>
  <c r="DU3227" i="4"/>
  <c r="DW3227" i="4" s="1"/>
  <c r="DU3235" i="4"/>
  <c r="DW3235" i="4" s="1"/>
  <c r="DU3243" i="4"/>
  <c r="DW3243" i="4" s="1"/>
  <c r="DU3251" i="4"/>
  <c r="DW3251" i="4" s="1"/>
  <c r="DU3259" i="4"/>
  <c r="DW3259" i="4" s="1"/>
  <c r="DU3267" i="4"/>
  <c r="DW3267" i="4" s="1"/>
  <c r="DU3275" i="4"/>
  <c r="DW3275" i="4" s="1"/>
  <c r="DU3283" i="4"/>
  <c r="DW3283" i="4" s="1"/>
  <c r="DU3291" i="4"/>
  <c r="DW3291" i="4" s="1"/>
  <c r="DU3299" i="4"/>
  <c r="DW3299" i="4" s="1"/>
  <c r="DU3307" i="4"/>
  <c r="DW3307" i="4" s="1"/>
  <c r="DU3315" i="4"/>
  <c r="DW3315" i="4" s="1"/>
  <c r="DU3323" i="4"/>
  <c r="DW3323" i="4" s="1"/>
  <c r="DU3331" i="4"/>
  <c r="DW3331" i="4" s="1"/>
  <c r="DU3339" i="4"/>
  <c r="DW3339" i="4" s="1"/>
  <c r="DU3347" i="4"/>
  <c r="DW3347" i="4" s="1"/>
  <c r="DU3355" i="4"/>
  <c r="DW3355" i="4" s="1"/>
  <c r="DU3363" i="4"/>
  <c r="DW3363" i="4" s="1"/>
  <c r="DU3371" i="4"/>
  <c r="DW3371" i="4" s="1"/>
  <c r="DU3379" i="4"/>
  <c r="DW3379" i="4" s="1"/>
  <c r="DU3387" i="4"/>
  <c r="DW3387" i="4" s="1"/>
  <c r="DU3395" i="4"/>
  <c r="DW3395" i="4" s="1"/>
  <c r="DU3403" i="4"/>
  <c r="DW3403" i="4" s="1"/>
  <c r="DU3411" i="4"/>
  <c r="DW3411" i="4" s="1"/>
  <c r="DU977" i="4"/>
  <c r="DW977" i="4" s="1"/>
  <c r="DU1376" i="4"/>
  <c r="DW1376" i="4" s="1"/>
  <c r="DU1546" i="4"/>
  <c r="DW1546" i="4" s="1"/>
  <c r="DU1680" i="4"/>
  <c r="DW1680" i="4" s="1"/>
  <c r="DU1749" i="4"/>
  <c r="DW1749" i="4" s="1"/>
  <c r="DU1813" i="4"/>
  <c r="DW1813" i="4" s="1"/>
  <c r="DU1877" i="4"/>
  <c r="DW1877" i="4" s="1"/>
  <c r="DU1941" i="4"/>
  <c r="DW1941" i="4" s="1"/>
  <c r="DU2005" i="4"/>
  <c r="DW2005" i="4" s="1"/>
  <c r="DU2069" i="4"/>
  <c r="DW2069" i="4" s="1"/>
  <c r="DU2131" i="4"/>
  <c r="DW2131" i="4" s="1"/>
  <c r="DU2148" i="4"/>
  <c r="DW2148" i="4" s="1"/>
  <c r="DU2156" i="4"/>
  <c r="DW2156" i="4" s="1"/>
  <c r="DU2164" i="4"/>
  <c r="DW2164" i="4" s="1"/>
  <c r="DU2172" i="4"/>
  <c r="DW2172" i="4" s="1"/>
  <c r="DU2180" i="4"/>
  <c r="DW2180" i="4" s="1"/>
  <c r="DU2188" i="4"/>
  <c r="DW2188" i="4" s="1"/>
  <c r="DU2196" i="4"/>
  <c r="DW2196" i="4" s="1"/>
  <c r="DU2204" i="4"/>
  <c r="DW2204" i="4" s="1"/>
  <c r="DU2212" i="4"/>
  <c r="DW2212" i="4" s="1"/>
  <c r="DU2220" i="4"/>
  <c r="DW2220" i="4" s="1"/>
  <c r="DU2228" i="4"/>
  <c r="DW2228" i="4" s="1"/>
  <c r="DU2236" i="4"/>
  <c r="DW2236" i="4" s="1"/>
  <c r="DU2244" i="4"/>
  <c r="DW2244" i="4" s="1"/>
  <c r="DU2252" i="4"/>
  <c r="DW2252" i="4" s="1"/>
  <c r="DU2260" i="4"/>
  <c r="DW2260" i="4" s="1"/>
  <c r="DU2268" i="4"/>
  <c r="DW2268" i="4" s="1"/>
  <c r="DU2276" i="4"/>
  <c r="DW2276" i="4" s="1"/>
  <c r="DU2284" i="4"/>
  <c r="DW2284" i="4" s="1"/>
  <c r="DU2292" i="4"/>
  <c r="DW2292" i="4" s="1"/>
  <c r="DU2300" i="4"/>
  <c r="DW2300" i="4" s="1"/>
  <c r="DU2308" i="4"/>
  <c r="DW2308" i="4" s="1"/>
  <c r="DU2316" i="4"/>
  <c r="DW2316" i="4" s="1"/>
  <c r="DU2324" i="4"/>
  <c r="DW2324" i="4" s="1"/>
  <c r="DU2332" i="4"/>
  <c r="DW2332" i="4" s="1"/>
  <c r="DU2340" i="4"/>
  <c r="DW2340" i="4" s="1"/>
  <c r="DU2348" i="4"/>
  <c r="DW2348" i="4" s="1"/>
  <c r="DU2356" i="4"/>
  <c r="DW2356" i="4" s="1"/>
  <c r="DU2364" i="4"/>
  <c r="DW2364" i="4" s="1"/>
  <c r="DU2372" i="4"/>
  <c r="DW2372" i="4" s="1"/>
  <c r="DU2380" i="4"/>
  <c r="DW2380" i="4" s="1"/>
  <c r="DU2388" i="4"/>
  <c r="DW2388" i="4" s="1"/>
  <c r="DU2396" i="4"/>
  <c r="DW2396" i="4" s="1"/>
  <c r="DU2404" i="4"/>
  <c r="DW2404" i="4" s="1"/>
  <c r="DU2412" i="4"/>
  <c r="DW2412" i="4" s="1"/>
  <c r="DU2420" i="4"/>
  <c r="DW2420" i="4" s="1"/>
  <c r="DU2428" i="4"/>
  <c r="DW2428" i="4" s="1"/>
  <c r="DU2436" i="4"/>
  <c r="DW2436" i="4" s="1"/>
  <c r="DU2444" i="4"/>
  <c r="DW2444" i="4" s="1"/>
  <c r="DU2452" i="4"/>
  <c r="DW2452" i="4" s="1"/>
  <c r="DU2460" i="4"/>
  <c r="DW2460" i="4" s="1"/>
  <c r="DU2468" i="4"/>
  <c r="DW2468" i="4" s="1"/>
  <c r="DU2476" i="4"/>
  <c r="DW2476" i="4" s="1"/>
  <c r="DU2484" i="4"/>
  <c r="DW2484" i="4" s="1"/>
  <c r="DU2492" i="4"/>
  <c r="DW2492" i="4" s="1"/>
  <c r="DU2500" i="4"/>
  <c r="DW2500" i="4" s="1"/>
  <c r="DU2508" i="4"/>
  <c r="DW2508" i="4" s="1"/>
  <c r="DU2516" i="4"/>
  <c r="DW2516" i="4" s="1"/>
  <c r="DU2524" i="4"/>
  <c r="DW2524" i="4" s="1"/>
  <c r="DU2532" i="4"/>
  <c r="DW2532" i="4" s="1"/>
  <c r="DU2540" i="4"/>
  <c r="DW2540" i="4" s="1"/>
  <c r="DU2548" i="4"/>
  <c r="DW2548" i="4" s="1"/>
  <c r="DU2556" i="4"/>
  <c r="DW2556" i="4" s="1"/>
  <c r="DU2564" i="4"/>
  <c r="DW2564" i="4" s="1"/>
  <c r="DU2572" i="4"/>
  <c r="DW2572" i="4" s="1"/>
  <c r="DU2580" i="4"/>
  <c r="DW2580" i="4" s="1"/>
  <c r="DU2588" i="4"/>
  <c r="DW2588" i="4" s="1"/>
  <c r="DU2596" i="4"/>
  <c r="DW2596" i="4" s="1"/>
  <c r="DU2604" i="4"/>
  <c r="DW2604" i="4" s="1"/>
  <c r="DU2612" i="4"/>
  <c r="DW2612" i="4" s="1"/>
  <c r="DU2620" i="4"/>
  <c r="DW2620" i="4" s="1"/>
  <c r="DU2628" i="4"/>
  <c r="DW2628" i="4" s="1"/>
  <c r="DU2636" i="4"/>
  <c r="DW2636" i="4" s="1"/>
  <c r="DU2644" i="4"/>
  <c r="DW2644" i="4" s="1"/>
  <c r="DU2652" i="4"/>
  <c r="DW2652" i="4" s="1"/>
  <c r="DU2660" i="4"/>
  <c r="DW2660" i="4" s="1"/>
  <c r="DU2668" i="4"/>
  <c r="DW2668" i="4" s="1"/>
  <c r="DU2676" i="4"/>
  <c r="DW2676" i="4" s="1"/>
  <c r="DU2684" i="4"/>
  <c r="DW2684" i="4" s="1"/>
  <c r="DU2692" i="4"/>
  <c r="DW2692" i="4" s="1"/>
  <c r="DU2700" i="4"/>
  <c r="DW2700" i="4" s="1"/>
  <c r="DU2708" i="4"/>
  <c r="DW2708" i="4" s="1"/>
  <c r="DU2716" i="4"/>
  <c r="DW2716" i="4" s="1"/>
  <c r="DU2724" i="4"/>
  <c r="DW2724" i="4" s="1"/>
  <c r="DU2732" i="4"/>
  <c r="DW2732" i="4" s="1"/>
  <c r="DU2740" i="4"/>
  <c r="DW2740" i="4" s="1"/>
  <c r="DU2748" i="4"/>
  <c r="DW2748" i="4" s="1"/>
  <c r="DU2756" i="4"/>
  <c r="DW2756" i="4" s="1"/>
  <c r="DU2764" i="4"/>
  <c r="DW2764" i="4" s="1"/>
  <c r="DU2772" i="4"/>
  <c r="DW2772" i="4" s="1"/>
  <c r="DU2780" i="4"/>
  <c r="DW2780" i="4" s="1"/>
  <c r="DU2788" i="4"/>
  <c r="DW2788" i="4" s="1"/>
  <c r="DU2796" i="4"/>
  <c r="DW2796" i="4" s="1"/>
  <c r="DU2804" i="4"/>
  <c r="DW2804" i="4" s="1"/>
  <c r="DU2812" i="4"/>
  <c r="DW2812" i="4" s="1"/>
  <c r="DU2820" i="4"/>
  <c r="DW2820" i="4" s="1"/>
  <c r="DU2828" i="4"/>
  <c r="DW2828" i="4" s="1"/>
  <c r="DU2836" i="4"/>
  <c r="DW2836" i="4" s="1"/>
  <c r="DU2844" i="4"/>
  <c r="DW2844" i="4" s="1"/>
  <c r="DU2852" i="4"/>
  <c r="DW2852" i="4" s="1"/>
  <c r="DU2860" i="4"/>
  <c r="DW2860" i="4" s="1"/>
  <c r="DU2868" i="4"/>
  <c r="DW2868" i="4" s="1"/>
  <c r="DU2876" i="4"/>
  <c r="DW2876" i="4" s="1"/>
  <c r="DU2884" i="4"/>
  <c r="DW2884" i="4" s="1"/>
  <c r="DU2892" i="4"/>
  <c r="DW2892" i="4" s="1"/>
  <c r="DU2900" i="4"/>
  <c r="DW2900" i="4" s="1"/>
  <c r="DU2908" i="4"/>
  <c r="DW2908" i="4" s="1"/>
  <c r="DU2916" i="4"/>
  <c r="DW2916" i="4" s="1"/>
  <c r="DU2924" i="4"/>
  <c r="DW2924" i="4" s="1"/>
  <c r="DU2932" i="4"/>
  <c r="DW2932" i="4" s="1"/>
  <c r="DU2940" i="4"/>
  <c r="DW2940" i="4" s="1"/>
  <c r="DU2948" i="4"/>
  <c r="DW2948" i="4" s="1"/>
  <c r="DU2956" i="4"/>
  <c r="DW2956" i="4" s="1"/>
  <c r="DU2964" i="4"/>
  <c r="DW2964" i="4" s="1"/>
  <c r="DU2972" i="4"/>
  <c r="DW2972" i="4" s="1"/>
  <c r="DU2980" i="4"/>
  <c r="DW2980" i="4" s="1"/>
  <c r="DU2988" i="4"/>
  <c r="DW2988" i="4" s="1"/>
  <c r="DU2996" i="4"/>
  <c r="DW2996" i="4" s="1"/>
  <c r="DU3004" i="4"/>
  <c r="DW3004" i="4" s="1"/>
  <c r="DU3012" i="4"/>
  <c r="DW3012" i="4" s="1"/>
  <c r="DU3020" i="4"/>
  <c r="DW3020" i="4" s="1"/>
  <c r="DU3028" i="4"/>
  <c r="DW3028" i="4" s="1"/>
  <c r="DU3036" i="4"/>
  <c r="DW3036" i="4" s="1"/>
  <c r="DU3044" i="4"/>
  <c r="DW3044" i="4" s="1"/>
  <c r="DU3052" i="4"/>
  <c r="DW3052" i="4" s="1"/>
  <c r="DU3060" i="4"/>
  <c r="DW3060" i="4" s="1"/>
  <c r="DU3068" i="4"/>
  <c r="DW3068" i="4" s="1"/>
  <c r="DU3076" i="4"/>
  <c r="DW3076" i="4" s="1"/>
  <c r="DU3084" i="4"/>
  <c r="DW3084" i="4" s="1"/>
  <c r="DU3092" i="4"/>
  <c r="DW3092" i="4" s="1"/>
  <c r="DU3100" i="4"/>
  <c r="DW3100" i="4" s="1"/>
  <c r="DU3108" i="4"/>
  <c r="DW3108" i="4" s="1"/>
  <c r="DU3116" i="4"/>
  <c r="DW3116" i="4" s="1"/>
  <c r="DU3124" i="4"/>
  <c r="DW3124" i="4" s="1"/>
  <c r="DU3132" i="4"/>
  <c r="DW3132" i="4" s="1"/>
  <c r="DU3140" i="4"/>
  <c r="DW3140" i="4" s="1"/>
  <c r="DU3148" i="4"/>
  <c r="DW3148" i="4" s="1"/>
  <c r="DU3156" i="4"/>
  <c r="DW3156" i="4" s="1"/>
  <c r="DU3164" i="4"/>
  <c r="DW3164" i="4" s="1"/>
  <c r="DU3172" i="4"/>
  <c r="DW3172" i="4" s="1"/>
  <c r="DU3180" i="4"/>
  <c r="DW3180" i="4" s="1"/>
  <c r="DU3188" i="4"/>
  <c r="DW3188" i="4" s="1"/>
  <c r="DU3196" i="4"/>
  <c r="DW3196" i="4" s="1"/>
  <c r="DU3204" i="4"/>
  <c r="DW3204" i="4" s="1"/>
  <c r="DU3212" i="4"/>
  <c r="DW3212" i="4" s="1"/>
  <c r="DU3220" i="4"/>
  <c r="DW3220" i="4" s="1"/>
  <c r="DU3228" i="4"/>
  <c r="DW3228" i="4" s="1"/>
  <c r="DU3236" i="4"/>
  <c r="DW3236" i="4" s="1"/>
  <c r="DU3244" i="4"/>
  <c r="DW3244" i="4" s="1"/>
  <c r="DU3252" i="4"/>
  <c r="DW3252" i="4" s="1"/>
  <c r="DU3260" i="4"/>
  <c r="DW3260" i="4" s="1"/>
  <c r="DU3268" i="4"/>
  <c r="DW3268" i="4" s="1"/>
  <c r="DU3276" i="4"/>
  <c r="DW3276" i="4" s="1"/>
  <c r="DU3284" i="4"/>
  <c r="DW3284" i="4" s="1"/>
  <c r="DU3292" i="4"/>
  <c r="DW3292" i="4" s="1"/>
  <c r="DU3300" i="4"/>
  <c r="DW3300" i="4" s="1"/>
  <c r="DU3308" i="4"/>
  <c r="DW3308" i="4" s="1"/>
  <c r="DU3316" i="4"/>
  <c r="DW3316" i="4" s="1"/>
  <c r="DU3324" i="4"/>
  <c r="DW3324" i="4" s="1"/>
  <c r="DU3332" i="4"/>
  <c r="DW3332" i="4" s="1"/>
  <c r="DU3340" i="4"/>
  <c r="DW3340" i="4" s="1"/>
  <c r="DU3348" i="4"/>
  <c r="DW3348" i="4" s="1"/>
  <c r="DU3356" i="4"/>
  <c r="DW3356" i="4" s="1"/>
  <c r="DU3364" i="4"/>
  <c r="DW3364" i="4" s="1"/>
  <c r="DU3372" i="4"/>
  <c r="DW3372" i="4" s="1"/>
  <c r="DU3380" i="4"/>
  <c r="DW3380" i="4" s="1"/>
  <c r="DU3388" i="4"/>
  <c r="DW3388" i="4" s="1"/>
  <c r="DU3396" i="4"/>
  <c r="DW3396" i="4" s="1"/>
  <c r="DU3404" i="4"/>
  <c r="DW3404" i="4" s="1"/>
  <c r="DU3412" i="4"/>
  <c r="DW3412" i="4" s="1"/>
  <c r="DU1063" i="4"/>
  <c r="DW1063" i="4" s="1"/>
  <c r="DU1398" i="4"/>
  <c r="DW1398" i="4" s="1"/>
  <c r="DU1568" i="4"/>
  <c r="DW1568" i="4" s="1"/>
  <c r="DU1691" i="4"/>
  <c r="DW1691" i="4" s="1"/>
  <c r="DU1757" i="4"/>
  <c r="DW1757" i="4" s="1"/>
  <c r="DU1821" i="4"/>
  <c r="DW1821" i="4" s="1"/>
  <c r="DU1885" i="4"/>
  <c r="DW1885" i="4" s="1"/>
  <c r="DU1949" i="4"/>
  <c r="DW1949" i="4" s="1"/>
  <c r="DU2013" i="4"/>
  <c r="DW2013" i="4" s="1"/>
  <c r="DU2077" i="4"/>
  <c r="DW2077" i="4" s="1"/>
  <c r="DU2133" i="4"/>
  <c r="DW2133" i="4" s="1"/>
  <c r="DU2149" i="4"/>
  <c r="DW2149" i="4" s="1"/>
  <c r="DU2157" i="4"/>
  <c r="DW2157" i="4" s="1"/>
  <c r="DU2165" i="4"/>
  <c r="DW2165" i="4" s="1"/>
  <c r="DU2173" i="4"/>
  <c r="DW2173" i="4" s="1"/>
  <c r="DU2181" i="4"/>
  <c r="DW2181" i="4" s="1"/>
  <c r="DU2189" i="4"/>
  <c r="DW2189" i="4" s="1"/>
  <c r="DU2197" i="4"/>
  <c r="DW2197" i="4" s="1"/>
  <c r="DU2205" i="4"/>
  <c r="DW2205" i="4" s="1"/>
  <c r="DU2213" i="4"/>
  <c r="DW2213" i="4" s="1"/>
  <c r="DU2221" i="4"/>
  <c r="DW2221" i="4" s="1"/>
  <c r="DU2229" i="4"/>
  <c r="DW2229" i="4" s="1"/>
  <c r="DU2237" i="4"/>
  <c r="DW2237" i="4" s="1"/>
  <c r="DU2245" i="4"/>
  <c r="DW2245" i="4" s="1"/>
  <c r="DU2253" i="4"/>
  <c r="DW2253" i="4" s="1"/>
  <c r="DU2261" i="4"/>
  <c r="DW2261" i="4" s="1"/>
  <c r="DU2269" i="4"/>
  <c r="DW2269" i="4" s="1"/>
  <c r="DU2277" i="4"/>
  <c r="DW2277" i="4" s="1"/>
  <c r="DU2285" i="4"/>
  <c r="DW2285" i="4" s="1"/>
  <c r="DU2293" i="4"/>
  <c r="DW2293" i="4" s="1"/>
  <c r="DU2301" i="4"/>
  <c r="DW2301" i="4" s="1"/>
  <c r="DU2309" i="4"/>
  <c r="DW2309" i="4" s="1"/>
  <c r="DU2317" i="4"/>
  <c r="DW2317" i="4" s="1"/>
  <c r="DU2325" i="4"/>
  <c r="DW2325" i="4" s="1"/>
  <c r="DU2333" i="4"/>
  <c r="DW2333" i="4" s="1"/>
  <c r="DU2341" i="4"/>
  <c r="DW2341" i="4" s="1"/>
  <c r="DU2349" i="4"/>
  <c r="DW2349" i="4" s="1"/>
  <c r="DU2357" i="4"/>
  <c r="DW2357" i="4" s="1"/>
  <c r="DU2365" i="4"/>
  <c r="DW2365" i="4" s="1"/>
  <c r="DU2373" i="4"/>
  <c r="DW2373" i="4" s="1"/>
  <c r="DU2381" i="4"/>
  <c r="DW2381" i="4" s="1"/>
  <c r="DU2389" i="4"/>
  <c r="DW2389" i="4" s="1"/>
  <c r="DU2397" i="4"/>
  <c r="DW2397" i="4" s="1"/>
  <c r="DU2405" i="4"/>
  <c r="DW2405" i="4" s="1"/>
  <c r="DU2413" i="4"/>
  <c r="DW2413" i="4" s="1"/>
  <c r="DU2421" i="4"/>
  <c r="DW2421" i="4" s="1"/>
  <c r="DU2429" i="4"/>
  <c r="DW2429" i="4" s="1"/>
  <c r="DU2437" i="4"/>
  <c r="DW2437" i="4" s="1"/>
  <c r="DU2445" i="4"/>
  <c r="DW2445" i="4" s="1"/>
  <c r="DU2453" i="4"/>
  <c r="DW2453" i="4" s="1"/>
  <c r="DU2461" i="4"/>
  <c r="DW2461" i="4" s="1"/>
  <c r="DU2469" i="4"/>
  <c r="DW2469" i="4" s="1"/>
  <c r="DU2477" i="4"/>
  <c r="DW2477" i="4" s="1"/>
  <c r="DU2485" i="4"/>
  <c r="DW2485" i="4" s="1"/>
  <c r="DU2493" i="4"/>
  <c r="DW2493" i="4" s="1"/>
  <c r="DU2501" i="4"/>
  <c r="DW2501" i="4" s="1"/>
  <c r="DU2509" i="4"/>
  <c r="DW2509" i="4" s="1"/>
  <c r="DU2517" i="4"/>
  <c r="DW2517" i="4" s="1"/>
  <c r="DU2525" i="4"/>
  <c r="DW2525" i="4" s="1"/>
  <c r="DU2533" i="4"/>
  <c r="DW2533" i="4" s="1"/>
  <c r="DU2541" i="4"/>
  <c r="DW2541" i="4" s="1"/>
  <c r="DU2549" i="4"/>
  <c r="DW2549" i="4" s="1"/>
  <c r="DU2557" i="4"/>
  <c r="DW2557" i="4" s="1"/>
  <c r="DU2565" i="4"/>
  <c r="DW2565" i="4" s="1"/>
  <c r="DU2573" i="4"/>
  <c r="DW2573" i="4" s="1"/>
  <c r="DU2581" i="4"/>
  <c r="DW2581" i="4" s="1"/>
  <c r="DU2589" i="4"/>
  <c r="DW2589" i="4" s="1"/>
  <c r="DU2597" i="4"/>
  <c r="DW2597" i="4" s="1"/>
  <c r="DU2605" i="4"/>
  <c r="DW2605" i="4" s="1"/>
  <c r="DU2613" i="4"/>
  <c r="DW2613" i="4" s="1"/>
  <c r="DU2621" i="4"/>
  <c r="DW2621" i="4" s="1"/>
  <c r="DU2629" i="4"/>
  <c r="DW2629" i="4" s="1"/>
  <c r="DU2637" i="4"/>
  <c r="DW2637" i="4" s="1"/>
  <c r="DU2645" i="4"/>
  <c r="DW2645" i="4" s="1"/>
  <c r="DU2653" i="4"/>
  <c r="DW2653" i="4" s="1"/>
  <c r="DU2661" i="4"/>
  <c r="DW2661" i="4" s="1"/>
  <c r="DU2669" i="4"/>
  <c r="DW2669" i="4" s="1"/>
  <c r="DU2677" i="4"/>
  <c r="DW2677" i="4" s="1"/>
  <c r="DU2685" i="4"/>
  <c r="DW2685" i="4" s="1"/>
  <c r="DU2693" i="4"/>
  <c r="DW2693" i="4" s="1"/>
  <c r="DU2701" i="4"/>
  <c r="DW2701" i="4" s="1"/>
  <c r="DU2709" i="4"/>
  <c r="DW2709" i="4" s="1"/>
  <c r="DU2717" i="4"/>
  <c r="DW2717" i="4" s="1"/>
  <c r="DU2725" i="4"/>
  <c r="DW2725" i="4" s="1"/>
  <c r="DU2733" i="4"/>
  <c r="DW2733" i="4" s="1"/>
  <c r="DU2741" i="4"/>
  <c r="DW2741" i="4" s="1"/>
  <c r="DU2749" i="4"/>
  <c r="DW2749" i="4" s="1"/>
  <c r="DU2757" i="4"/>
  <c r="DW2757" i="4" s="1"/>
  <c r="DU2765" i="4"/>
  <c r="DW2765" i="4" s="1"/>
  <c r="DU2773" i="4"/>
  <c r="DW2773" i="4" s="1"/>
  <c r="DU2781" i="4"/>
  <c r="DW2781" i="4" s="1"/>
  <c r="DU2789" i="4"/>
  <c r="DW2789" i="4" s="1"/>
  <c r="DU2797" i="4"/>
  <c r="DW2797" i="4" s="1"/>
  <c r="DU2805" i="4"/>
  <c r="DW2805" i="4" s="1"/>
  <c r="DU2813" i="4"/>
  <c r="DW2813" i="4" s="1"/>
  <c r="DU2821" i="4"/>
  <c r="DW2821" i="4" s="1"/>
  <c r="DU2829" i="4"/>
  <c r="DW2829" i="4" s="1"/>
  <c r="DU2837" i="4"/>
  <c r="DW2837" i="4" s="1"/>
  <c r="DU2845" i="4"/>
  <c r="DW2845" i="4" s="1"/>
  <c r="DU2853" i="4"/>
  <c r="DW2853" i="4" s="1"/>
  <c r="DU2861" i="4"/>
  <c r="DW2861" i="4" s="1"/>
  <c r="DU2869" i="4"/>
  <c r="DW2869" i="4" s="1"/>
  <c r="DU2877" i="4"/>
  <c r="DW2877" i="4" s="1"/>
  <c r="DU2885" i="4"/>
  <c r="DW2885" i="4" s="1"/>
  <c r="DU2893" i="4"/>
  <c r="DW2893" i="4" s="1"/>
  <c r="DU2901" i="4"/>
  <c r="DW2901" i="4" s="1"/>
  <c r="DU2909" i="4"/>
  <c r="DW2909" i="4" s="1"/>
  <c r="DU2917" i="4"/>
  <c r="DW2917" i="4" s="1"/>
  <c r="DU2925" i="4"/>
  <c r="DW2925" i="4" s="1"/>
  <c r="DU2933" i="4"/>
  <c r="DW2933" i="4" s="1"/>
  <c r="DU2941" i="4"/>
  <c r="DW2941" i="4" s="1"/>
  <c r="DU2949" i="4"/>
  <c r="DW2949" i="4" s="1"/>
  <c r="DU2957" i="4"/>
  <c r="DW2957" i="4" s="1"/>
  <c r="DU2965" i="4"/>
  <c r="DW2965" i="4" s="1"/>
  <c r="DU2973" i="4"/>
  <c r="DW2973" i="4" s="1"/>
  <c r="DU2981" i="4"/>
  <c r="DW2981" i="4" s="1"/>
  <c r="DU2989" i="4"/>
  <c r="DW2989" i="4" s="1"/>
  <c r="DU2997" i="4"/>
  <c r="DW2997" i="4" s="1"/>
  <c r="DU3005" i="4"/>
  <c r="DW3005" i="4" s="1"/>
  <c r="DU3013" i="4"/>
  <c r="DW3013" i="4" s="1"/>
  <c r="DU3021" i="4"/>
  <c r="DW3021" i="4" s="1"/>
  <c r="DU3029" i="4"/>
  <c r="DW3029" i="4" s="1"/>
  <c r="DU3037" i="4"/>
  <c r="DW3037" i="4" s="1"/>
  <c r="DU3045" i="4"/>
  <c r="DW3045" i="4" s="1"/>
  <c r="DU3053" i="4"/>
  <c r="DW3053" i="4" s="1"/>
  <c r="DU3061" i="4"/>
  <c r="DW3061" i="4" s="1"/>
  <c r="DU3069" i="4"/>
  <c r="DW3069" i="4" s="1"/>
  <c r="DU3077" i="4"/>
  <c r="DW3077" i="4" s="1"/>
  <c r="DU3085" i="4"/>
  <c r="DW3085" i="4" s="1"/>
  <c r="DU3093" i="4"/>
  <c r="DW3093" i="4" s="1"/>
  <c r="DU3101" i="4"/>
  <c r="DW3101" i="4" s="1"/>
  <c r="DU3109" i="4"/>
  <c r="DW3109" i="4" s="1"/>
  <c r="DU3117" i="4"/>
  <c r="DW3117" i="4" s="1"/>
  <c r="DU3125" i="4"/>
  <c r="DW3125" i="4" s="1"/>
  <c r="DU3133" i="4"/>
  <c r="DW3133" i="4" s="1"/>
  <c r="DU3141" i="4"/>
  <c r="DW3141" i="4" s="1"/>
  <c r="DU3149" i="4"/>
  <c r="DW3149" i="4" s="1"/>
  <c r="DU3157" i="4"/>
  <c r="DW3157" i="4" s="1"/>
  <c r="DU3165" i="4"/>
  <c r="DW3165" i="4" s="1"/>
  <c r="DU3173" i="4"/>
  <c r="DW3173" i="4" s="1"/>
  <c r="DU3181" i="4"/>
  <c r="DW3181" i="4" s="1"/>
  <c r="DU3189" i="4"/>
  <c r="DW3189" i="4" s="1"/>
  <c r="DU3197" i="4"/>
  <c r="DW3197" i="4" s="1"/>
  <c r="DU3205" i="4"/>
  <c r="DW3205" i="4" s="1"/>
  <c r="DU3213" i="4"/>
  <c r="DW3213" i="4" s="1"/>
  <c r="DU3221" i="4"/>
  <c r="DW3221" i="4" s="1"/>
  <c r="DU3229" i="4"/>
  <c r="DW3229" i="4" s="1"/>
  <c r="DU3237" i="4"/>
  <c r="DW3237" i="4" s="1"/>
  <c r="DU3245" i="4"/>
  <c r="DW3245" i="4" s="1"/>
  <c r="DU3253" i="4"/>
  <c r="DW3253" i="4" s="1"/>
  <c r="DU3261" i="4"/>
  <c r="DW3261" i="4" s="1"/>
  <c r="DU3269" i="4"/>
  <c r="DW3269" i="4" s="1"/>
  <c r="DU3277" i="4"/>
  <c r="DW3277" i="4" s="1"/>
  <c r="DU3285" i="4"/>
  <c r="DW3285" i="4" s="1"/>
  <c r="DU3293" i="4"/>
  <c r="DW3293" i="4" s="1"/>
  <c r="DU3301" i="4"/>
  <c r="DW3301" i="4" s="1"/>
  <c r="DU3309" i="4"/>
  <c r="DW3309" i="4" s="1"/>
  <c r="DU3317" i="4"/>
  <c r="DW3317" i="4" s="1"/>
  <c r="DU3325" i="4"/>
  <c r="DW3325" i="4" s="1"/>
  <c r="DU3333" i="4"/>
  <c r="DW3333" i="4" s="1"/>
  <c r="DU3341" i="4"/>
  <c r="DW3341" i="4" s="1"/>
  <c r="DU3349" i="4"/>
  <c r="DW3349" i="4" s="1"/>
  <c r="DU3357" i="4"/>
  <c r="DW3357" i="4" s="1"/>
  <c r="DU3365" i="4"/>
  <c r="DW3365" i="4" s="1"/>
  <c r="DU3373" i="4"/>
  <c r="DW3373" i="4" s="1"/>
  <c r="DU3381" i="4"/>
  <c r="DW3381" i="4" s="1"/>
  <c r="DU3389" i="4"/>
  <c r="DW3389" i="4" s="1"/>
  <c r="DU3397" i="4"/>
  <c r="DW3397" i="4" s="1"/>
  <c r="DU3405" i="4"/>
  <c r="DW3405" i="4" s="1"/>
  <c r="DU3413" i="4"/>
  <c r="DW3413" i="4" s="1"/>
  <c r="DU1150" i="4"/>
  <c r="DW1150" i="4" s="1"/>
  <c r="DU1418" i="4"/>
  <c r="DW1418" i="4" s="1"/>
  <c r="DU1590" i="4"/>
  <c r="DW1590" i="4" s="1"/>
  <c r="DU1701" i="4"/>
  <c r="DW1701" i="4" s="1"/>
  <c r="DU1765" i="4"/>
  <c r="DW1765" i="4" s="1"/>
  <c r="DU1829" i="4"/>
  <c r="DW1829" i="4" s="1"/>
  <c r="DU1893" i="4"/>
  <c r="DW1893" i="4" s="1"/>
  <c r="DU1957" i="4"/>
  <c r="DW1957" i="4" s="1"/>
  <c r="DU2021" i="4"/>
  <c r="DW2021" i="4" s="1"/>
  <c r="DU2085" i="4"/>
  <c r="DW2085" i="4" s="1"/>
  <c r="DU2139" i="4"/>
  <c r="DW2139" i="4" s="1"/>
  <c r="DU2150" i="4"/>
  <c r="DW2150" i="4" s="1"/>
  <c r="DU2158" i="4"/>
  <c r="DW2158" i="4" s="1"/>
  <c r="DU2166" i="4"/>
  <c r="DW2166" i="4" s="1"/>
  <c r="DU2174" i="4"/>
  <c r="DW2174" i="4" s="1"/>
  <c r="DU2182" i="4"/>
  <c r="DW2182" i="4" s="1"/>
  <c r="DU2190" i="4"/>
  <c r="DW2190" i="4" s="1"/>
  <c r="DU2198" i="4"/>
  <c r="DW2198" i="4" s="1"/>
  <c r="DU2206" i="4"/>
  <c r="DW2206" i="4" s="1"/>
  <c r="DU2214" i="4"/>
  <c r="DW2214" i="4" s="1"/>
  <c r="DU2222" i="4"/>
  <c r="DW2222" i="4" s="1"/>
  <c r="DU2230" i="4"/>
  <c r="DW2230" i="4" s="1"/>
  <c r="DU2238" i="4"/>
  <c r="DW2238" i="4" s="1"/>
  <c r="DU2246" i="4"/>
  <c r="DW2246" i="4" s="1"/>
  <c r="DU2254" i="4"/>
  <c r="DW2254" i="4" s="1"/>
  <c r="DU2262" i="4"/>
  <c r="DW2262" i="4" s="1"/>
  <c r="DU2270" i="4"/>
  <c r="DW2270" i="4" s="1"/>
  <c r="DU2278" i="4"/>
  <c r="DW2278" i="4" s="1"/>
  <c r="DU2286" i="4"/>
  <c r="DW2286" i="4" s="1"/>
  <c r="DU2294" i="4"/>
  <c r="DW2294" i="4" s="1"/>
  <c r="DU2302" i="4"/>
  <c r="DW2302" i="4" s="1"/>
  <c r="DU2310" i="4"/>
  <c r="DW2310" i="4" s="1"/>
  <c r="DU2318" i="4"/>
  <c r="DW2318" i="4" s="1"/>
  <c r="DU2326" i="4"/>
  <c r="DW2326" i="4" s="1"/>
  <c r="DU2334" i="4"/>
  <c r="DW2334" i="4" s="1"/>
  <c r="DU2342" i="4"/>
  <c r="DW2342" i="4" s="1"/>
  <c r="DU2350" i="4"/>
  <c r="DW2350" i="4" s="1"/>
  <c r="DU2358" i="4"/>
  <c r="DW2358" i="4" s="1"/>
  <c r="DU2366" i="4"/>
  <c r="DW2366" i="4" s="1"/>
  <c r="DU2374" i="4"/>
  <c r="DW2374" i="4" s="1"/>
  <c r="DU2382" i="4"/>
  <c r="DW2382" i="4" s="1"/>
  <c r="DU2390" i="4"/>
  <c r="DW2390" i="4" s="1"/>
  <c r="DU2398" i="4"/>
  <c r="DW2398" i="4" s="1"/>
  <c r="DU2406" i="4"/>
  <c r="DW2406" i="4" s="1"/>
  <c r="DU2414" i="4"/>
  <c r="DW2414" i="4" s="1"/>
  <c r="DU2422" i="4"/>
  <c r="DW2422" i="4" s="1"/>
  <c r="DU2430" i="4"/>
  <c r="DW2430" i="4" s="1"/>
  <c r="DU2438" i="4"/>
  <c r="DW2438" i="4" s="1"/>
  <c r="DU2446" i="4"/>
  <c r="DW2446" i="4" s="1"/>
  <c r="DU2454" i="4"/>
  <c r="DW2454" i="4" s="1"/>
  <c r="DU2462" i="4"/>
  <c r="DW2462" i="4" s="1"/>
  <c r="DU2470" i="4"/>
  <c r="DW2470" i="4" s="1"/>
  <c r="DU2478" i="4"/>
  <c r="DW2478" i="4" s="1"/>
  <c r="DU2486" i="4"/>
  <c r="DW2486" i="4" s="1"/>
  <c r="DU2494" i="4"/>
  <c r="DW2494" i="4" s="1"/>
  <c r="DU2502" i="4"/>
  <c r="DW2502" i="4" s="1"/>
  <c r="DU2510" i="4"/>
  <c r="DW2510" i="4" s="1"/>
  <c r="DU2518" i="4"/>
  <c r="DW2518" i="4" s="1"/>
  <c r="DU2526" i="4"/>
  <c r="DW2526" i="4" s="1"/>
  <c r="DU2534" i="4"/>
  <c r="DW2534" i="4" s="1"/>
  <c r="DU2542" i="4"/>
  <c r="DW2542" i="4" s="1"/>
  <c r="DU2550" i="4"/>
  <c r="DW2550" i="4" s="1"/>
  <c r="DU2558" i="4"/>
  <c r="DW2558" i="4" s="1"/>
  <c r="DU2566" i="4"/>
  <c r="DW2566" i="4" s="1"/>
  <c r="DU2574" i="4"/>
  <c r="DW2574" i="4" s="1"/>
  <c r="DU2582" i="4"/>
  <c r="DW2582" i="4" s="1"/>
  <c r="DU2590" i="4"/>
  <c r="DW2590" i="4" s="1"/>
  <c r="DU2598" i="4"/>
  <c r="DW2598" i="4" s="1"/>
  <c r="DU2606" i="4"/>
  <c r="DW2606" i="4" s="1"/>
  <c r="DU2614" i="4"/>
  <c r="DW2614" i="4" s="1"/>
  <c r="DU2622" i="4"/>
  <c r="DW2622" i="4" s="1"/>
  <c r="DU2630" i="4"/>
  <c r="DW2630" i="4" s="1"/>
  <c r="DU2638" i="4"/>
  <c r="DW2638" i="4" s="1"/>
  <c r="DU2646" i="4"/>
  <c r="DW2646" i="4" s="1"/>
  <c r="DU2654" i="4"/>
  <c r="DW2654" i="4" s="1"/>
  <c r="DU2662" i="4"/>
  <c r="DW2662" i="4" s="1"/>
  <c r="DU2670" i="4"/>
  <c r="DW2670" i="4" s="1"/>
  <c r="DU2678" i="4"/>
  <c r="DW2678" i="4" s="1"/>
  <c r="DU2686" i="4"/>
  <c r="DW2686" i="4" s="1"/>
  <c r="DU2694" i="4"/>
  <c r="DW2694" i="4" s="1"/>
  <c r="DU2702" i="4"/>
  <c r="DW2702" i="4" s="1"/>
  <c r="DU2710" i="4"/>
  <c r="DW2710" i="4" s="1"/>
  <c r="DU2718" i="4"/>
  <c r="DW2718" i="4" s="1"/>
  <c r="DU2726" i="4"/>
  <c r="DW2726" i="4" s="1"/>
  <c r="DU2734" i="4"/>
  <c r="DW2734" i="4" s="1"/>
  <c r="DU2742" i="4"/>
  <c r="DW2742" i="4" s="1"/>
  <c r="DU2750" i="4"/>
  <c r="DW2750" i="4" s="1"/>
  <c r="DU2758" i="4"/>
  <c r="DW2758" i="4" s="1"/>
  <c r="DU2766" i="4"/>
  <c r="DW2766" i="4" s="1"/>
  <c r="DU2774" i="4"/>
  <c r="DW2774" i="4" s="1"/>
  <c r="DU2782" i="4"/>
  <c r="DW2782" i="4" s="1"/>
  <c r="DU2790" i="4"/>
  <c r="DW2790" i="4" s="1"/>
  <c r="DU2798" i="4"/>
  <c r="DW2798" i="4" s="1"/>
  <c r="DU2806" i="4"/>
  <c r="DW2806" i="4" s="1"/>
  <c r="DU2814" i="4"/>
  <c r="DW2814" i="4" s="1"/>
  <c r="DU2822" i="4"/>
  <c r="DW2822" i="4" s="1"/>
  <c r="DU2830" i="4"/>
  <c r="DW2830" i="4" s="1"/>
  <c r="DU2838" i="4"/>
  <c r="DW2838" i="4" s="1"/>
  <c r="DU2846" i="4"/>
  <c r="DW2846" i="4" s="1"/>
  <c r="DU2854" i="4"/>
  <c r="DW2854" i="4" s="1"/>
  <c r="DU2862" i="4"/>
  <c r="DW2862" i="4" s="1"/>
  <c r="DU2870" i="4"/>
  <c r="DW2870" i="4" s="1"/>
  <c r="DU2878" i="4"/>
  <c r="DW2878" i="4" s="1"/>
  <c r="DU2886" i="4"/>
  <c r="DW2886" i="4" s="1"/>
  <c r="DU2894" i="4"/>
  <c r="DW2894" i="4" s="1"/>
  <c r="DU2902" i="4"/>
  <c r="DW2902" i="4" s="1"/>
  <c r="DU2910" i="4"/>
  <c r="DW2910" i="4" s="1"/>
  <c r="DU2918" i="4"/>
  <c r="DW2918" i="4" s="1"/>
  <c r="DU2926" i="4"/>
  <c r="DW2926" i="4" s="1"/>
  <c r="DU2934" i="4"/>
  <c r="DW2934" i="4" s="1"/>
  <c r="DU2942" i="4"/>
  <c r="DW2942" i="4" s="1"/>
  <c r="DU2950" i="4"/>
  <c r="DW2950" i="4" s="1"/>
  <c r="DU2958" i="4"/>
  <c r="DW2958" i="4" s="1"/>
  <c r="DU2966" i="4"/>
  <c r="DW2966" i="4" s="1"/>
  <c r="DU2974" i="4"/>
  <c r="DW2974" i="4" s="1"/>
  <c r="DU2982" i="4"/>
  <c r="DW2982" i="4" s="1"/>
  <c r="DU2990" i="4"/>
  <c r="DW2990" i="4" s="1"/>
  <c r="DU2998" i="4"/>
  <c r="DW2998" i="4" s="1"/>
  <c r="DU3006" i="4"/>
  <c r="DW3006" i="4" s="1"/>
  <c r="DU3014" i="4"/>
  <c r="DW3014" i="4" s="1"/>
  <c r="DU3022" i="4"/>
  <c r="DW3022" i="4" s="1"/>
  <c r="DU3030" i="4"/>
  <c r="DW3030" i="4" s="1"/>
  <c r="DU3038" i="4"/>
  <c r="DW3038" i="4" s="1"/>
  <c r="DU3046" i="4"/>
  <c r="DW3046" i="4" s="1"/>
  <c r="DU3054" i="4"/>
  <c r="DW3054" i="4" s="1"/>
  <c r="DU3062" i="4"/>
  <c r="DW3062" i="4" s="1"/>
  <c r="DU3070" i="4"/>
  <c r="DW3070" i="4" s="1"/>
  <c r="DU3078" i="4"/>
  <c r="DW3078" i="4" s="1"/>
  <c r="DU3086" i="4"/>
  <c r="DW3086" i="4" s="1"/>
  <c r="DU3094" i="4"/>
  <c r="DW3094" i="4" s="1"/>
  <c r="DU3102" i="4"/>
  <c r="DW3102" i="4" s="1"/>
  <c r="DU3110" i="4"/>
  <c r="DW3110" i="4" s="1"/>
  <c r="DU3118" i="4"/>
  <c r="DW3118" i="4" s="1"/>
  <c r="DU3126" i="4"/>
  <c r="DW3126" i="4" s="1"/>
  <c r="DU3134" i="4"/>
  <c r="DW3134" i="4" s="1"/>
  <c r="DU3142" i="4"/>
  <c r="DW3142" i="4" s="1"/>
  <c r="DU3150" i="4"/>
  <c r="DW3150" i="4" s="1"/>
  <c r="DU3158" i="4"/>
  <c r="DW3158" i="4" s="1"/>
  <c r="DU3166" i="4"/>
  <c r="DW3166" i="4" s="1"/>
  <c r="DU3174" i="4"/>
  <c r="DW3174" i="4" s="1"/>
  <c r="DU3182" i="4"/>
  <c r="DW3182" i="4" s="1"/>
  <c r="DU3190" i="4"/>
  <c r="DW3190" i="4" s="1"/>
  <c r="DU3198" i="4"/>
  <c r="DW3198" i="4" s="1"/>
  <c r="DU3206" i="4"/>
  <c r="DW3206" i="4" s="1"/>
  <c r="DU3214" i="4"/>
  <c r="DW3214" i="4" s="1"/>
  <c r="DU3222" i="4"/>
  <c r="DW3222" i="4" s="1"/>
  <c r="DU3230" i="4"/>
  <c r="DW3230" i="4" s="1"/>
  <c r="DU3238" i="4"/>
  <c r="DW3238" i="4" s="1"/>
  <c r="DU3246" i="4"/>
  <c r="DW3246" i="4" s="1"/>
  <c r="DU3254" i="4"/>
  <c r="DW3254" i="4" s="1"/>
  <c r="DU3262" i="4"/>
  <c r="DW3262" i="4" s="1"/>
  <c r="DU3270" i="4"/>
  <c r="DW3270" i="4" s="1"/>
  <c r="DU3278" i="4"/>
  <c r="DW3278" i="4" s="1"/>
  <c r="DU3286" i="4"/>
  <c r="DW3286" i="4" s="1"/>
  <c r="DU3294" i="4"/>
  <c r="DW3294" i="4" s="1"/>
  <c r="DU3302" i="4"/>
  <c r="DW3302" i="4" s="1"/>
  <c r="DU3310" i="4"/>
  <c r="DW3310" i="4" s="1"/>
  <c r="DU3318" i="4"/>
  <c r="DW3318" i="4" s="1"/>
  <c r="DU3326" i="4"/>
  <c r="DW3326" i="4" s="1"/>
  <c r="DU3334" i="4"/>
  <c r="DW3334" i="4" s="1"/>
  <c r="DU3342" i="4"/>
  <c r="DW3342" i="4" s="1"/>
  <c r="DU3350" i="4"/>
  <c r="DW3350" i="4" s="1"/>
  <c r="DU3358" i="4"/>
  <c r="DW3358" i="4" s="1"/>
  <c r="DU3366" i="4"/>
  <c r="DW3366" i="4" s="1"/>
  <c r="DU3374" i="4"/>
  <c r="DW3374" i="4" s="1"/>
  <c r="DU3382" i="4"/>
  <c r="DW3382" i="4" s="1"/>
  <c r="DU3390" i="4"/>
  <c r="DW3390" i="4" s="1"/>
  <c r="DU3398" i="4"/>
  <c r="DW3398" i="4" s="1"/>
  <c r="DU3406" i="4"/>
  <c r="DW3406" i="4" s="1"/>
  <c r="DU3414" i="4"/>
  <c r="DW3414" i="4" s="1"/>
  <c r="DU1233" i="4"/>
  <c r="DW1233" i="4" s="1"/>
  <c r="DU1773" i="4"/>
  <c r="DW1773" i="4" s="1"/>
  <c r="DU2029" i="4"/>
  <c r="DW2029" i="4" s="1"/>
  <c r="DU2159" i="4"/>
  <c r="DW2159" i="4" s="1"/>
  <c r="DU2191" i="4"/>
  <c r="DW2191" i="4" s="1"/>
  <c r="DU2223" i="4"/>
  <c r="DW2223" i="4" s="1"/>
  <c r="DU2255" i="4"/>
  <c r="DW2255" i="4" s="1"/>
  <c r="DU2287" i="4"/>
  <c r="DW2287" i="4" s="1"/>
  <c r="DU2319" i="4"/>
  <c r="DW2319" i="4" s="1"/>
  <c r="DU2351" i="4"/>
  <c r="DW2351" i="4" s="1"/>
  <c r="DU2383" i="4"/>
  <c r="DW2383" i="4" s="1"/>
  <c r="DU2415" i="4"/>
  <c r="DW2415" i="4" s="1"/>
  <c r="DU2447" i="4"/>
  <c r="DW2447" i="4" s="1"/>
  <c r="DU2479" i="4"/>
  <c r="DW2479" i="4" s="1"/>
  <c r="DU2511" i="4"/>
  <c r="DW2511" i="4" s="1"/>
  <c r="DU2543" i="4"/>
  <c r="DW2543" i="4" s="1"/>
  <c r="DU2575" i="4"/>
  <c r="DW2575" i="4" s="1"/>
  <c r="DU2607" i="4"/>
  <c r="DW2607" i="4" s="1"/>
  <c r="DU2639" i="4"/>
  <c r="DW2639" i="4" s="1"/>
  <c r="DU2671" i="4"/>
  <c r="DW2671" i="4" s="1"/>
  <c r="DU2703" i="4"/>
  <c r="DW2703" i="4" s="1"/>
  <c r="DU2735" i="4"/>
  <c r="DW2735" i="4" s="1"/>
  <c r="DU2767" i="4"/>
  <c r="DW2767" i="4" s="1"/>
  <c r="DU2799" i="4"/>
  <c r="DW2799" i="4" s="1"/>
  <c r="DU2831" i="4"/>
  <c r="DW2831" i="4" s="1"/>
  <c r="DU2863" i="4"/>
  <c r="DW2863" i="4" s="1"/>
  <c r="DU2895" i="4"/>
  <c r="DW2895" i="4" s="1"/>
  <c r="DU2927" i="4"/>
  <c r="DW2927" i="4" s="1"/>
  <c r="DU2959" i="4"/>
  <c r="DW2959" i="4" s="1"/>
  <c r="DU2991" i="4"/>
  <c r="DW2991" i="4" s="1"/>
  <c r="DU3023" i="4"/>
  <c r="DW3023" i="4" s="1"/>
  <c r="DU3055" i="4"/>
  <c r="DW3055" i="4" s="1"/>
  <c r="DU3087" i="4"/>
  <c r="DW3087" i="4" s="1"/>
  <c r="DU3119" i="4"/>
  <c r="DW3119" i="4" s="1"/>
  <c r="DU3151" i="4"/>
  <c r="DW3151" i="4" s="1"/>
  <c r="DU3183" i="4"/>
  <c r="DW3183" i="4" s="1"/>
  <c r="DU3215" i="4"/>
  <c r="DW3215" i="4" s="1"/>
  <c r="DU3247" i="4"/>
  <c r="DW3247" i="4" s="1"/>
  <c r="DU3279" i="4"/>
  <c r="DW3279" i="4" s="1"/>
  <c r="DU3311" i="4"/>
  <c r="DW3311" i="4" s="1"/>
  <c r="DU3343" i="4"/>
  <c r="DW3343" i="4" s="1"/>
  <c r="DU3375" i="4"/>
  <c r="DW3375" i="4" s="1"/>
  <c r="DU3407" i="4"/>
  <c r="DW3407" i="4" s="1"/>
  <c r="DU3421" i="4"/>
  <c r="DW3421" i="4" s="1"/>
  <c r="DU3429" i="4"/>
  <c r="DW3429" i="4" s="1"/>
  <c r="DU3437" i="4"/>
  <c r="DW3437" i="4" s="1"/>
  <c r="DU3445" i="4"/>
  <c r="DW3445" i="4" s="1"/>
  <c r="DU3453" i="4"/>
  <c r="DW3453" i="4" s="1"/>
  <c r="DU3461" i="4"/>
  <c r="DW3461" i="4" s="1"/>
  <c r="DU3469" i="4"/>
  <c r="DW3469" i="4" s="1"/>
  <c r="DU3477" i="4"/>
  <c r="DW3477" i="4" s="1"/>
  <c r="DU3485" i="4"/>
  <c r="DW3485" i="4" s="1"/>
  <c r="DU3493" i="4"/>
  <c r="DW3493" i="4" s="1"/>
  <c r="DU3501" i="4"/>
  <c r="DW3501" i="4" s="1"/>
  <c r="DU3509" i="4"/>
  <c r="DW3509" i="4" s="1"/>
  <c r="DU3517" i="4"/>
  <c r="DW3517" i="4" s="1"/>
  <c r="DU3525" i="4"/>
  <c r="DW3525" i="4" s="1"/>
  <c r="DU3533" i="4"/>
  <c r="DW3533" i="4" s="1"/>
  <c r="DU3541" i="4"/>
  <c r="DW3541" i="4" s="1"/>
  <c r="DU3549" i="4"/>
  <c r="DW3549" i="4" s="1"/>
  <c r="DU3557" i="4"/>
  <c r="DW3557" i="4" s="1"/>
  <c r="DU3565" i="4"/>
  <c r="DW3565" i="4" s="1"/>
  <c r="DU3573" i="4"/>
  <c r="DW3573" i="4" s="1"/>
  <c r="DU3581" i="4"/>
  <c r="DW3581" i="4" s="1"/>
  <c r="DU3589" i="4"/>
  <c r="DW3589" i="4" s="1"/>
  <c r="DU3597" i="4"/>
  <c r="DW3597" i="4" s="1"/>
  <c r="DU3605" i="4"/>
  <c r="DW3605" i="4" s="1"/>
  <c r="DU3613" i="4"/>
  <c r="DW3613" i="4" s="1"/>
  <c r="DU3621" i="4"/>
  <c r="DW3621" i="4" s="1"/>
  <c r="DU3629" i="4"/>
  <c r="DW3629" i="4" s="1"/>
  <c r="DU3637" i="4"/>
  <c r="DW3637" i="4" s="1"/>
  <c r="DU3645" i="4"/>
  <c r="DW3645" i="4" s="1"/>
  <c r="DU3653" i="4"/>
  <c r="DW3653" i="4" s="1"/>
  <c r="DU3661" i="4"/>
  <c r="DW3661" i="4" s="1"/>
  <c r="DU3669" i="4"/>
  <c r="DW3669" i="4" s="1"/>
  <c r="DU3677" i="4"/>
  <c r="DW3677" i="4" s="1"/>
  <c r="DU3685" i="4"/>
  <c r="DW3685" i="4" s="1"/>
  <c r="DU3693" i="4"/>
  <c r="DW3693" i="4" s="1"/>
  <c r="DU3701" i="4"/>
  <c r="DW3701" i="4" s="1"/>
  <c r="DU3709" i="4"/>
  <c r="DW3709" i="4" s="1"/>
  <c r="DU3717" i="4"/>
  <c r="DW3717" i="4" s="1"/>
  <c r="DU3725" i="4"/>
  <c r="DW3725" i="4" s="1"/>
  <c r="DU3733" i="4"/>
  <c r="DW3733" i="4" s="1"/>
  <c r="DU3741" i="4"/>
  <c r="DW3741" i="4" s="1"/>
  <c r="DU3749" i="4"/>
  <c r="DW3749" i="4" s="1"/>
  <c r="DU3757" i="4"/>
  <c r="DW3757" i="4" s="1"/>
  <c r="DU3765" i="4"/>
  <c r="DW3765" i="4" s="1"/>
  <c r="DU3773" i="4"/>
  <c r="DW3773" i="4" s="1"/>
  <c r="DU3781" i="4"/>
  <c r="DW3781" i="4" s="1"/>
  <c r="DU3789" i="4"/>
  <c r="DW3789" i="4" s="1"/>
  <c r="DU3797" i="4"/>
  <c r="DW3797" i="4" s="1"/>
  <c r="DU3805" i="4"/>
  <c r="DW3805" i="4" s="1"/>
  <c r="DU3813" i="4"/>
  <c r="DW3813" i="4" s="1"/>
  <c r="DU3821" i="4"/>
  <c r="DW3821" i="4" s="1"/>
  <c r="DU3829" i="4"/>
  <c r="DW3829" i="4" s="1"/>
  <c r="DU3837" i="4"/>
  <c r="DW3837" i="4" s="1"/>
  <c r="DU3845" i="4"/>
  <c r="DW3845" i="4" s="1"/>
  <c r="DU3853" i="4"/>
  <c r="DW3853" i="4" s="1"/>
  <c r="DU3861" i="4"/>
  <c r="DW3861" i="4" s="1"/>
  <c r="DU3869" i="4"/>
  <c r="DW3869" i="4" s="1"/>
  <c r="DU3877" i="4"/>
  <c r="DW3877" i="4" s="1"/>
  <c r="DU3885" i="4"/>
  <c r="DW3885" i="4" s="1"/>
  <c r="DU3893" i="4"/>
  <c r="DW3893" i="4" s="1"/>
  <c r="DU3901" i="4"/>
  <c r="DW3901" i="4" s="1"/>
  <c r="DU3909" i="4"/>
  <c r="DW3909" i="4" s="1"/>
  <c r="DU3917" i="4"/>
  <c r="DW3917" i="4" s="1"/>
  <c r="DU3925" i="4"/>
  <c r="DW3925" i="4" s="1"/>
  <c r="DU3933" i="4"/>
  <c r="DW3933" i="4" s="1"/>
  <c r="DU3941" i="4"/>
  <c r="DW3941" i="4" s="1"/>
  <c r="DU3949" i="4"/>
  <c r="DW3949" i="4" s="1"/>
  <c r="DU3957" i="4"/>
  <c r="DW3957" i="4" s="1"/>
  <c r="DU3965" i="4"/>
  <c r="DW3965" i="4" s="1"/>
  <c r="DU3973" i="4"/>
  <c r="DW3973" i="4" s="1"/>
  <c r="DU3981" i="4"/>
  <c r="DW3981" i="4" s="1"/>
  <c r="DU3989" i="4"/>
  <c r="DW3989" i="4" s="1"/>
  <c r="DU3997" i="4"/>
  <c r="DW3997" i="4" s="1"/>
  <c r="DU4005" i="4"/>
  <c r="DW4005" i="4" s="1"/>
  <c r="DU4013" i="4"/>
  <c r="DW4013" i="4" s="1"/>
  <c r="DU4021" i="4"/>
  <c r="DW4021" i="4" s="1"/>
  <c r="DU4029" i="4"/>
  <c r="DW4029" i="4" s="1"/>
  <c r="DU4037" i="4"/>
  <c r="DW4037" i="4" s="1"/>
  <c r="DU4045" i="4"/>
  <c r="DW4045" i="4" s="1"/>
  <c r="DU4053" i="4"/>
  <c r="DW4053" i="4" s="1"/>
  <c r="DU4061" i="4"/>
  <c r="DW4061" i="4" s="1"/>
  <c r="DU4069" i="4"/>
  <c r="DW4069" i="4" s="1"/>
  <c r="DU4077" i="4"/>
  <c r="DW4077" i="4" s="1"/>
  <c r="DU4085" i="4"/>
  <c r="DW4085" i="4" s="1"/>
  <c r="DU4093" i="4"/>
  <c r="DW4093" i="4" s="1"/>
  <c r="DU4101" i="4"/>
  <c r="DW4101" i="4" s="1"/>
  <c r="DU4109" i="4"/>
  <c r="DW4109" i="4" s="1"/>
  <c r="DU4117" i="4"/>
  <c r="DW4117" i="4" s="1"/>
  <c r="DU4125" i="4"/>
  <c r="DW4125" i="4" s="1"/>
  <c r="DU4133" i="4"/>
  <c r="DW4133" i="4" s="1"/>
  <c r="DU4141" i="4"/>
  <c r="DW4141" i="4" s="1"/>
  <c r="DU4149" i="4"/>
  <c r="DW4149" i="4" s="1"/>
  <c r="DU4157" i="4"/>
  <c r="DW4157" i="4" s="1"/>
  <c r="DU4165" i="4"/>
  <c r="DW4165" i="4" s="1"/>
  <c r="DU4173" i="4"/>
  <c r="DW4173" i="4" s="1"/>
  <c r="DU4181" i="4"/>
  <c r="DW4181" i="4" s="1"/>
  <c r="DU4189" i="4"/>
  <c r="DW4189" i="4" s="1"/>
  <c r="DU4197" i="4"/>
  <c r="DW4197" i="4" s="1"/>
  <c r="DU4205" i="4"/>
  <c r="DW4205" i="4" s="1"/>
  <c r="DU4213" i="4"/>
  <c r="DW4213" i="4" s="1"/>
  <c r="DU4221" i="4"/>
  <c r="DW4221" i="4" s="1"/>
  <c r="DU4229" i="4"/>
  <c r="DW4229" i="4" s="1"/>
  <c r="DU4237" i="4"/>
  <c r="DW4237" i="4" s="1"/>
  <c r="DU4245" i="4"/>
  <c r="DW4245" i="4" s="1"/>
  <c r="DU4253" i="4"/>
  <c r="DW4253" i="4" s="1"/>
  <c r="DU4261" i="4"/>
  <c r="DW4261" i="4" s="1"/>
  <c r="DU4269" i="4"/>
  <c r="DW4269" i="4" s="1"/>
  <c r="DU4277" i="4"/>
  <c r="DW4277" i="4" s="1"/>
  <c r="DU4285" i="4"/>
  <c r="DW4285" i="4" s="1"/>
  <c r="DU4293" i="4"/>
  <c r="DW4293" i="4" s="1"/>
  <c r="DU4301" i="4"/>
  <c r="DW4301" i="4" s="1"/>
  <c r="DU4309" i="4"/>
  <c r="DW4309" i="4" s="1"/>
  <c r="DU4317" i="4"/>
  <c r="DW4317" i="4" s="1"/>
  <c r="DU4325" i="4"/>
  <c r="DW4325" i="4" s="1"/>
  <c r="DU4333" i="4"/>
  <c r="DW4333" i="4" s="1"/>
  <c r="DU4341" i="4"/>
  <c r="DW4341" i="4" s="1"/>
  <c r="DU4349" i="4"/>
  <c r="DW4349" i="4" s="1"/>
  <c r="DU4357" i="4"/>
  <c r="DW4357" i="4" s="1"/>
  <c r="DU4365" i="4"/>
  <c r="DW4365" i="4" s="1"/>
  <c r="DU4373" i="4"/>
  <c r="DW4373" i="4" s="1"/>
  <c r="DU4381" i="4"/>
  <c r="DW4381" i="4" s="1"/>
  <c r="DU4389" i="4"/>
  <c r="DW4389" i="4" s="1"/>
  <c r="DU4397" i="4"/>
  <c r="DW4397" i="4" s="1"/>
  <c r="DU4405" i="4"/>
  <c r="DW4405" i="4" s="1"/>
  <c r="DU4413" i="4"/>
  <c r="DW4413" i="4" s="1"/>
  <c r="DU4421" i="4"/>
  <c r="DW4421" i="4" s="1"/>
  <c r="DU4429" i="4"/>
  <c r="DW4429" i="4" s="1"/>
  <c r="DU4437" i="4"/>
  <c r="DW4437" i="4" s="1"/>
  <c r="DU4445" i="4"/>
  <c r="DW4445" i="4" s="1"/>
  <c r="DU1288" i="4"/>
  <c r="DW1288" i="4" s="1"/>
  <c r="DU1781" i="4"/>
  <c r="DW1781" i="4" s="1"/>
  <c r="DU2037" i="4"/>
  <c r="DW2037" i="4" s="1"/>
  <c r="DU2160" i="4"/>
  <c r="DW2160" i="4" s="1"/>
  <c r="DU2192" i="4"/>
  <c r="DW2192" i="4" s="1"/>
  <c r="DU2224" i="4"/>
  <c r="DW2224" i="4" s="1"/>
  <c r="DU2256" i="4"/>
  <c r="DW2256" i="4" s="1"/>
  <c r="DU2288" i="4"/>
  <c r="DW2288" i="4" s="1"/>
  <c r="DU2320" i="4"/>
  <c r="DW2320" i="4" s="1"/>
  <c r="DU2352" i="4"/>
  <c r="DW2352" i="4" s="1"/>
  <c r="DU2384" i="4"/>
  <c r="DW2384" i="4" s="1"/>
  <c r="DU2416" i="4"/>
  <c r="DW2416" i="4" s="1"/>
  <c r="DU2448" i="4"/>
  <c r="DW2448" i="4" s="1"/>
  <c r="DU2480" i="4"/>
  <c r="DW2480" i="4" s="1"/>
  <c r="DU2512" i="4"/>
  <c r="DW2512" i="4" s="1"/>
  <c r="DU2544" i="4"/>
  <c r="DW2544" i="4" s="1"/>
  <c r="DU2576" i="4"/>
  <c r="DW2576" i="4" s="1"/>
  <c r="DU2608" i="4"/>
  <c r="DW2608" i="4" s="1"/>
  <c r="DU2640" i="4"/>
  <c r="DW2640" i="4" s="1"/>
  <c r="DU2672" i="4"/>
  <c r="DW2672" i="4" s="1"/>
  <c r="DU2704" i="4"/>
  <c r="DW2704" i="4" s="1"/>
  <c r="DU2736" i="4"/>
  <c r="DW2736" i="4" s="1"/>
  <c r="DU2768" i="4"/>
  <c r="DW2768" i="4" s="1"/>
  <c r="DU2800" i="4"/>
  <c r="DW2800" i="4" s="1"/>
  <c r="DU2832" i="4"/>
  <c r="DW2832" i="4" s="1"/>
  <c r="DU2864" i="4"/>
  <c r="DW2864" i="4" s="1"/>
  <c r="DU2896" i="4"/>
  <c r="DW2896" i="4" s="1"/>
  <c r="DU2928" i="4"/>
  <c r="DW2928" i="4" s="1"/>
  <c r="DU2960" i="4"/>
  <c r="DW2960" i="4" s="1"/>
  <c r="DU2992" i="4"/>
  <c r="DW2992" i="4" s="1"/>
  <c r="DU3024" i="4"/>
  <c r="DW3024" i="4" s="1"/>
  <c r="DU3056" i="4"/>
  <c r="DW3056" i="4" s="1"/>
  <c r="DU3088" i="4"/>
  <c r="DW3088" i="4" s="1"/>
  <c r="DU3120" i="4"/>
  <c r="DW3120" i="4" s="1"/>
  <c r="DU3152" i="4"/>
  <c r="DW3152" i="4" s="1"/>
  <c r="DU3184" i="4"/>
  <c r="DW3184" i="4" s="1"/>
  <c r="DU3216" i="4"/>
  <c r="DW3216" i="4" s="1"/>
  <c r="DU3248" i="4"/>
  <c r="DW3248" i="4" s="1"/>
  <c r="DU3280" i="4"/>
  <c r="DW3280" i="4" s="1"/>
  <c r="DU3312" i="4"/>
  <c r="DW3312" i="4" s="1"/>
  <c r="DU3344" i="4"/>
  <c r="DW3344" i="4" s="1"/>
  <c r="DU3376" i="4"/>
  <c r="DW3376" i="4" s="1"/>
  <c r="DU3408" i="4"/>
  <c r="DW3408" i="4" s="1"/>
  <c r="DU3422" i="4"/>
  <c r="DW3422" i="4" s="1"/>
  <c r="DU3430" i="4"/>
  <c r="DW3430" i="4" s="1"/>
  <c r="DU3438" i="4"/>
  <c r="DW3438" i="4" s="1"/>
  <c r="DU3446" i="4"/>
  <c r="DW3446" i="4" s="1"/>
  <c r="DU3454" i="4"/>
  <c r="DW3454" i="4" s="1"/>
  <c r="DU3462" i="4"/>
  <c r="DW3462" i="4" s="1"/>
  <c r="DU3470" i="4"/>
  <c r="DW3470" i="4" s="1"/>
  <c r="DU3478" i="4"/>
  <c r="DW3478" i="4" s="1"/>
  <c r="DU3486" i="4"/>
  <c r="DW3486" i="4" s="1"/>
  <c r="DU3494" i="4"/>
  <c r="DW3494" i="4" s="1"/>
  <c r="DU3502" i="4"/>
  <c r="DW3502" i="4" s="1"/>
  <c r="DU3510" i="4"/>
  <c r="DW3510" i="4" s="1"/>
  <c r="DU3518" i="4"/>
  <c r="DW3518" i="4" s="1"/>
  <c r="DU3526" i="4"/>
  <c r="DW3526" i="4" s="1"/>
  <c r="DU3534" i="4"/>
  <c r="DW3534" i="4" s="1"/>
  <c r="DU3542" i="4"/>
  <c r="DW3542" i="4" s="1"/>
  <c r="DU3550" i="4"/>
  <c r="DW3550" i="4" s="1"/>
  <c r="DU3558" i="4"/>
  <c r="DW3558" i="4" s="1"/>
  <c r="DU3566" i="4"/>
  <c r="DW3566" i="4" s="1"/>
  <c r="DU3574" i="4"/>
  <c r="DW3574" i="4" s="1"/>
  <c r="DU3582" i="4"/>
  <c r="DW3582" i="4" s="1"/>
  <c r="DU3590" i="4"/>
  <c r="DW3590" i="4" s="1"/>
  <c r="DU3598" i="4"/>
  <c r="DW3598" i="4" s="1"/>
  <c r="DU3606" i="4"/>
  <c r="DW3606" i="4" s="1"/>
  <c r="DU3614" i="4"/>
  <c r="DW3614" i="4" s="1"/>
  <c r="DU3622" i="4"/>
  <c r="DW3622" i="4" s="1"/>
  <c r="DU3630" i="4"/>
  <c r="DW3630" i="4" s="1"/>
  <c r="DU3638" i="4"/>
  <c r="DW3638" i="4" s="1"/>
  <c r="DU3646" i="4"/>
  <c r="DW3646" i="4" s="1"/>
  <c r="DU3654" i="4"/>
  <c r="DW3654" i="4" s="1"/>
  <c r="DU3662" i="4"/>
  <c r="DW3662" i="4" s="1"/>
  <c r="DU3670" i="4"/>
  <c r="DW3670" i="4" s="1"/>
  <c r="DU3678" i="4"/>
  <c r="DW3678" i="4" s="1"/>
  <c r="DU3686" i="4"/>
  <c r="DW3686" i="4" s="1"/>
  <c r="DU3694" i="4"/>
  <c r="DW3694" i="4" s="1"/>
  <c r="DU3702" i="4"/>
  <c r="DW3702" i="4" s="1"/>
  <c r="DU3710" i="4"/>
  <c r="DW3710" i="4" s="1"/>
  <c r="DU3718" i="4"/>
  <c r="DW3718" i="4" s="1"/>
  <c r="DU3726" i="4"/>
  <c r="DW3726" i="4" s="1"/>
  <c r="DU3734" i="4"/>
  <c r="DW3734" i="4" s="1"/>
  <c r="DU3742" i="4"/>
  <c r="DW3742" i="4" s="1"/>
  <c r="DU3750" i="4"/>
  <c r="DW3750" i="4" s="1"/>
  <c r="DU3758" i="4"/>
  <c r="DW3758" i="4" s="1"/>
  <c r="DU3766" i="4"/>
  <c r="DW3766" i="4" s="1"/>
  <c r="DU3774" i="4"/>
  <c r="DW3774" i="4" s="1"/>
  <c r="DU3782" i="4"/>
  <c r="DW3782" i="4" s="1"/>
  <c r="DU3790" i="4"/>
  <c r="DW3790" i="4" s="1"/>
  <c r="DU3798" i="4"/>
  <c r="DW3798" i="4" s="1"/>
  <c r="DU3806" i="4"/>
  <c r="DW3806" i="4" s="1"/>
  <c r="DU3814" i="4"/>
  <c r="DW3814" i="4" s="1"/>
  <c r="DU3822" i="4"/>
  <c r="DW3822" i="4" s="1"/>
  <c r="DU3830" i="4"/>
  <c r="DW3830" i="4" s="1"/>
  <c r="DU3838" i="4"/>
  <c r="DW3838" i="4" s="1"/>
  <c r="DU3846" i="4"/>
  <c r="DW3846" i="4" s="1"/>
  <c r="DU3854" i="4"/>
  <c r="DW3854" i="4" s="1"/>
  <c r="DU3862" i="4"/>
  <c r="DW3862" i="4" s="1"/>
  <c r="DU3870" i="4"/>
  <c r="DW3870" i="4" s="1"/>
  <c r="DU3878" i="4"/>
  <c r="DW3878" i="4" s="1"/>
  <c r="DU3886" i="4"/>
  <c r="DW3886" i="4" s="1"/>
  <c r="DU3894" i="4"/>
  <c r="DW3894" i="4" s="1"/>
  <c r="DU3902" i="4"/>
  <c r="DW3902" i="4" s="1"/>
  <c r="DU3910" i="4"/>
  <c r="DW3910" i="4" s="1"/>
  <c r="DU3918" i="4"/>
  <c r="DW3918" i="4" s="1"/>
  <c r="DU3926" i="4"/>
  <c r="DW3926" i="4" s="1"/>
  <c r="DU3934" i="4"/>
  <c r="DW3934" i="4" s="1"/>
  <c r="DU3942" i="4"/>
  <c r="DW3942" i="4" s="1"/>
  <c r="DU3950" i="4"/>
  <c r="DW3950" i="4" s="1"/>
  <c r="DU3958" i="4"/>
  <c r="DW3958" i="4" s="1"/>
  <c r="DU3966" i="4"/>
  <c r="DW3966" i="4" s="1"/>
  <c r="DU3974" i="4"/>
  <c r="DW3974" i="4" s="1"/>
  <c r="DU3982" i="4"/>
  <c r="DW3982" i="4" s="1"/>
  <c r="DU3990" i="4"/>
  <c r="DW3990" i="4" s="1"/>
  <c r="DU3998" i="4"/>
  <c r="DW3998" i="4" s="1"/>
  <c r="DU4006" i="4"/>
  <c r="DW4006" i="4" s="1"/>
  <c r="DU4014" i="4"/>
  <c r="DW4014" i="4" s="1"/>
  <c r="DU4022" i="4"/>
  <c r="DW4022" i="4" s="1"/>
  <c r="DU4030" i="4"/>
  <c r="DW4030" i="4" s="1"/>
  <c r="DU4038" i="4"/>
  <c r="DW4038" i="4" s="1"/>
  <c r="DU4046" i="4"/>
  <c r="DW4046" i="4" s="1"/>
  <c r="DU4054" i="4"/>
  <c r="DW4054" i="4" s="1"/>
  <c r="DU4062" i="4"/>
  <c r="DW4062" i="4" s="1"/>
  <c r="DU4070" i="4"/>
  <c r="DW4070" i="4" s="1"/>
  <c r="DU4078" i="4"/>
  <c r="DW4078" i="4" s="1"/>
  <c r="DU4086" i="4"/>
  <c r="DW4086" i="4" s="1"/>
  <c r="DU4094" i="4"/>
  <c r="DW4094" i="4" s="1"/>
  <c r="DU4102" i="4"/>
  <c r="DW4102" i="4" s="1"/>
  <c r="DU4110" i="4"/>
  <c r="DW4110" i="4" s="1"/>
  <c r="DU4118" i="4"/>
  <c r="DW4118" i="4" s="1"/>
  <c r="DU4126" i="4"/>
  <c r="DW4126" i="4" s="1"/>
  <c r="DU4134" i="4"/>
  <c r="DW4134" i="4" s="1"/>
  <c r="DU4142" i="4"/>
  <c r="DW4142" i="4" s="1"/>
  <c r="DU4150" i="4"/>
  <c r="DW4150" i="4" s="1"/>
  <c r="DU4158" i="4"/>
  <c r="DW4158" i="4" s="1"/>
  <c r="DU4166" i="4"/>
  <c r="DW4166" i="4" s="1"/>
  <c r="DU4174" i="4"/>
  <c r="DW4174" i="4" s="1"/>
  <c r="DU4182" i="4"/>
  <c r="DW4182" i="4" s="1"/>
  <c r="DU4190" i="4"/>
  <c r="DW4190" i="4" s="1"/>
  <c r="DU4198" i="4"/>
  <c r="DW4198" i="4" s="1"/>
  <c r="DU4206" i="4"/>
  <c r="DW4206" i="4" s="1"/>
  <c r="DU4214" i="4"/>
  <c r="DW4214" i="4" s="1"/>
  <c r="DU4222" i="4"/>
  <c r="DW4222" i="4" s="1"/>
  <c r="DU4230" i="4"/>
  <c r="DW4230" i="4" s="1"/>
  <c r="DU4238" i="4"/>
  <c r="DW4238" i="4" s="1"/>
  <c r="DU4246" i="4"/>
  <c r="DW4246" i="4" s="1"/>
  <c r="DU4254" i="4"/>
  <c r="DW4254" i="4" s="1"/>
  <c r="DU4262" i="4"/>
  <c r="DW4262" i="4" s="1"/>
  <c r="DU4270" i="4"/>
  <c r="DW4270" i="4" s="1"/>
  <c r="DU4278" i="4"/>
  <c r="DW4278" i="4" s="1"/>
  <c r="DU4286" i="4"/>
  <c r="DW4286" i="4" s="1"/>
  <c r="DU4294" i="4"/>
  <c r="DW4294" i="4" s="1"/>
  <c r="DU4302" i="4"/>
  <c r="DW4302" i="4" s="1"/>
  <c r="DU4310" i="4"/>
  <c r="DW4310" i="4" s="1"/>
  <c r="DU4318" i="4"/>
  <c r="DW4318" i="4" s="1"/>
  <c r="DU4326" i="4"/>
  <c r="DW4326" i="4" s="1"/>
  <c r="DU4334" i="4"/>
  <c r="DW4334" i="4" s="1"/>
  <c r="DU4342" i="4"/>
  <c r="DW4342" i="4" s="1"/>
  <c r="DU4350" i="4"/>
  <c r="DW4350" i="4" s="1"/>
  <c r="DU4358" i="4"/>
  <c r="DW4358" i="4" s="1"/>
  <c r="DU4366" i="4"/>
  <c r="DW4366" i="4" s="1"/>
  <c r="DU4374" i="4"/>
  <c r="DW4374" i="4" s="1"/>
  <c r="DU4382" i="4"/>
  <c r="DW4382" i="4" s="1"/>
  <c r="DU4390" i="4"/>
  <c r="DW4390" i="4" s="1"/>
  <c r="DU4398" i="4"/>
  <c r="DW4398" i="4" s="1"/>
  <c r="DU4406" i="4"/>
  <c r="DW4406" i="4" s="1"/>
  <c r="DU4414" i="4"/>
  <c r="DW4414" i="4" s="1"/>
  <c r="DU4422" i="4"/>
  <c r="DW4422" i="4" s="1"/>
  <c r="DU4430" i="4"/>
  <c r="DW4430" i="4" s="1"/>
  <c r="DU4438" i="4"/>
  <c r="DW4438" i="4" s="1"/>
  <c r="DU4446" i="4"/>
  <c r="DW4446" i="4" s="1"/>
  <c r="DU1440" i="4"/>
  <c r="DW1440" i="4" s="1"/>
  <c r="DU1837" i="4"/>
  <c r="DW1837" i="4" s="1"/>
  <c r="DU2093" i="4"/>
  <c r="DW2093" i="4" s="1"/>
  <c r="DU2167" i="4"/>
  <c r="DW2167" i="4" s="1"/>
  <c r="DU2199" i="4"/>
  <c r="DW2199" i="4" s="1"/>
  <c r="DU2231" i="4"/>
  <c r="DW2231" i="4" s="1"/>
  <c r="DU2263" i="4"/>
  <c r="DW2263" i="4" s="1"/>
  <c r="DU2295" i="4"/>
  <c r="DW2295" i="4" s="1"/>
  <c r="DU2327" i="4"/>
  <c r="DW2327" i="4" s="1"/>
  <c r="DU2359" i="4"/>
  <c r="DW2359" i="4" s="1"/>
  <c r="DU2391" i="4"/>
  <c r="DW2391" i="4" s="1"/>
  <c r="DU2423" i="4"/>
  <c r="DW2423" i="4" s="1"/>
  <c r="DU2455" i="4"/>
  <c r="DW2455" i="4" s="1"/>
  <c r="DU2487" i="4"/>
  <c r="DW2487" i="4" s="1"/>
  <c r="DU2519" i="4"/>
  <c r="DW2519" i="4" s="1"/>
  <c r="DU2551" i="4"/>
  <c r="DW2551" i="4" s="1"/>
  <c r="DU2583" i="4"/>
  <c r="DW2583" i="4" s="1"/>
  <c r="DU2615" i="4"/>
  <c r="DW2615" i="4" s="1"/>
  <c r="DU2647" i="4"/>
  <c r="DW2647" i="4" s="1"/>
  <c r="DU2679" i="4"/>
  <c r="DW2679" i="4" s="1"/>
  <c r="DU2711" i="4"/>
  <c r="DW2711" i="4" s="1"/>
  <c r="DU2743" i="4"/>
  <c r="DW2743" i="4" s="1"/>
  <c r="DU2775" i="4"/>
  <c r="DW2775" i="4" s="1"/>
  <c r="DU2807" i="4"/>
  <c r="DW2807" i="4" s="1"/>
  <c r="DU2839" i="4"/>
  <c r="DW2839" i="4" s="1"/>
  <c r="DU2871" i="4"/>
  <c r="DW2871" i="4" s="1"/>
  <c r="DU2903" i="4"/>
  <c r="DW2903" i="4" s="1"/>
  <c r="DU2935" i="4"/>
  <c r="DW2935" i="4" s="1"/>
  <c r="DU2967" i="4"/>
  <c r="DW2967" i="4" s="1"/>
  <c r="DU2999" i="4"/>
  <c r="DW2999" i="4" s="1"/>
  <c r="DU3031" i="4"/>
  <c r="DW3031" i="4" s="1"/>
  <c r="DU3063" i="4"/>
  <c r="DW3063" i="4" s="1"/>
  <c r="DU3095" i="4"/>
  <c r="DW3095" i="4" s="1"/>
  <c r="DU3127" i="4"/>
  <c r="DW3127" i="4" s="1"/>
  <c r="DU3159" i="4"/>
  <c r="DW3159" i="4" s="1"/>
  <c r="DU3191" i="4"/>
  <c r="DW3191" i="4" s="1"/>
  <c r="DU3223" i="4"/>
  <c r="DW3223" i="4" s="1"/>
  <c r="DU3255" i="4"/>
  <c r="DW3255" i="4" s="1"/>
  <c r="DU3287" i="4"/>
  <c r="DW3287" i="4" s="1"/>
  <c r="DU3319" i="4"/>
  <c r="DW3319" i="4" s="1"/>
  <c r="DU3351" i="4"/>
  <c r="DW3351" i="4" s="1"/>
  <c r="DU3383" i="4"/>
  <c r="DW3383" i="4" s="1"/>
  <c r="DU3415" i="4"/>
  <c r="DW3415" i="4" s="1"/>
  <c r="DU3423" i="4"/>
  <c r="DW3423" i="4" s="1"/>
  <c r="DU3431" i="4"/>
  <c r="DW3431" i="4" s="1"/>
  <c r="DU3439" i="4"/>
  <c r="DW3439" i="4" s="1"/>
  <c r="DU3447" i="4"/>
  <c r="DW3447" i="4" s="1"/>
  <c r="DU3455" i="4"/>
  <c r="DW3455" i="4" s="1"/>
  <c r="DU3463" i="4"/>
  <c r="DW3463" i="4" s="1"/>
  <c r="DU3471" i="4"/>
  <c r="DW3471" i="4" s="1"/>
  <c r="DU3479" i="4"/>
  <c r="DW3479" i="4" s="1"/>
  <c r="DU3487" i="4"/>
  <c r="DW3487" i="4" s="1"/>
  <c r="DU3495" i="4"/>
  <c r="DW3495" i="4" s="1"/>
  <c r="DU3503" i="4"/>
  <c r="DW3503" i="4" s="1"/>
  <c r="DU3511" i="4"/>
  <c r="DW3511" i="4" s="1"/>
  <c r="DU3519" i="4"/>
  <c r="DW3519" i="4" s="1"/>
  <c r="DU3527" i="4"/>
  <c r="DW3527" i="4" s="1"/>
  <c r="DU3535" i="4"/>
  <c r="DW3535" i="4" s="1"/>
  <c r="DU3543" i="4"/>
  <c r="DW3543" i="4" s="1"/>
  <c r="DU3551" i="4"/>
  <c r="DW3551" i="4" s="1"/>
  <c r="DU3559" i="4"/>
  <c r="DW3559" i="4" s="1"/>
  <c r="DU3567" i="4"/>
  <c r="DW3567" i="4" s="1"/>
  <c r="DU3575" i="4"/>
  <c r="DW3575" i="4" s="1"/>
  <c r="DU3583" i="4"/>
  <c r="DW3583" i="4" s="1"/>
  <c r="DU3591" i="4"/>
  <c r="DW3591" i="4" s="1"/>
  <c r="DU3599" i="4"/>
  <c r="DW3599" i="4" s="1"/>
  <c r="DU3607" i="4"/>
  <c r="DW3607" i="4" s="1"/>
  <c r="DU3615" i="4"/>
  <c r="DW3615" i="4" s="1"/>
  <c r="DU3623" i="4"/>
  <c r="DW3623" i="4" s="1"/>
  <c r="DU3631" i="4"/>
  <c r="DW3631" i="4" s="1"/>
  <c r="DU3639" i="4"/>
  <c r="DW3639" i="4" s="1"/>
  <c r="DU3647" i="4"/>
  <c r="DW3647" i="4" s="1"/>
  <c r="DU3655" i="4"/>
  <c r="DW3655" i="4" s="1"/>
  <c r="DU3663" i="4"/>
  <c r="DW3663" i="4" s="1"/>
  <c r="DU3671" i="4"/>
  <c r="DW3671" i="4" s="1"/>
  <c r="DU3679" i="4"/>
  <c r="DW3679" i="4" s="1"/>
  <c r="DU3687" i="4"/>
  <c r="DW3687" i="4" s="1"/>
  <c r="DU3695" i="4"/>
  <c r="DW3695" i="4" s="1"/>
  <c r="DU3703" i="4"/>
  <c r="DW3703" i="4" s="1"/>
  <c r="DU3711" i="4"/>
  <c r="DW3711" i="4" s="1"/>
  <c r="DU3719" i="4"/>
  <c r="DW3719" i="4" s="1"/>
  <c r="DU3727" i="4"/>
  <c r="DW3727" i="4" s="1"/>
  <c r="DU3735" i="4"/>
  <c r="DW3735" i="4" s="1"/>
  <c r="DU3743" i="4"/>
  <c r="DW3743" i="4" s="1"/>
  <c r="DU3751" i="4"/>
  <c r="DW3751" i="4" s="1"/>
  <c r="DU3759" i="4"/>
  <c r="DW3759" i="4" s="1"/>
  <c r="DU3767" i="4"/>
  <c r="DW3767" i="4" s="1"/>
  <c r="DU3775" i="4"/>
  <c r="DW3775" i="4" s="1"/>
  <c r="DU3783" i="4"/>
  <c r="DW3783" i="4" s="1"/>
  <c r="DU3791" i="4"/>
  <c r="DW3791" i="4" s="1"/>
  <c r="DU3799" i="4"/>
  <c r="DW3799" i="4" s="1"/>
  <c r="DU3807" i="4"/>
  <c r="DW3807" i="4" s="1"/>
  <c r="DU3815" i="4"/>
  <c r="DW3815" i="4" s="1"/>
  <c r="DU3823" i="4"/>
  <c r="DW3823" i="4" s="1"/>
  <c r="DU3831" i="4"/>
  <c r="DW3831" i="4" s="1"/>
  <c r="DU3839" i="4"/>
  <c r="DW3839" i="4" s="1"/>
  <c r="DU3847" i="4"/>
  <c r="DW3847" i="4" s="1"/>
  <c r="DU3855" i="4"/>
  <c r="DW3855" i="4" s="1"/>
  <c r="DU3863" i="4"/>
  <c r="DW3863" i="4" s="1"/>
  <c r="DU3871" i="4"/>
  <c r="DW3871" i="4" s="1"/>
  <c r="DU3879" i="4"/>
  <c r="DW3879" i="4" s="1"/>
  <c r="DU3887" i="4"/>
  <c r="DW3887" i="4" s="1"/>
  <c r="DU3895" i="4"/>
  <c r="DW3895" i="4" s="1"/>
  <c r="DU3903" i="4"/>
  <c r="DW3903" i="4" s="1"/>
  <c r="DU3911" i="4"/>
  <c r="DW3911" i="4" s="1"/>
  <c r="DU3919" i="4"/>
  <c r="DW3919" i="4" s="1"/>
  <c r="DU3927" i="4"/>
  <c r="DW3927" i="4" s="1"/>
  <c r="DU3935" i="4"/>
  <c r="DW3935" i="4" s="1"/>
  <c r="DU3943" i="4"/>
  <c r="DW3943" i="4" s="1"/>
  <c r="DU3951" i="4"/>
  <c r="DW3951" i="4" s="1"/>
  <c r="DU3959" i="4"/>
  <c r="DW3959" i="4" s="1"/>
  <c r="DU3967" i="4"/>
  <c r="DW3967" i="4" s="1"/>
  <c r="DU3975" i="4"/>
  <c r="DW3975" i="4" s="1"/>
  <c r="DU3983" i="4"/>
  <c r="DW3983" i="4" s="1"/>
  <c r="DU3991" i="4"/>
  <c r="DW3991" i="4" s="1"/>
  <c r="DU3999" i="4"/>
  <c r="DW3999" i="4" s="1"/>
  <c r="DU4007" i="4"/>
  <c r="DW4007" i="4" s="1"/>
  <c r="DU4015" i="4"/>
  <c r="DW4015" i="4" s="1"/>
  <c r="DU4023" i="4"/>
  <c r="DW4023" i="4" s="1"/>
  <c r="DU4031" i="4"/>
  <c r="DW4031" i="4" s="1"/>
  <c r="DU4039" i="4"/>
  <c r="DW4039" i="4" s="1"/>
  <c r="DU4047" i="4"/>
  <c r="DW4047" i="4" s="1"/>
  <c r="DU4055" i="4"/>
  <c r="DW4055" i="4" s="1"/>
  <c r="DU4063" i="4"/>
  <c r="DW4063" i="4" s="1"/>
  <c r="DU4071" i="4"/>
  <c r="DW4071" i="4" s="1"/>
  <c r="DU4079" i="4"/>
  <c r="DW4079" i="4" s="1"/>
  <c r="DU4087" i="4"/>
  <c r="DW4087" i="4" s="1"/>
  <c r="DU4095" i="4"/>
  <c r="DW4095" i="4" s="1"/>
  <c r="DU4103" i="4"/>
  <c r="DW4103" i="4" s="1"/>
  <c r="DU4111" i="4"/>
  <c r="DW4111" i="4" s="1"/>
  <c r="DU4119" i="4"/>
  <c r="DW4119" i="4" s="1"/>
  <c r="DU4127" i="4"/>
  <c r="DW4127" i="4" s="1"/>
  <c r="DU4135" i="4"/>
  <c r="DW4135" i="4" s="1"/>
  <c r="DU4143" i="4"/>
  <c r="DW4143" i="4" s="1"/>
  <c r="DU4151" i="4"/>
  <c r="DW4151" i="4" s="1"/>
  <c r="DU4159" i="4"/>
  <c r="DW4159" i="4" s="1"/>
  <c r="DU4167" i="4"/>
  <c r="DW4167" i="4" s="1"/>
  <c r="DU4175" i="4"/>
  <c r="DW4175" i="4" s="1"/>
  <c r="DU4183" i="4"/>
  <c r="DW4183" i="4" s="1"/>
  <c r="DU4191" i="4"/>
  <c r="DW4191" i="4" s="1"/>
  <c r="DU4199" i="4"/>
  <c r="DW4199" i="4" s="1"/>
  <c r="DU4207" i="4"/>
  <c r="DW4207" i="4" s="1"/>
  <c r="DU4215" i="4"/>
  <c r="DW4215" i="4" s="1"/>
  <c r="DU4223" i="4"/>
  <c r="DW4223" i="4" s="1"/>
  <c r="DU4231" i="4"/>
  <c r="DW4231" i="4" s="1"/>
  <c r="DU4239" i="4"/>
  <c r="DW4239" i="4" s="1"/>
  <c r="DU4247" i="4"/>
  <c r="DW4247" i="4" s="1"/>
  <c r="DU4255" i="4"/>
  <c r="DW4255" i="4" s="1"/>
  <c r="DU4263" i="4"/>
  <c r="DW4263" i="4" s="1"/>
  <c r="DU4271" i="4"/>
  <c r="DW4271" i="4" s="1"/>
  <c r="DU4279" i="4"/>
  <c r="DW4279" i="4" s="1"/>
  <c r="DU4287" i="4"/>
  <c r="DW4287" i="4" s="1"/>
  <c r="DU4295" i="4"/>
  <c r="DW4295" i="4" s="1"/>
  <c r="DU4303" i="4"/>
  <c r="DW4303" i="4" s="1"/>
  <c r="DU4311" i="4"/>
  <c r="DW4311" i="4" s="1"/>
  <c r="DU4319" i="4"/>
  <c r="DW4319" i="4" s="1"/>
  <c r="DU4327" i="4"/>
  <c r="DW4327" i="4" s="1"/>
  <c r="DU4335" i="4"/>
  <c r="DW4335" i="4" s="1"/>
  <c r="DU4343" i="4"/>
  <c r="DW4343" i="4" s="1"/>
  <c r="DU4351" i="4"/>
  <c r="DW4351" i="4" s="1"/>
  <c r="DU4359" i="4"/>
  <c r="DW4359" i="4" s="1"/>
  <c r="DU4367" i="4"/>
  <c r="DW4367" i="4" s="1"/>
  <c r="DU4375" i="4"/>
  <c r="DW4375" i="4" s="1"/>
  <c r="DU4383" i="4"/>
  <c r="DW4383" i="4" s="1"/>
  <c r="DU4391" i="4"/>
  <c r="DW4391" i="4" s="1"/>
  <c r="DU4399" i="4"/>
  <c r="DW4399" i="4" s="1"/>
  <c r="DU4407" i="4"/>
  <c r="DW4407" i="4" s="1"/>
  <c r="DU4415" i="4"/>
  <c r="DW4415" i="4" s="1"/>
  <c r="DU4423" i="4"/>
  <c r="DW4423" i="4" s="1"/>
  <c r="DU4431" i="4"/>
  <c r="DW4431" i="4" s="1"/>
  <c r="DU4439" i="4"/>
  <c r="DW4439" i="4" s="1"/>
  <c r="DU4447" i="4"/>
  <c r="DW4447" i="4" s="1"/>
  <c r="DU1462" i="4"/>
  <c r="DW1462" i="4" s="1"/>
  <c r="DU1845" i="4"/>
  <c r="DW1845" i="4" s="1"/>
  <c r="DU2101" i="4"/>
  <c r="DW2101" i="4" s="1"/>
  <c r="DU2168" i="4"/>
  <c r="DW2168" i="4" s="1"/>
  <c r="DU2200" i="4"/>
  <c r="DW2200" i="4" s="1"/>
  <c r="DU2232" i="4"/>
  <c r="DW2232" i="4" s="1"/>
  <c r="DU2264" i="4"/>
  <c r="DW2264" i="4" s="1"/>
  <c r="DU2296" i="4"/>
  <c r="DW2296" i="4" s="1"/>
  <c r="DU2328" i="4"/>
  <c r="DW2328" i="4" s="1"/>
  <c r="DU2360" i="4"/>
  <c r="DW2360" i="4" s="1"/>
  <c r="DU2392" i="4"/>
  <c r="DW2392" i="4" s="1"/>
  <c r="DU2424" i="4"/>
  <c r="DW2424" i="4" s="1"/>
  <c r="DU2456" i="4"/>
  <c r="DW2456" i="4" s="1"/>
  <c r="DU2488" i="4"/>
  <c r="DW2488" i="4" s="1"/>
  <c r="DU2520" i="4"/>
  <c r="DW2520" i="4" s="1"/>
  <c r="DU2552" i="4"/>
  <c r="DW2552" i="4" s="1"/>
  <c r="DU2584" i="4"/>
  <c r="DW2584" i="4" s="1"/>
  <c r="DU2616" i="4"/>
  <c r="DW2616" i="4" s="1"/>
  <c r="DU2648" i="4"/>
  <c r="DW2648" i="4" s="1"/>
  <c r="DU2680" i="4"/>
  <c r="DW2680" i="4" s="1"/>
  <c r="DU2712" i="4"/>
  <c r="DW2712" i="4" s="1"/>
  <c r="DU2744" i="4"/>
  <c r="DW2744" i="4" s="1"/>
  <c r="DU2776" i="4"/>
  <c r="DW2776" i="4" s="1"/>
  <c r="DU2808" i="4"/>
  <c r="DW2808" i="4" s="1"/>
  <c r="DU2840" i="4"/>
  <c r="DW2840" i="4" s="1"/>
  <c r="DU2872" i="4"/>
  <c r="DW2872" i="4" s="1"/>
  <c r="DU2904" i="4"/>
  <c r="DW2904" i="4" s="1"/>
  <c r="DU2936" i="4"/>
  <c r="DW2936" i="4" s="1"/>
  <c r="DU2968" i="4"/>
  <c r="DW2968" i="4" s="1"/>
  <c r="DU3000" i="4"/>
  <c r="DW3000" i="4" s="1"/>
  <c r="DU3032" i="4"/>
  <c r="DW3032" i="4" s="1"/>
  <c r="DU3064" i="4"/>
  <c r="DW3064" i="4" s="1"/>
  <c r="DU3096" i="4"/>
  <c r="DW3096" i="4" s="1"/>
  <c r="DU3128" i="4"/>
  <c r="DW3128" i="4" s="1"/>
  <c r="DU3160" i="4"/>
  <c r="DW3160" i="4" s="1"/>
  <c r="DU3192" i="4"/>
  <c r="DW3192" i="4" s="1"/>
  <c r="DU3224" i="4"/>
  <c r="DW3224" i="4" s="1"/>
  <c r="DU3256" i="4"/>
  <c r="DW3256" i="4" s="1"/>
  <c r="DU3288" i="4"/>
  <c r="DW3288" i="4" s="1"/>
  <c r="DU3320" i="4"/>
  <c r="DW3320" i="4" s="1"/>
  <c r="DU3352" i="4"/>
  <c r="DW3352" i="4" s="1"/>
  <c r="DU3384" i="4"/>
  <c r="DW3384" i="4" s="1"/>
  <c r="DU3416" i="4"/>
  <c r="DW3416" i="4" s="1"/>
  <c r="DU3424" i="4"/>
  <c r="DW3424" i="4" s="1"/>
  <c r="DU3432" i="4"/>
  <c r="DW3432" i="4" s="1"/>
  <c r="DU3440" i="4"/>
  <c r="DW3440" i="4" s="1"/>
  <c r="DU3448" i="4"/>
  <c r="DW3448" i="4" s="1"/>
  <c r="DU3456" i="4"/>
  <c r="DW3456" i="4" s="1"/>
  <c r="DU3464" i="4"/>
  <c r="DW3464" i="4" s="1"/>
  <c r="DU3472" i="4"/>
  <c r="DW3472" i="4" s="1"/>
  <c r="DU3480" i="4"/>
  <c r="DW3480" i="4" s="1"/>
  <c r="DU3488" i="4"/>
  <c r="DW3488" i="4" s="1"/>
  <c r="DU3496" i="4"/>
  <c r="DW3496" i="4" s="1"/>
  <c r="DU3504" i="4"/>
  <c r="DW3504" i="4" s="1"/>
  <c r="DU3512" i="4"/>
  <c r="DW3512" i="4" s="1"/>
  <c r="DU3520" i="4"/>
  <c r="DW3520" i="4" s="1"/>
  <c r="DU3528" i="4"/>
  <c r="DW3528" i="4" s="1"/>
  <c r="DU3536" i="4"/>
  <c r="DW3536" i="4" s="1"/>
  <c r="DU3544" i="4"/>
  <c r="DW3544" i="4" s="1"/>
  <c r="DU3552" i="4"/>
  <c r="DW3552" i="4" s="1"/>
  <c r="DU3560" i="4"/>
  <c r="DW3560" i="4" s="1"/>
  <c r="DU3568" i="4"/>
  <c r="DW3568" i="4" s="1"/>
  <c r="DU3576" i="4"/>
  <c r="DW3576" i="4" s="1"/>
  <c r="DU3584" i="4"/>
  <c r="DW3584" i="4" s="1"/>
  <c r="DU3592" i="4"/>
  <c r="DW3592" i="4" s="1"/>
  <c r="DU3600" i="4"/>
  <c r="DW3600" i="4" s="1"/>
  <c r="DU3608" i="4"/>
  <c r="DW3608" i="4" s="1"/>
  <c r="DU3616" i="4"/>
  <c r="DW3616" i="4" s="1"/>
  <c r="DU3624" i="4"/>
  <c r="DW3624" i="4" s="1"/>
  <c r="DU3632" i="4"/>
  <c r="DW3632" i="4" s="1"/>
  <c r="DU3640" i="4"/>
  <c r="DW3640" i="4" s="1"/>
  <c r="DU3648" i="4"/>
  <c r="DW3648" i="4" s="1"/>
  <c r="DU3656" i="4"/>
  <c r="DW3656" i="4" s="1"/>
  <c r="DU3664" i="4"/>
  <c r="DW3664" i="4" s="1"/>
  <c r="DU3672" i="4"/>
  <c r="DW3672" i="4" s="1"/>
  <c r="DU3680" i="4"/>
  <c r="DW3680" i="4" s="1"/>
  <c r="DU3688" i="4"/>
  <c r="DW3688" i="4" s="1"/>
  <c r="DU3696" i="4"/>
  <c r="DW3696" i="4" s="1"/>
  <c r="DU3704" i="4"/>
  <c r="DW3704" i="4" s="1"/>
  <c r="DU3712" i="4"/>
  <c r="DW3712" i="4" s="1"/>
  <c r="DU3720" i="4"/>
  <c r="DW3720" i="4" s="1"/>
  <c r="DU3728" i="4"/>
  <c r="DW3728" i="4" s="1"/>
  <c r="DU3736" i="4"/>
  <c r="DW3736" i="4" s="1"/>
  <c r="DU3744" i="4"/>
  <c r="DW3744" i="4" s="1"/>
  <c r="DU3752" i="4"/>
  <c r="DW3752" i="4" s="1"/>
  <c r="DU3760" i="4"/>
  <c r="DW3760" i="4" s="1"/>
  <c r="DU3768" i="4"/>
  <c r="DW3768" i="4" s="1"/>
  <c r="DU3776" i="4"/>
  <c r="DW3776" i="4" s="1"/>
  <c r="DU3784" i="4"/>
  <c r="DW3784" i="4" s="1"/>
  <c r="DU3792" i="4"/>
  <c r="DW3792" i="4" s="1"/>
  <c r="DU3800" i="4"/>
  <c r="DW3800" i="4" s="1"/>
  <c r="DU3808" i="4"/>
  <c r="DW3808" i="4" s="1"/>
  <c r="DU3816" i="4"/>
  <c r="DW3816" i="4" s="1"/>
  <c r="DU3824" i="4"/>
  <c r="DW3824" i="4" s="1"/>
  <c r="DU3832" i="4"/>
  <c r="DW3832" i="4" s="1"/>
  <c r="DU3840" i="4"/>
  <c r="DW3840" i="4" s="1"/>
  <c r="DU3848" i="4"/>
  <c r="DW3848" i="4" s="1"/>
  <c r="DU3856" i="4"/>
  <c r="DW3856" i="4" s="1"/>
  <c r="DU3864" i="4"/>
  <c r="DW3864" i="4" s="1"/>
  <c r="DU3872" i="4"/>
  <c r="DW3872" i="4" s="1"/>
  <c r="DU3880" i="4"/>
  <c r="DW3880" i="4" s="1"/>
  <c r="DU3888" i="4"/>
  <c r="DW3888" i="4" s="1"/>
  <c r="DU3896" i="4"/>
  <c r="DW3896" i="4" s="1"/>
  <c r="DU3904" i="4"/>
  <c r="DW3904" i="4" s="1"/>
  <c r="DU3912" i="4"/>
  <c r="DW3912" i="4" s="1"/>
  <c r="DU3920" i="4"/>
  <c r="DW3920" i="4" s="1"/>
  <c r="DU3928" i="4"/>
  <c r="DW3928" i="4" s="1"/>
  <c r="DU3936" i="4"/>
  <c r="DW3936" i="4" s="1"/>
  <c r="DU3944" i="4"/>
  <c r="DW3944" i="4" s="1"/>
  <c r="DU3952" i="4"/>
  <c r="DW3952" i="4" s="1"/>
  <c r="DU3960" i="4"/>
  <c r="DW3960" i="4" s="1"/>
  <c r="DU3968" i="4"/>
  <c r="DW3968" i="4" s="1"/>
  <c r="DU3976" i="4"/>
  <c r="DW3976" i="4" s="1"/>
  <c r="DU3984" i="4"/>
  <c r="DW3984" i="4" s="1"/>
  <c r="DU3992" i="4"/>
  <c r="DW3992" i="4" s="1"/>
  <c r="DU4000" i="4"/>
  <c r="DW4000" i="4" s="1"/>
  <c r="DU4008" i="4"/>
  <c r="DW4008" i="4" s="1"/>
  <c r="DU4016" i="4"/>
  <c r="DW4016" i="4" s="1"/>
  <c r="DU4024" i="4"/>
  <c r="DW4024" i="4" s="1"/>
  <c r="DU4032" i="4"/>
  <c r="DW4032" i="4" s="1"/>
  <c r="DU4040" i="4"/>
  <c r="DW4040" i="4" s="1"/>
  <c r="DU4048" i="4"/>
  <c r="DW4048" i="4" s="1"/>
  <c r="DU4056" i="4"/>
  <c r="DW4056" i="4" s="1"/>
  <c r="DU4064" i="4"/>
  <c r="DW4064" i="4" s="1"/>
  <c r="DU4072" i="4"/>
  <c r="DW4072" i="4" s="1"/>
  <c r="DU4080" i="4"/>
  <c r="DW4080" i="4" s="1"/>
  <c r="DU4088" i="4"/>
  <c r="DW4088" i="4" s="1"/>
  <c r="DU4096" i="4"/>
  <c r="DW4096" i="4" s="1"/>
  <c r="DU4104" i="4"/>
  <c r="DW4104" i="4" s="1"/>
  <c r="DU4112" i="4"/>
  <c r="DW4112" i="4" s="1"/>
  <c r="DU4120" i="4"/>
  <c r="DW4120" i="4" s="1"/>
  <c r="DU4128" i="4"/>
  <c r="DW4128" i="4" s="1"/>
  <c r="DU4136" i="4"/>
  <c r="DW4136" i="4" s="1"/>
  <c r="DU4144" i="4"/>
  <c r="DW4144" i="4" s="1"/>
  <c r="DU4152" i="4"/>
  <c r="DW4152" i="4" s="1"/>
  <c r="DU4160" i="4"/>
  <c r="DW4160" i="4" s="1"/>
  <c r="DU4168" i="4"/>
  <c r="DW4168" i="4" s="1"/>
  <c r="DU4176" i="4"/>
  <c r="DW4176" i="4" s="1"/>
  <c r="DU4184" i="4"/>
  <c r="DW4184" i="4" s="1"/>
  <c r="DU4192" i="4"/>
  <c r="DW4192" i="4" s="1"/>
  <c r="DU4200" i="4"/>
  <c r="DW4200" i="4" s="1"/>
  <c r="DU4208" i="4"/>
  <c r="DW4208" i="4" s="1"/>
  <c r="DU4216" i="4"/>
  <c r="DW4216" i="4" s="1"/>
  <c r="DU4224" i="4"/>
  <c r="DW4224" i="4" s="1"/>
  <c r="DU4232" i="4"/>
  <c r="DW4232" i="4" s="1"/>
  <c r="DU4240" i="4"/>
  <c r="DW4240" i="4" s="1"/>
  <c r="DU4248" i="4"/>
  <c r="DW4248" i="4" s="1"/>
  <c r="DU4256" i="4"/>
  <c r="DW4256" i="4" s="1"/>
  <c r="DU4264" i="4"/>
  <c r="DW4264" i="4" s="1"/>
  <c r="DU4272" i="4"/>
  <c r="DW4272" i="4" s="1"/>
  <c r="DU4280" i="4"/>
  <c r="DW4280" i="4" s="1"/>
  <c r="DU4288" i="4"/>
  <c r="DW4288" i="4" s="1"/>
  <c r="DU4296" i="4"/>
  <c r="DW4296" i="4" s="1"/>
  <c r="DU4304" i="4"/>
  <c r="DW4304" i="4" s="1"/>
  <c r="DU4312" i="4"/>
  <c r="DW4312" i="4" s="1"/>
  <c r="DU4320" i="4"/>
  <c r="DW4320" i="4" s="1"/>
  <c r="DU4328" i="4"/>
  <c r="DW4328" i="4" s="1"/>
  <c r="DU4336" i="4"/>
  <c r="DW4336" i="4" s="1"/>
  <c r="DU4344" i="4"/>
  <c r="DW4344" i="4" s="1"/>
  <c r="DU4352" i="4"/>
  <c r="DW4352" i="4" s="1"/>
  <c r="DU4360" i="4"/>
  <c r="DW4360" i="4" s="1"/>
  <c r="DU4368" i="4"/>
  <c r="DW4368" i="4" s="1"/>
  <c r="DU4376" i="4"/>
  <c r="DW4376" i="4" s="1"/>
  <c r="DU4384" i="4"/>
  <c r="DW4384" i="4" s="1"/>
  <c r="DU4392" i="4"/>
  <c r="DW4392" i="4" s="1"/>
  <c r="DU4400" i="4"/>
  <c r="DW4400" i="4" s="1"/>
  <c r="DU4408" i="4"/>
  <c r="DW4408" i="4" s="1"/>
  <c r="DU4416" i="4"/>
  <c r="DW4416" i="4" s="1"/>
  <c r="DU4424" i="4"/>
  <c r="DW4424" i="4" s="1"/>
  <c r="DU4432" i="4"/>
  <c r="DW4432" i="4" s="1"/>
  <c r="DU4440" i="4"/>
  <c r="DW4440" i="4" s="1"/>
  <c r="DU4448" i="4"/>
  <c r="DW4448" i="4" s="1"/>
  <c r="DU1610" i="4"/>
  <c r="DW1610" i="4" s="1"/>
  <c r="DU1901" i="4"/>
  <c r="DW1901" i="4" s="1"/>
  <c r="DU2141" i="4"/>
  <c r="DW2141" i="4" s="1"/>
  <c r="DU2175" i="4"/>
  <c r="DW2175" i="4" s="1"/>
  <c r="DU2207" i="4"/>
  <c r="DW2207" i="4" s="1"/>
  <c r="DU2239" i="4"/>
  <c r="DW2239" i="4" s="1"/>
  <c r="DU2271" i="4"/>
  <c r="DW2271" i="4" s="1"/>
  <c r="DU2303" i="4"/>
  <c r="DW2303" i="4" s="1"/>
  <c r="DU2335" i="4"/>
  <c r="DW2335" i="4" s="1"/>
  <c r="DU2367" i="4"/>
  <c r="DW2367" i="4" s="1"/>
  <c r="DU2399" i="4"/>
  <c r="DW2399" i="4" s="1"/>
  <c r="DU2431" i="4"/>
  <c r="DW2431" i="4" s="1"/>
  <c r="DU2463" i="4"/>
  <c r="DW2463" i="4" s="1"/>
  <c r="DU2495" i="4"/>
  <c r="DW2495" i="4" s="1"/>
  <c r="DU2527" i="4"/>
  <c r="DW2527" i="4" s="1"/>
  <c r="DU2559" i="4"/>
  <c r="DW2559" i="4" s="1"/>
  <c r="DU2591" i="4"/>
  <c r="DW2591" i="4" s="1"/>
  <c r="DU2623" i="4"/>
  <c r="DW2623" i="4" s="1"/>
  <c r="DU2655" i="4"/>
  <c r="DW2655" i="4" s="1"/>
  <c r="DU2687" i="4"/>
  <c r="DW2687" i="4" s="1"/>
  <c r="DU2719" i="4"/>
  <c r="DW2719" i="4" s="1"/>
  <c r="DU2751" i="4"/>
  <c r="DW2751" i="4" s="1"/>
  <c r="DU2783" i="4"/>
  <c r="DW2783" i="4" s="1"/>
  <c r="DU2815" i="4"/>
  <c r="DW2815" i="4" s="1"/>
  <c r="DU2847" i="4"/>
  <c r="DW2847" i="4" s="1"/>
  <c r="DU2879" i="4"/>
  <c r="DW2879" i="4" s="1"/>
  <c r="DU2911" i="4"/>
  <c r="DW2911" i="4" s="1"/>
  <c r="DU2943" i="4"/>
  <c r="DW2943" i="4" s="1"/>
  <c r="DU2975" i="4"/>
  <c r="DW2975" i="4" s="1"/>
  <c r="DU3007" i="4"/>
  <c r="DW3007" i="4" s="1"/>
  <c r="DU3039" i="4"/>
  <c r="DW3039" i="4" s="1"/>
  <c r="DU3071" i="4"/>
  <c r="DW3071" i="4" s="1"/>
  <c r="DU3103" i="4"/>
  <c r="DW3103" i="4" s="1"/>
  <c r="DU3135" i="4"/>
  <c r="DW3135" i="4" s="1"/>
  <c r="DU3167" i="4"/>
  <c r="DW3167" i="4" s="1"/>
  <c r="DU3199" i="4"/>
  <c r="DW3199" i="4" s="1"/>
  <c r="DU3231" i="4"/>
  <c r="DW3231" i="4" s="1"/>
  <c r="DU3263" i="4"/>
  <c r="DW3263" i="4" s="1"/>
  <c r="DU3295" i="4"/>
  <c r="DW3295" i="4" s="1"/>
  <c r="DU3327" i="4"/>
  <c r="DW3327" i="4" s="1"/>
  <c r="DU3359" i="4"/>
  <c r="DW3359" i="4" s="1"/>
  <c r="DU3391" i="4"/>
  <c r="DW3391" i="4" s="1"/>
  <c r="DU3417" i="4"/>
  <c r="DW3417" i="4" s="1"/>
  <c r="DU3425" i="4"/>
  <c r="DW3425" i="4" s="1"/>
  <c r="DU3433" i="4"/>
  <c r="DW3433" i="4" s="1"/>
  <c r="DU3441" i="4"/>
  <c r="DW3441" i="4" s="1"/>
  <c r="DU3449" i="4"/>
  <c r="DW3449" i="4" s="1"/>
  <c r="DU3457" i="4"/>
  <c r="DW3457" i="4" s="1"/>
  <c r="DU3465" i="4"/>
  <c r="DW3465" i="4" s="1"/>
  <c r="DU3473" i="4"/>
  <c r="DW3473" i="4" s="1"/>
  <c r="DU3481" i="4"/>
  <c r="DW3481" i="4" s="1"/>
  <c r="DU3489" i="4"/>
  <c r="DW3489" i="4" s="1"/>
  <c r="DU3497" i="4"/>
  <c r="DW3497" i="4" s="1"/>
  <c r="DU3505" i="4"/>
  <c r="DW3505" i="4" s="1"/>
  <c r="DU3513" i="4"/>
  <c r="DW3513" i="4" s="1"/>
  <c r="DU3521" i="4"/>
  <c r="DW3521" i="4" s="1"/>
  <c r="DU3529" i="4"/>
  <c r="DW3529" i="4" s="1"/>
  <c r="DU3537" i="4"/>
  <c r="DW3537" i="4" s="1"/>
  <c r="DU3545" i="4"/>
  <c r="DW3545" i="4" s="1"/>
  <c r="DU3553" i="4"/>
  <c r="DW3553" i="4" s="1"/>
  <c r="DU3561" i="4"/>
  <c r="DW3561" i="4" s="1"/>
  <c r="DU3569" i="4"/>
  <c r="DW3569" i="4" s="1"/>
  <c r="DU3577" i="4"/>
  <c r="DW3577" i="4" s="1"/>
  <c r="DU3585" i="4"/>
  <c r="DW3585" i="4" s="1"/>
  <c r="DU3593" i="4"/>
  <c r="DW3593" i="4" s="1"/>
  <c r="DU3601" i="4"/>
  <c r="DW3601" i="4" s="1"/>
  <c r="DU3609" i="4"/>
  <c r="DW3609" i="4" s="1"/>
  <c r="DU3617" i="4"/>
  <c r="DW3617" i="4" s="1"/>
  <c r="DU3625" i="4"/>
  <c r="DW3625" i="4" s="1"/>
  <c r="DU3633" i="4"/>
  <c r="DW3633" i="4" s="1"/>
  <c r="DU3641" i="4"/>
  <c r="DW3641" i="4" s="1"/>
  <c r="DU3649" i="4"/>
  <c r="DW3649" i="4" s="1"/>
  <c r="DU3657" i="4"/>
  <c r="DW3657" i="4" s="1"/>
  <c r="DU3665" i="4"/>
  <c r="DW3665" i="4" s="1"/>
  <c r="DU3673" i="4"/>
  <c r="DW3673" i="4" s="1"/>
  <c r="DU3681" i="4"/>
  <c r="DW3681" i="4" s="1"/>
  <c r="DU3689" i="4"/>
  <c r="DW3689" i="4" s="1"/>
  <c r="DU3697" i="4"/>
  <c r="DW3697" i="4" s="1"/>
  <c r="DU3705" i="4"/>
  <c r="DW3705" i="4" s="1"/>
  <c r="DU3713" i="4"/>
  <c r="DW3713" i="4" s="1"/>
  <c r="DU3721" i="4"/>
  <c r="DW3721" i="4" s="1"/>
  <c r="DU3729" i="4"/>
  <c r="DW3729" i="4" s="1"/>
  <c r="DU3737" i="4"/>
  <c r="DW3737" i="4" s="1"/>
  <c r="DU3745" i="4"/>
  <c r="DW3745" i="4" s="1"/>
  <c r="DU3753" i="4"/>
  <c r="DW3753" i="4" s="1"/>
  <c r="DU3761" i="4"/>
  <c r="DW3761" i="4" s="1"/>
  <c r="DU3769" i="4"/>
  <c r="DW3769" i="4" s="1"/>
  <c r="DU3777" i="4"/>
  <c r="DW3777" i="4" s="1"/>
  <c r="DU3785" i="4"/>
  <c r="DW3785" i="4" s="1"/>
  <c r="DU3793" i="4"/>
  <c r="DW3793" i="4" s="1"/>
  <c r="DU3801" i="4"/>
  <c r="DW3801" i="4" s="1"/>
  <c r="DU3809" i="4"/>
  <c r="DW3809" i="4" s="1"/>
  <c r="DU3817" i="4"/>
  <c r="DW3817" i="4" s="1"/>
  <c r="DU3825" i="4"/>
  <c r="DW3825" i="4" s="1"/>
  <c r="DU3833" i="4"/>
  <c r="DW3833" i="4" s="1"/>
  <c r="DU3841" i="4"/>
  <c r="DW3841" i="4" s="1"/>
  <c r="DU3849" i="4"/>
  <c r="DW3849" i="4" s="1"/>
  <c r="DU3857" i="4"/>
  <c r="DW3857" i="4" s="1"/>
  <c r="DU3865" i="4"/>
  <c r="DW3865" i="4" s="1"/>
  <c r="DU3873" i="4"/>
  <c r="DW3873" i="4" s="1"/>
  <c r="DU3881" i="4"/>
  <c r="DW3881" i="4" s="1"/>
  <c r="DU3889" i="4"/>
  <c r="DW3889" i="4" s="1"/>
  <c r="DU3897" i="4"/>
  <c r="DW3897" i="4" s="1"/>
  <c r="DU3905" i="4"/>
  <c r="DW3905" i="4" s="1"/>
  <c r="DU3913" i="4"/>
  <c r="DW3913" i="4" s="1"/>
  <c r="DU3921" i="4"/>
  <c r="DW3921" i="4" s="1"/>
  <c r="DU3929" i="4"/>
  <c r="DW3929" i="4" s="1"/>
  <c r="DU3937" i="4"/>
  <c r="DW3937" i="4" s="1"/>
  <c r="DU3945" i="4"/>
  <c r="DW3945" i="4" s="1"/>
  <c r="DU3953" i="4"/>
  <c r="DW3953" i="4" s="1"/>
  <c r="DU3961" i="4"/>
  <c r="DW3961" i="4" s="1"/>
  <c r="DU3969" i="4"/>
  <c r="DW3969" i="4" s="1"/>
  <c r="DU3977" i="4"/>
  <c r="DW3977" i="4" s="1"/>
  <c r="DU3985" i="4"/>
  <c r="DW3985" i="4" s="1"/>
  <c r="DU3993" i="4"/>
  <c r="DW3993" i="4" s="1"/>
  <c r="DU4001" i="4"/>
  <c r="DW4001" i="4" s="1"/>
  <c r="DU4009" i="4"/>
  <c r="DW4009" i="4" s="1"/>
  <c r="DU4017" i="4"/>
  <c r="DW4017" i="4" s="1"/>
  <c r="DU4025" i="4"/>
  <c r="DW4025" i="4" s="1"/>
  <c r="DU4033" i="4"/>
  <c r="DW4033" i="4" s="1"/>
  <c r="DU4041" i="4"/>
  <c r="DW4041" i="4" s="1"/>
  <c r="DU4049" i="4"/>
  <c r="DW4049" i="4" s="1"/>
  <c r="DU4057" i="4"/>
  <c r="DW4057" i="4" s="1"/>
  <c r="DU4065" i="4"/>
  <c r="DW4065" i="4" s="1"/>
  <c r="DU4073" i="4"/>
  <c r="DW4073" i="4" s="1"/>
  <c r="DU4081" i="4"/>
  <c r="DW4081" i="4" s="1"/>
  <c r="DU4089" i="4"/>
  <c r="DW4089" i="4" s="1"/>
  <c r="DU4097" i="4"/>
  <c r="DW4097" i="4" s="1"/>
  <c r="DU4105" i="4"/>
  <c r="DW4105" i="4" s="1"/>
  <c r="DU4113" i="4"/>
  <c r="DW4113" i="4" s="1"/>
  <c r="DU4121" i="4"/>
  <c r="DW4121" i="4" s="1"/>
  <c r="DU4129" i="4"/>
  <c r="DW4129" i="4" s="1"/>
  <c r="DU4137" i="4"/>
  <c r="DW4137" i="4" s="1"/>
  <c r="DU4145" i="4"/>
  <c r="DW4145" i="4" s="1"/>
  <c r="DU4153" i="4"/>
  <c r="DW4153" i="4" s="1"/>
  <c r="DU4161" i="4"/>
  <c r="DW4161" i="4" s="1"/>
  <c r="DU4169" i="4"/>
  <c r="DW4169" i="4" s="1"/>
  <c r="DU4177" i="4"/>
  <c r="DW4177" i="4" s="1"/>
  <c r="DU4185" i="4"/>
  <c r="DW4185" i="4" s="1"/>
  <c r="DU4193" i="4"/>
  <c r="DW4193" i="4" s="1"/>
  <c r="DU4201" i="4"/>
  <c r="DW4201" i="4" s="1"/>
  <c r="DU4209" i="4"/>
  <c r="DW4209" i="4" s="1"/>
  <c r="DU4217" i="4"/>
  <c r="DW4217" i="4" s="1"/>
  <c r="DU4225" i="4"/>
  <c r="DW4225" i="4" s="1"/>
  <c r="DU4233" i="4"/>
  <c r="DW4233" i="4" s="1"/>
  <c r="DU4241" i="4"/>
  <c r="DW4241" i="4" s="1"/>
  <c r="DU4249" i="4"/>
  <c r="DW4249" i="4" s="1"/>
  <c r="DU4257" i="4"/>
  <c r="DW4257" i="4" s="1"/>
  <c r="DU4265" i="4"/>
  <c r="DW4265" i="4" s="1"/>
  <c r="DU4273" i="4"/>
  <c r="DW4273" i="4" s="1"/>
  <c r="DU4281" i="4"/>
  <c r="DW4281" i="4" s="1"/>
  <c r="DU4289" i="4"/>
  <c r="DW4289" i="4" s="1"/>
  <c r="DU4297" i="4"/>
  <c r="DW4297" i="4" s="1"/>
  <c r="DU4305" i="4"/>
  <c r="DW4305" i="4" s="1"/>
  <c r="DU4313" i="4"/>
  <c r="DW4313" i="4" s="1"/>
  <c r="DU4321" i="4"/>
  <c r="DW4321" i="4" s="1"/>
  <c r="DU4329" i="4"/>
  <c r="DW4329" i="4" s="1"/>
  <c r="DU4337" i="4"/>
  <c r="DW4337" i="4" s="1"/>
  <c r="DU4345" i="4"/>
  <c r="DW4345" i="4" s="1"/>
  <c r="DU4353" i="4"/>
  <c r="DW4353" i="4" s="1"/>
  <c r="DU4361" i="4"/>
  <c r="DW4361" i="4" s="1"/>
  <c r="DU4369" i="4"/>
  <c r="DW4369" i="4" s="1"/>
  <c r="DU4377" i="4"/>
  <c r="DW4377" i="4" s="1"/>
  <c r="DU4385" i="4"/>
  <c r="DW4385" i="4" s="1"/>
  <c r="DU4393" i="4"/>
  <c r="DW4393" i="4" s="1"/>
  <c r="DU4401" i="4"/>
  <c r="DW4401" i="4" s="1"/>
  <c r="DU4409" i="4"/>
  <c r="DW4409" i="4" s="1"/>
  <c r="DU1628" i="4"/>
  <c r="DW1628" i="4" s="1"/>
  <c r="DU1909" i="4"/>
  <c r="DW1909" i="4" s="1"/>
  <c r="DU2143" i="4"/>
  <c r="DW2143" i="4" s="1"/>
  <c r="DU2176" i="4"/>
  <c r="DW2176" i="4" s="1"/>
  <c r="DU2208" i="4"/>
  <c r="DW2208" i="4" s="1"/>
  <c r="DU2240" i="4"/>
  <c r="DW2240" i="4" s="1"/>
  <c r="DU2272" i="4"/>
  <c r="DW2272" i="4" s="1"/>
  <c r="DU2304" i="4"/>
  <c r="DW2304" i="4" s="1"/>
  <c r="DU2336" i="4"/>
  <c r="DW2336" i="4" s="1"/>
  <c r="DU2368" i="4"/>
  <c r="DW2368" i="4" s="1"/>
  <c r="DU2400" i="4"/>
  <c r="DW2400" i="4" s="1"/>
  <c r="DU2432" i="4"/>
  <c r="DW2432" i="4" s="1"/>
  <c r="DU2464" i="4"/>
  <c r="DW2464" i="4" s="1"/>
  <c r="DU2496" i="4"/>
  <c r="DW2496" i="4" s="1"/>
  <c r="DU2528" i="4"/>
  <c r="DW2528" i="4" s="1"/>
  <c r="DU2560" i="4"/>
  <c r="DW2560" i="4" s="1"/>
  <c r="DU2592" i="4"/>
  <c r="DW2592" i="4" s="1"/>
  <c r="DU2624" i="4"/>
  <c r="DW2624" i="4" s="1"/>
  <c r="DU2656" i="4"/>
  <c r="DW2656" i="4" s="1"/>
  <c r="DU2688" i="4"/>
  <c r="DW2688" i="4" s="1"/>
  <c r="DU2720" i="4"/>
  <c r="DW2720" i="4" s="1"/>
  <c r="DU2752" i="4"/>
  <c r="DW2752" i="4" s="1"/>
  <c r="DU2784" i="4"/>
  <c r="DW2784" i="4" s="1"/>
  <c r="DU2816" i="4"/>
  <c r="DW2816" i="4" s="1"/>
  <c r="DU2848" i="4"/>
  <c r="DW2848" i="4" s="1"/>
  <c r="DU2880" i="4"/>
  <c r="DW2880" i="4" s="1"/>
  <c r="DU2912" i="4"/>
  <c r="DW2912" i="4" s="1"/>
  <c r="DU2944" i="4"/>
  <c r="DW2944" i="4" s="1"/>
  <c r="DU2976" i="4"/>
  <c r="DW2976" i="4" s="1"/>
  <c r="DU3008" i="4"/>
  <c r="DW3008" i="4" s="1"/>
  <c r="DU3040" i="4"/>
  <c r="DW3040" i="4" s="1"/>
  <c r="DU3072" i="4"/>
  <c r="DW3072" i="4" s="1"/>
  <c r="DU3104" i="4"/>
  <c r="DW3104" i="4" s="1"/>
  <c r="DU3136" i="4"/>
  <c r="DW3136" i="4" s="1"/>
  <c r="DU3168" i="4"/>
  <c r="DW3168" i="4" s="1"/>
  <c r="DU3200" i="4"/>
  <c r="DW3200" i="4" s="1"/>
  <c r="DU3232" i="4"/>
  <c r="DW3232" i="4" s="1"/>
  <c r="DU3264" i="4"/>
  <c r="DW3264" i="4" s="1"/>
  <c r="DU3296" i="4"/>
  <c r="DW3296" i="4" s="1"/>
  <c r="DU3328" i="4"/>
  <c r="DW3328" i="4" s="1"/>
  <c r="DU3360" i="4"/>
  <c r="DW3360" i="4" s="1"/>
  <c r="DU3392" i="4"/>
  <c r="DW3392" i="4" s="1"/>
  <c r="DU3418" i="4"/>
  <c r="DW3418" i="4" s="1"/>
  <c r="DU3426" i="4"/>
  <c r="DW3426" i="4" s="1"/>
  <c r="DU3434" i="4"/>
  <c r="DW3434" i="4" s="1"/>
  <c r="DU3442" i="4"/>
  <c r="DW3442" i="4" s="1"/>
  <c r="DU3450" i="4"/>
  <c r="DW3450" i="4" s="1"/>
  <c r="DU3458" i="4"/>
  <c r="DW3458" i="4" s="1"/>
  <c r="DU3466" i="4"/>
  <c r="DW3466" i="4" s="1"/>
  <c r="DU3474" i="4"/>
  <c r="DW3474" i="4" s="1"/>
  <c r="DU3482" i="4"/>
  <c r="DW3482" i="4" s="1"/>
  <c r="DU3490" i="4"/>
  <c r="DW3490" i="4" s="1"/>
  <c r="DU3498" i="4"/>
  <c r="DW3498" i="4" s="1"/>
  <c r="DU3506" i="4"/>
  <c r="DW3506" i="4" s="1"/>
  <c r="DU3514" i="4"/>
  <c r="DW3514" i="4" s="1"/>
  <c r="DU3522" i="4"/>
  <c r="DW3522" i="4" s="1"/>
  <c r="DU3530" i="4"/>
  <c r="DW3530" i="4" s="1"/>
  <c r="DU3538" i="4"/>
  <c r="DW3538" i="4" s="1"/>
  <c r="DU3546" i="4"/>
  <c r="DW3546" i="4" s="1"/>
  <c r="DU3554" i="4"/>
  <c r="DW3554" i="4" s="1"/>
  <c r="DU3562" i="4"/>
  <c r="DW3562" i="4" s="1"/>
  <c r="DU3570" i="4"/>
  <c r="DW3570" i="4" s="1"/>
  <c r="DU3578" i="4"/>
  <c r="DW3578" i="4" s="1"/>
  <c r="DU3586" i="4"/>
  <c r="DW3586" i="4" s="1"/>
  <c r="DU3594" i="4"/>
  <c r="DW3594" i="4" s="1"/>
  <c r="DU3602" i="4"/>
  <c r="DW3602" i="4" s="1"/>
  <c r="DU3610" i="4"/>
  <c r="DW3610" i="4" s="1"/>
  <c r="DU3618" i="4"/>
  <c r="DW3618" i="4" s="1"/>
  <c r="DU3626" i="4"/>
  <c r="DW3626" i="4" s="1"/>
  <c r="DU3634" i="4"/>
  <c r="DW3634" i="4" s="1"/>
  <c r="DU3642" i="4"/>
  <c r="DW3642" i="4" s="1"/>
  <c r="DU3650" i="4"/>
  <c r="DW3650" i="4" s="1"/>
  <c r="DU3658" i="4"/>
  <c r="DW3658" i="4" s="1"/>
  <c r="DU3666" i="4"/>
  <c r="DW3666" i="4" s="1"/>
  <c r="DU3674" i="4"/>
  <c r="DW3674" i="4" s="1"/>
  <c r="DU3682" i="4"/>
  <c r="DW3682" i="4" s="1"/>
  <c r="DU3690" i="4"/>
  <c r="DW3690" i="4" s="1"/>
  <c r="DU3698" i="4"/>
  <c r="DW3698" i="4" s="1"/>
  <c r="DU3706" i="4"/>
  <c r="DW3706" i="4" s="1"/>
  <c r="DU3714" i="4"/>
  <c r="DW3714" i="4" s="1"/>
  <c r="DU3722" i="4"/>
  <c r="DW3722" i="4" s="1"/>
  <c r="DU3730" i="4"/>
  <c r="DW3730" i="4" s="1"/>
  <c r="DU3738" i="4"/>
  <c r="DW3738" i="4" s="1"/>
  <c r="DU3746" i="4"/>
  <c r="DW3746" i="4" s="1"/>
  <c r="DU3754" i="4"/>
  <c r="DW3754" i="4" s="1"/>
  <c r="DU3762" i="4"/>
  <c r="DW3762" i="4" s="1"/>
  <c r="DU3770" i="4"/>
  <c r="DW3770" i="4" s="1"/>
  <c r="DU3778" i="4"/>
  <c r="DW3778" i="4" s="1"/>
  <c r="DU3786" i="4"/>
  <c r="DW3786" i="4" s="1"/>
  <c r="DU3794" i="4"/>
  <c r="DW3794" i="4" s="1"/>
  <c r="DU3802" i="4"/>
  <c r="DW3802" i="4" s="1"/>
  <c r="DU3810" i="4"/>
  <c r="DW3810" i="4" s="1"/>
  <c r="DU3818" i="4"/>
  <c r="DW3818" i="4" s="1"/>
  <c r="DU3826" i="4"/>
  <c r="DW3826" i="4" s="1"/>
  <c r="DU3834" i="4"/>
  <c r="DW3834" i="4" s="1"/>
  <c r="DU3842" i="4"/>
  <c r="DW3842" i="4" s="1"/>
  <c r="DU3850" i="4"/>
  <c r="DW3850" i="4" s="1"/>
  <c r="DU3858" i="4"/>
  <c r="DW3858" i="4" s="1"/>
  <c r="DU3866" i="4"/>
  <c r="DW3866" i="4" s="1"/>
  <c r="DU3874" i="4"/>
  <c r="DW3874" i="4" s="1"/>
  <c r="DU3882" i="4"/>
  <c r="DW3882" i="4" s="1"/>
  <c r="DU3890" i="4"/>
  <c r="DW3890" i="4" s="1"/>
  <c r="DU3898" i="4"/>
  <c r="DW3898" i="4" s="1"/>
  <c r="DU3906" i="4"/>
  <c r="DW3906" i="4" s="1"/>
  <c r="DU3914" i="4"/>
  <c r="DW3914" i="4" s="1"/>
  <c r="DU3922" i="4"/>
  <c r="DW3922" i="4" s="1"/>
  <c r="DU3930" i="4"/>
  <c r="DW3930" i="4" s="1"/>
  <c r="DU3938" i="4"/>
  <c r="DW3938" i="4" s="1"/>
  <c r="DU3946" i="4"/>
  <c r="DW3946" i="4" s="1"/>
  <c r="DU3954" i="4"/>
  <c r="DW3954" i="4" s="1"/>
  <c r="DU3962" i="4"/>
  <c r="DW3962" i="4" s="1"/>
  <c r="DU3970" i="4"/>
  <c r="DW3970" i="4" s="1"/>
  <c r="DU3978" i="4"/>
  <c r="DW3978" i="4" s="1"/>
  <c r="DU3986" i="4"/>
  <c r="DW3986" i="4" s="1"/>
  <c r="DU3994" i="4"/>
  <c r="DW3994" i="4" s="1"/>
  <c r="DU4002" i="4"/>
  <c r="DW4002" i="4" s="1"/>
  <c r="DU4010" i="4"/>
  <c r="DW4010" i="4" s="1"/>
  <c r="DU4018" i="4"/>
  <c r="DW4018" i="4" s="1"/>
  <c r="DU4026" i="4"/>
  <c r="DW4026" i="4" s="1"/>
  <c r="DU4034" i="4"/>
  <c r="DW4034" i="4" s="1"/>
  <c r="DU4042" i="4"/>
  <c r="DW4042" i="4" s="1"/>
  <c r="DU4050" i="4"/>
  <c r="DW4050" i="4" s="1"/>
  <c r="DU4058" i="4"/>
  <c r="DW4058" i="4" s="1"/>
  <c r="DU4066" i="4"/>
  <c r="DW4066" i="4" s="1"/>
  <c r="DU4074" i="4"/>
  <c r="DW4074" i="4" s="1"/>
  <c r="DU4082" i="4"/>
  <c r="DW4082" i="4" s="1"/>
  <c r="DU4090" i="4"/>
  <c r="DW4090" i="4" s="1"/>
  <c r="DU4098" i="4"/>
  <c r="DW4098" i="4" s="1"/>
  <c r="DU4106" i="4"/>
  <c r="DW4106" i="4" s="1"/>
  <c r="DU4114" i="4"/>
  <c r="DW4114" i="4" s="1"/>
  <c r="DU4122" i="4"/>
  <c r="DW4122" i="4" s="1"/>
  <c r="DU4130" i="4"/>
  <c r="DW4130" i="4" s="1"/>
  <c r="DU4138" i="4"/>
  <c r="DW4138" i="4" s="1"/>
  <c r="DU4146" i="4"/>
  <c r="DW4146" i="4" s="1"/>
  <c r="DU4154" i="4"/>
  <c r="DW4154" i="4" s="1"/>
  <c r="DU4162" i="4"/>
  <c r="DW4162" i="4" s="1"/>
  <c r="DU4170" i="4"/>
  <c r="DW4170" i="4" s="1"/>
  <c r="DU4178" i="4"/>
  <c r="DW4178" i="4" s="1"/>
  <c r="DU4186" i="4"/>
  <c r="DW4186" i="4" s="1"/>
  <c r="DU4194" i="4"/>
  <c r="DW4194" i="4" s="1"/>
  <c r="DU4202" i="4"/>
  <c r="DW4202" i="4" s="1"/>
  <c r="DU4210" i="4"/>
  <c r="DW4210" i="4" s="1"/>
  <c r="DU4218" i="4"/>
  <c r="DW4218" i="4" s="1"/>
  <c r="DU4226" i="4"/>
  <c r="DW4226" i="4" s="1"/>
  <c r="DU4234" i="4"/>
  <c r="DW4234" i="4" s="1"/>
  <c r="DU4242" i="4"/>
  <c r="DW4242" i="4" s="1"/>
  <c r="DU4250" i="4"/>
  <c r="DW4250" i="4" s="1"/>
  <c r="DU4258" i="4"/>
  <c r="DW4258" i="4" s="1"/>
  <c r="DU4266" i="4"/>
  <c r="DW4266" i="4" s="1"/>
  <c r="DU4274" i="4"/>
  <c r="DW4274" i="4" s="1"/>
  <c r="DU4282" i="4"/>
  <c r="DW4282" i="4" s="1"/>
  <c r="DU4290" i="4"/>
  <c r="DW4290" i="4" s="1"/>
  <c r="DU4298" i="4"/>
  <c r="DW4298" i="4" s="1"/>
  <c r="DU4306" i="4"/>
  <c r="DW4306" i="4" s="1"/>
  <c r="DU4314" i="4"/>
  <c r="DW4314" i="4" s="1"/>
  <c r="DU4322" i="4"/>
  <c r="DW4322" i="4" s="1"/>
  <c r="DU4330" i="4"/>
  <c r="DW4330" i="4" s="1"/>
  <c r="DU4338" i="4"/>
  <c r="DW4338" i="4" s="1"/>
  <c r="DU4346" i="4"/>
  <c r="DW4346" i="4" s="1"/>
  <c r="DU4354" i="4"/>
  <c r="DW4354" i="4" s="1"/>
  <c r="DU4362" i="4"/>
  <c r="DW4362" i="4" s="1"/>
  <c r="DU4370" i="4"/>
  <c r="DW4370" i="4" s="1"/>
  <c r="DU4378" i="4"/>
  <c r="DW4378" i="4" s="1"/>
  <c r="DU4386" i="4"/>
  <c r="DW4386" i="4" s="1"/>
  <c r="DU4394" i="4"/>
  <c r="DW4394" i="4" s="1"/>
  <c r="DU4402" i="4"/>
  <c r="DW4402" i="4" s="1"/>
  <c r="DU4410" i="4"/>
  <c r="DW4410" i="4" s="1"/>
  <c r="DU4418" i="4"/>
  <c r="DW4418" i="4" s="1"/>
  <c r="DU4426" i="4"/>
  <c r="DW4426" i="4" s="1"/>
  <c r="DU4434" i="4"/>
  <c r="DW4434" i="4" s="1"/>
  <c r="DU4442" i="4"/>
  <c r="DW4442" i="4" s="1"/>
  <c r="DU1709" i="4"/>
  <c r="DW1709" i="4" s="1"/>
  <c r="DU1965" i="4"/>
  <c r="DW1965" i="4" s="1"/>
  <c r="DU2151" i="4"/>
  <c r="DW2151" i="4" s="1"/>
  <c r="DU2183" i="4"/>
  <c r="DW2183" i="4" s="1"/>
  <c r="DU2215" i="4"/>
  <c r="DW2215" i="4" s="1"/>
  <c r="DU2247" i="4"/>
  <c r="DW2247" i="4" s="1"/>
  <c r="DU2279" i="4"/>
  <c r="DW2279" i="4" s="1"/>
  <c r="DU2311" i="4"/>
  <c r="DW2311" i="4" s="1"/>
  <c r="DU2343" i="4"/>
  <c r="DW2343" i="4" s="1"/>
  <c r="DU2375" i="4"/>
  <c r="DW2375" i="4" s="1"/>
  <c r="DU2407" i="4"/>
  <c r="DW2407" i="4" s="1"/>
  <c r="DU2439" i="4"/>
  <c r="DW2439" i="4" s="1"/>
  <c r="DU2471" i="4"/>
  <c r="DW2471" i="4" s="1"/>
  <c r="DU2503" i="4"/>
  <c r="DW2503" i="4" s="1"/>
  <c r="DU2535" i="4"/>
  <c r="DW2535" i="4" s="1"/>
  <c r="DU2567" i="4"/>
  <c r="DW2567" i="4" s="1"/>
  <c r="DU2599" i="4"/>
  <c r="DW2599" i="4" s="1"/>
  <c r="DU2631" i="4"/>
  <c r="DW2631" i="4" s="1"/>
  <c r="DU2663" i="4"/>
  <c r="DW2663" i="4" s="1"/>
  <c r="DU2695" i="4"/>
  <c r="DW2695" i="4" s="1"/>
  <c r="DU2727" i="4"/>
  <c r="DW2727" i="4" s="1"/>
  <c r="DU2759" i="4"/>
  <c r="DW2759" i="4" s="1"/>
  <c r="DU2791" i="4"/>
  <c r="DW2791" i="4" s="1"/>
  <c r="DU2823" i="4"/>
  <c r="DW2823" i="4" s="1"/>
  <c r="DU2855" i="4"/>
  <c r="DW2855" i="4" s="1"/>
  <c r="DU2887" i="4"/>
  <c r="DW2887" i="4" s="1"/>
  <c r="DU2919" i="4"/>
  <c r="DW2919" i="4" s="1"/>
  <c r="DU2951" i="4"/>
  <c r="DW2951" i="4" s="1"/>
  <c r="DU2983" i="4"/>
  <c r="DW2983" i="4" s="1"/>
  <c r="DU3015" i="4"/>
  <c r="DW3015" i="4" s="1"/>
  <c r="DU3047" i="4"/>
  <c r="DW3047" i="4" s="1"/>
  <c r="DU3079" i="4"/>
  <c r="DW3079" i="4" s="1"/>
  <c r="DU3111" i="4"/>
  <c r="DW3111" i="4" s="1"/>
  <c r="DU3143" i="4"/>
  <c r="DW3143" i="4" s="1"/>
  <c r="DU3175" i="4"/>
  <c r="DW3175" i="4" s="1"/>
  <c r="DU3207" i="4"/>
  <c r="DW3207" i="4" s="1"/>
  <c r="DU3239" i="4"/>
  <c r="DW3239" i="4" s="1"/>
  <c r="DU3271" i="4"/>
  <c r="DW3271" i="4" s="1"/>
  <c r="DU3303" i="4"/>
  <c r="DW3303" i="4" s="1"/>
  <c r="DU3335" i="4"/>
  <c r="DW3335" i="4" s="1"/>
  <c r="DU3367" i="4"/>
  <c r="DW3367" i="4" s="1"/>
  <c r="DU3399" i="4"/>
  <c r="DW3399" i="4" s="1"/>
  <c r="DU3419" i="4"/>
  <c r="DW3419" i="4" s="1"/>
  <c r="DU3427" i="4"/>
  <c r="DW3427" i="4" s="1"/>
  <c r="DU3435" i="4"/>
  <c r="DW3435" i="4" s="1"/>
  <c r="DU3443" i="4"/>
  <c r="DW3443" i="4" s="1"/>
  <c r="DU3451" i="4"/>
  <c r="DW3451" i="4" s="1"/>
  <c r="DU3459" i="4"/>
  <c r="DW3459" i="4" s="1"/>
  <c r="DU3467" i="4"/>
  <c r="DW3467" i="4" s="1"/>
  <c r="DU3475" i="4"/>
  <c r="DW3475" i="4" s="1"/>
  <c r="DU3483" i="4"/>
  <c r="DW3483" i="4" s="1"/>
  <c r="DU3491" i="4"/>
  <c r="DW3491" i="4" s="1"/>
  <c r="DU3499" i="4"/>
  <c r="DW3499" i="4" s="1"/>
  <c r="DU3507" i="4"/>
  <c r="DW3507" i="4" s="1"/>
  <c r="DU3515" i="4"/>
  <c r="DW3515" i="4" s="1"/>
  <c r="DU3523" i="4"/>
  <c r="DW3523" i="4" s="1"/>
  <c r="DU3531" i="4"/>
  <c r="DW3531" i="4" s="1"/>
  <c r="DU3539" i="4"/>
  <c r="DW3539" i="4" s="1"/>
  <c r="DU3547" i="4"/>
  <c r="DW3547" i="4" s="1"/>
  <c r="DU3555" i="4"/>
  <c r="DW3555" i="4" s="1"/>
  <c r="DU3563" i="4"/>
  <c r="DW3563" i="4" s="1"/>
  <c r="DU3571" i="4"/>
  <c r="DW3571" i="4" s="1"/>
  <c r="DU3579" i="4"/>
  <c r="DW3579" i="4" s="1"/>
  <c r="DU3587" i="4"/>
  <c r="DW3587" i="4" s="1"/>
  <c r="DU3595" i="4"/>
  <c r="DW3595" i="4" s="1"/>
  <c r="DU3603" i="4"/>
  <c r="DW3603" i="4" s="1"/>
  <c r="DU3611" i="4"/>
  <c r="DW3611" i="4" s="1"/>
  <c r="DU3619" i="4"/>
  <c r="DW3619" i="4" s="1"/>
  <c r="DU3627" i="4"/>
  <c r="DW3627" i="4" s="1"/>
  <c r="DU3635" i="4"/>
  <c r="DW3635" i="4" s="1"/>
  <c r="DU3643" i="4"/>
  <c r="DW3643" i="4" s="1"/>
  <c r="DU3651" i="4"/>
  <c r="DW3651" i="4" s="1"/>
  <c r="DU3659" i="4"/>
  <c r="DW3659" i="4" s="1"/>
  <c r="DU3667" i="4"/>
  <c r="DW3667" i="4" s="1"/>
  <c r="DU3675" i="4"/>
  <c r="DW3675" i="4" s="1"/>
  <c r="DU3683" i="4"/>
  <c r="DW3683" i="4" s="1"/>
  <c r="DU3691" i="4"/>
  <c r="DW3691" i="4" s="1"/>
  <c r="DU3699" i="4"/>
  <c r="DW3699" i="4" s="1"/>
  <c r="DU3707" i="4"/>
  <c r="DW3707" i="4" s="1"/>
  <c r="DU3715" i="4"/>
  <c r="DW3715" i="4" s="1"/>
  <c r="DU3723" i="4"/>
  <c r="DW3723" i="4" s="1"/>
  <c r="DU3731" i="4"/>
  <c r="DW3731" i="4" s="1"/>
  <c r="DU3739" i="4"/>
  <c r="DW3739" i="4" s="1"/>
  <c r="DU3747" i="4"/>
  <c r="DW3747" i="4" s="1"/>
  <c r="DU3755" i="4"/>
  <c r="DW3755" i="4" s="1"/>
  <c r="DU3763" i="4"/>
  <c r="DW3763" i="4" s="1"/>
  <c r="DU3771" i="4"/>
  <c r="DW3771" i="4" s="1"/>
  <c r="DU3779" i="4"/>
  <c r="DW3779" i="4" s="1"/>
  <c r="DU3787" i="4"/>
  <c r="DW3787" i="4" s="1"/>
  <c r="DU3795" i="4"/>
  <c r="DW3795" i="4" s="1"/>
  <c r="DU3803" i="4"/>
  <c r="DW3803" i="4" s="1"/>
  <c r="DU3811" i="4"/>
  <c r="DW3811" i="4" s="1"/>
  <c r="DU3819" i="4"/>
  <c r="DW3819" i="4" s="1"/>
  <c r="DU3827" i="4"/>
  <c r="DW3827" i="4" s="1"/>
  <c r="DU3835" i="4"/>
  <c r="DW3835" i="4" s="1"/>
  <c r="DU3843" i="4"/>
  <c r="DW3843" i="4" s="1"/>
  <c r="DU3851" i="4"/>
  <c r="DW3851" i="4" s="1"/>
  <c r="DU3859" i="4"/>
  <c r="DW3859" i="4" s="1"/>
  <c r="DU3867" i="4"/>
  <c r="DW3867" i="4" s="1"/>
  <c r="DU3875" i="4"/>
  <c r="DW3875" i="4" s="1"/>
  <c r="DU3883" i="4"/>
  <c r="DW3883" i="4" s="1"/>
  <c r="DU3891" i="4"/>
  <c r="DW3891" i="4" s="1"/>
  <c r="DU3899" i="4"/>
  <c r="DW3899" i="4" s="1"/>
  <c r="DU3907" i="4"/>
  <c r="DW3907" i="4" s="1"/>
  <c r="DU3915" i="4"/>
  <c r="DW3915" i="4" s="1"/>
  <c r="DU3923" i="4"/>
  <c r="DW3923" i="4" s="1"/>
  <c r="DU3931" i="4"/>
  <c r="DW3931" i="4" s="1"/>
  <c r="DU3939" i="4"/>
  <c r="DW3939" i="4" s="1"/>
  <c r="DU3947" i="4"/>
  <c r="DW3947" i="4" s="1"/>
  <c r="DU3955" i="4"/>
  <c r="DW3955" i="4" s="1"/>
  <c r="DU3963" i="4"/>
  <c r="DW3963" i="4" s="1"/>
  <c r="DU3971" i="4"/>
  <c r="DW3971" i="4" s="1"/>
  <c r="DU3979" i="4"/>
  <c r="DW3979" i="4" s="1"/>
  <c r="DU3987" i="4"/>
  <c r="DW3987" i="4" s="1"/>
  <c r="DU3995" i="4"/>
  <c r="DW3995" i="4" s="1"/>
  <c r="DU4003" i="4"/>
  <c r="DW4003" i="4" s="1"/>
  <c r="DU4011" i="4"/>
  <c r="DW4011" i="4" s="1"/>
  <c r="DU4019" i="4"/>
  <c r="DW4019" i="4" s="1"/>
  <c r="DU4027" i="4"/>
  <c r="DW4027" i="4" s="1"/>
  <c r="DU4035" i="4"/>
  <c r="DW4035" i="4" s="1"/>
  <c r="DU4043" i="4"/>
  <c r="DW4043" i="4" s="1"/>
  <c r="DU4051" i="4"/>
  <c r="DW4051" i="4" s="1"/>
  <c r="DU4059" i="4"/>
  <c r="DW4059" i="4" s="1"/>
  <c r="DU4067" i="4"/>
  <c r="DW4067" i="4" s="1"/>
  <c r="DU4075" i="4"/>
  <c r="DW4075" i="4" s="1"/>
  <c r="DU4083" i="4"/>
  <c r="DW4083" i="4" s="1"/>
  <c r="DU4091" i="4"/>
  <c r="DW4091" i="4" s="1"/>
  <c r="DU4099" i="4"/>
  <c r="DW4099" i="4" s="1"/>
  <c r="DU4107" i="4"/>
  <c r="DW4107" i="4" s="1"/>
  <c r="DU4115" i="4"/>
  <c r="DW4115" i="4" s="1"/>
  <c r="DU4123" i="4"/>
  <c r="DW4123" i="4" s="1"/>
  <c r="DU4131" i="4"/>
  <c r="DW4131" i="4" s="1"/>
  <c r="DU4139" i="4"/>
  <c r="DW4139" i="4" s="1"/>
  <c r="DU4147" i="4"/>
  <c r="DW4147" i="4" s="1"/>
  <c r="DU4155" i="4"/>
  <c r="DW4155" i="4" s="1"/>
  <c r="DU4163" i="4"/>
  <c r="DW4163" i="4" s="1"/>
  <c r="DU4171" i="4"/>
  <c r="DW4171" i="4" s="1"/>
  <c r="DU4179" i="4"/>
  <c r="DW4179" i="4" s="1"/>
  <c r="DU4187" i="4"/>
  <c r="DW4187" i="4" s="1"/>
  <c r="DU4195" i="4"/>
  <c r="DW4195" i="4" s="1"/>
  <c r="DU4203" i="4"/>
  <c r="DW4203" i="4" s="1"/>
  <c r="DU4211" i="4"/>
  <c r="DW4211" i="4" s="1"/>
  <c r="DU4219" i="4"/>
  <c r="DW4219" i="4" s="1"/>
  <c r="DU4227" i="4"/>
  <c r="DW4227" i="4" s="1"/>
  <c r="DU4235" i="4"/>
  <c r="DW4235" i="4" s="1"/>
  <c r="DU4243" i="4"/>
  <c r="DW4243" i="4" s="1"/>
  <c r="DU4251" i="4"/>
  <c r="DW4251" i="4" s="1"/>
  <c r="DU4259" i="4"/>
  <c r="DW4259" i="4" s="1"/>
  <c r="DU4267" i="4"/>
  <c r="DW4267" i="4" s="1"/>
  <c r="DU4275" i="4"/>
  <c r="DW4275" i="4" s="1"/>
  <c r="DU4283" i="4"/>
  <c r="DW4283" i="4" s="1"/>
  <c r="DU4291" i="4"/>
  <c r="DW4291" i="4" s="1"/>
  <c r="DU4299" i="4"/>
  <c r="DW4299" i="4" s="1"/>
  <c r="DU4307" i="4"/>
  <c r="DW4307" i="4" s="1"/>
  <c r="DU4315" i="4"/>
  <c r="DW4315" i="4" s="1"/>
  <c r="DU4323" i="4"/>
  <c r="DW4323" i="4" s="1"/>
  <c r="DU4331" i="4"/>
  <c r="DW4331" i="4" s="1"/>
  <c r="DU4339" i="4"/>
  <c r="DW4339" i="4" s="1"/>
  <c r="DU4347" i="4"/>
  <c r="DW4347" i="4" s="1"/>
  <c r="DU4355" i="4"/>
  <c r="DW4355" i="4" s="1"/>
  <c r="DU4363" i="4"/>
  <c r="DW4363" i="4" s="1"/>
  <c r="DU4371" i="4"/>
  <c r="DW4371" i="4" s="1"/>
  <c r="DU4379" i="4"/>
  <c r="DW4379" i="4" s="1"/>
  <c r="DU4387" i="4"/>
  <c r="DW4387" i="4" s="1"/>
  <c r="DU4395" i="4"/>
  <c r="DW4395" i="4" s="1"/>
  <c r="DU4403" i="4"/>
  <c r="DW4403" i="4" s="1"/>
  <c r="DU4411" i="4"/>
  <c r="DW4411" i="4" s="1"/>
  <c r="DU4419" i="4"/>
  <c r="DW4419" i="4" s="1"/>
  <c r="DU4427" i="4"/>
  <c r="DW4427" i="4" s="1"/>
  <c r="DU4435" i="4"/>
  <c r="DW4435" i="4" s="1"/>
  <c r="DU1717" i="4"/>
  <c r="DW1717" i="4" s="1"/>
  <c r="DU2344" i="4"/>
  <c r="DW2344" i="4" s="1"/>
  <c r="DU2600" i="4"/>
  <c r="DW2600" i="4" s="1"/>
  <c r="DU2856" i="4"/>
  <c r="DW2856" i="4" s="1"/>
  <c r="DU3112" i="4"/>
  <c r="DW3112" i="4" s="1"/>
  <c r="DU3368" i="4"/>
  <c r="DW3368" i="4" s="1"/>
  <c r="DU3468" i="4"/>
  <c r="DW3468" i="4" s="1"/>
  <c r="DU3532" i="4"/>
  <c r="DW3532" i="4" s="1"/>
  <c r="DU3596" i="4"/>
  <c r="DW3596" i="4" s="1"/>
  <c r="DU3660" i="4"/>
  <c r="DW3660" i="4" s="1"/>
  <c r="DU3724" i="4"/>
  <c r="DW3724" i="4" s="1"/>
  <c r="DU3788" i="4"/>
  <c r="DW3788" i="4" s="1"/>
  <c r="DU3852" i="4"/>
  <c r="DW3852" i="4" s="1"/>
  <c r="DU3916" i="4"/>
  <c r="DW3916" i="4" s="1"/>
  <c r="DU3980" i="4"/>
  <c r="DW3980" i="4" s="1"/>
  <c r="DU4044" i="4"/>
  <c r="DW4044" i="4" s="1"/>
  <c r="DU4108" i="4"/>
  <c r="DW4108" i="4" s="1"/>
  <c r="DU4172" i="4"/>
  <c r="DW4172" i="4" s="1"/>
  <c r="DU4236" i="4"/>
  <c r="DW4236" i="4" s="1"/>
  <c r="DU4300" i="4"/>
  <c r="DW4300" i="4" s="1"/>
  <c r="DU4364" i="4"/>
  <c r="DW4364" i="4" s="1"/>
  <c r="DU4420" i="4"/>
  <c r="DW4420" i="4" s="1"/>
  <c r="DU4449" i="4"/>
  <c r="DW4449" i="4" s="1"/>
  <c r="DU4457" i="4"/>
  <c r="DW4457" i="4" s="1"/>
  <c r="DU4465" i="4"/>
  <c r="DW4465" i="4" s="1"/>
  <c r="DU4473" i="4"/>
  <c r="DW4473" i="4" s="1"/>
  <c r="DU4481" i="4"/>
  <c r="DW4481" i="4" s="1"/>
  <c r="DU4489" i="4"/>
  <c r="DW4489" i="4" s="1"/>
  <c r="DU4497" i="4"/>
  <c r="DW4497" i="4" s="1"/>
  <c r="DU4505" i="4"/>
  <c r="DW4505" i="4" s="1"/>
  <c r="DU4513" i="4"/>
  <c r="DW4513" i="4" s="1"/>
  <c r="DU4521" i="4"/>
  <c r="DW4521" i="4" s="1"/>
  <c r="DU4529" i="4"/>
  <c r="DW4529" i="4" s="1"/>
  <c r="DU4537" i="4"/>
  <c r="DW4537" i="4" s="1"/>
  <c r="DU4545" i="4"/>
  <c r="DW4545" i="4" s="1"/>
  <c r="DU4553" i="4"/>
  <c r="DW4553" i="4" s="1"/>
  <c r="DU4561" i="4"/>
  <c r="DW4561" i="4" s="1"/>
  <c r="DU4569" i="4"/>
  <c r="DW4569" i="4" s="1"/>
  <c r="DU4577" i="4"/>
  <c r="DW4577" i="4" s="1"/>
  <c r="DU4585" i="4"/>
  <c r="DW4585" i="4" s="1"/>
  <c r="DU4593" i="4"/>
  <c r="DW4593" i="4" s="1"/>
  <c r="DU4601" i="4"/>
  <c r="DW4601" i="4" s="1"/>
  <c r="DU4609" i="4"/>
  <c r="DW4609" i="4" s="1"/>
  <c r="DU4617" i="4"/>
  <c r="DW4617" i="4" s="1"/>
  <c r="DU4625" i="4"/>
  <c r="DW4625" i="4" s="1"/>
  <c r="DU4633" i="4"/>
  <c r="DW4633" i="4" s="1"/>
  <c r="DU4641" i="4"/>
  <c r="DW4641" i="4" s="1"/>
  <c r="DU4649" i="4"/>
  <c r="DW4649" i="4" s="1"/>
  <c r="DU4657" i="4"/>
  <c r="DW4657" i="4" s="1"/>
  <c r="DU4665" i="4"/>
  <c r="DW4665" i="4" s="1"/>
  <c r="DU4673" i="4"/>
  <c r="DW4673" i="4" s="1"/>
  <c r="DU4681" i="4"/>
  <c r="DW4681" i="4" s="1"/>
  <c r="DU4689" i="4"/>
  <c r="DW4689" i="4" s="1"/>
  <c r="DU4697" i="4"/>
  <c r="DW4697" i="4" s="1"/>
  <c r="DU4705" i="4"/>
  <c r="DW4705" i="4" s="1"/>
  <c r="DU4713" i="4"/>
  <c r="DW4713" i="4" s="1"/>
  <c r="DU4721" i="4"/>
  <c r="DW4721" i="4" s="1"/>
  <c r="DU4729" i="4"/>
  <c r="DW4729" i="4" s="1"/>
  <c r="DU4737" i="4"/>
  <c r="DW4737" i="4" s="1"/>
  <c r="DU4745" i="4"/>
  <c r="DW4745" i="4" s="1"/>
  <c r="DU4753" i="4"/>
  <c r="DW4753" i="4" s="1"/>
  <c r="DU4761" i="4"/>
  <c r="DW4761" i="4" s="1"/>
  <c r="DU4769" i="4"/>
  <c r="DW4769" i="4" s="1"/>
  <c r="DU4777" i="4"/>
  <c r="DW4777" i="4" s="1"/>
  <c r="DU4785" i="4"/>
  <c r="DW4785" i="4" s="1"/>
  <c r="DU4793" i="4"/>
  <c r="DW4793" i="4" s="1"/>
  <c r="DU4801" i="4"/>
  <c r="DW4801" i="4" s="1"/>
  <c r="DU4809" i="4"/>
  <c r="DW4809" i="4" s="1"/>
  <c r="DU4817" i="4"/>
  <c r="DW4817" i="4" s="1"/>
  <c r="DU4825" i="4"/>
  <c r="DW4825" i="4" s="1"/>
  <c r="DU4833" i="4"/>
  <c r="DW4833" i="4" s="1"/>
  <c r="DU4841" i="4"/>
  <c r="DW4841" i="4" s="1"/>
  <c r="DU4849" i="4"/>
  <c r="DW4849" i="4" s="1"/>
  <c r="DU4857" i="4"/>
  <c r="DW4857" i="4" s="1"/>
  <c r="DU4865" i="4"/>
  <c r="DW4865" i="4" s="1"/>
  <c r="DU4873" i="4"/>
  <c r="DW4873" i="4" s="1"/>
  <c r="DU4881" i="4"/>
  <c r="DW4881" i="4" s="1"/>
  <c r="DU4889" i="4"/>
  <c r="DW4889" i="4" s="1"/>
  <c r="DU4897" i="4"/>
  <c r="DW4897" i="4" s="1"/>
  <c r="DU4905" i="4"/>
  <c r="DW4905" i="4" s="1"/>
  <c r="DU4913" i="4"/>
  <c r="DW4913" i="4" s="1"/>
  <c r="DU4921" i="4"/>
  <c r="DW4921" i="4" s="1"/>
  <c r="DU4929" i="4"/>
  <c r="DW4929" i="4" s="1"/>
  <c r="DU4937" i="4"/>
  <c r="DW4937" i="4" s="1"/>
  <c r="DU4945" i="4"/>
  <c r="DW4945" i="4" s="1"/>
  <c r="DU4953" i="4"/>
  <c r="DW4953" i="4" s="1"/>
  <c r="DU4961" i="4"/>
  <c r="DW4961" i="4" s="1"/>
  <c r="DU4969" i="4"/>
  <c r="DW4969" i="4" s="1"/>
  <c r="DU4977" i="4"/>
  <c r="DW4977" i="4" s="1"/>
  <c r="DU4985" i="4"/>
  <c r="DW4985" i="4" s="1"/>
  <c r="DU4993" i="4"/>
  <c r="DW4993" i="4" s="1"/>
  <c r="DU1973" i="4"/>
  <c r="DW1973" i="4" s="1"/>
  <c r="DU2376" i="4"/>
  <c r="DW2376" i="4" s="1"/>
  <c r="DU2632" i="4"/>
  <c r="DW2632" i="4" s="1"/>
  <c r="DU2888" i="4"/>
  <c r="DW2888" i="4" s="1"/>
  <c r="DU3144" i="4"/>
  <c r="DW3144" i="4" s="1"/>
  <c r="DU3400" i="4"/>
  <c r="DW3400" i="4" s="1"/>
  <c r="DU3476" i="4"/>
  <c r="DW3476" i="4" s="1"/>
  <c r="DU3540" i="4"/>
  <c r="DW3540" i="4" s="1"/>
  <c r="DU3604" i="4"/>
  <c r="DW3604" i="4" s="1"/>
  <c r="DU3668" i="4"/>
  <c r="DW3668" i="4" s="1"/>
  <c r="DU3732" i="4"/>
  <c r="DW3732" i="4" s="1"/>
  <c r="DU3796" i="4"/>
  <c r="DW3796" i="4" s="1"/>
  <c r="DU3860" i="4"/>
  <c r="DW3860" i="4" s="1"/>
  <c r="DU3924" i="4"/>
  <c r="DW3924" i="4" s="1"/>
  <c r="DU3988" i="4"/>
  <c r="DW3988" i="4" s="1"/>
  <c r="DU4052" i="4"/>
  <c r="DW4052" i="4" s="1"/>
  <c r="DU4116" i="4"/>
  <c r="DW4116" i="4" s="1"/>
  <c r="DU4180" i="4"/>
  <c r="DW4180" i="4" s="1"/>
  <c r="DU4244" i="4"/>
  <c r="DW4244" i="4" s="1"/>
  <c r="DU4308" i="4"/>
  <c r="DW4308" i="4" s="1"/>
  <c r="DU4372" i="4"/>
  <c r="DW4372" i="4" s="1"/>
  <c r="DU4425" i="4"/>
  <c r="DW4425" i="4" s="1"/>
  <c r="DU4450" i="4"/>
  <c r="DW4450" i="4" s="1"/>
  <c r="DU4458" i="4"/>
  <c r="DW4458" i="4" s="1"/>
  <c r="DU4466" i="4"/>
  <c r="DW4466" i="4" s="1"/>
  <c r="DU4474" i="4"/>
  <c r="DW4474" i="4" s="1"/>
  <c r="DU4482" i="4"/>
  <c r="DW4482" i="4" s="1"/>
  <c r="DU4490" i="4"/>
  <c r="DW4490" i="4" s="1"/>
  <c r="DU4498" i="4"/>
  <c r="DW4498" i="4" s="1"/>
  <c r="DU4506" i="4"/>
  <c r="DW4506" i="4" s="1"/>
  <c r="DU4514" i="4"/>
  <c r="DW4514" i="4" s="1"/>
  <c r="DU4522" i="4"/>
  <c r="DW4522" i="4" s="1"/>
  <c r="DU4530" i="4"/>
  <c r="DW4530" i="4" s="1"/>
  <c r="DU4538" i="4"/>
  <c r="DW4538" i="4" s="1"/>
  <c r="DU4546" i="4"/>
  <c r="DW4546" i="4" s="1"/>
  <c r="DU4554" i="4"/>
  <c r="DW4554" i="4" s="1"/>
  <c r="DU4562" i="4"/>
  <c r="DW4562" i="4" s="1"/>
  <c r="DU4570" i="4"/>
  <c r="DW4570" i="4" s="1"/>
  <c r="DU4578" i="4"/>
  <c r="DW4578" i="4" s="1"/>
  <c r="DU4586" i="4"/>
  <c r="DW4586" i="4" s="1"/>
  <c r="DU4594" i="4"/>
  <c r="DW4594" i="4" s="1"/>
  <c r="DU4602" i="4"/>
  <c r="DW4602" i="4" s="1"/>
  <c r="DU4610" i="4"/>
  <c r="DW4610" i="4" s="1"/>
  <c r="DU4618" i="4"/>
  <c r="DW4618" i="4" s="1"/>
  <c r="DU4626" i="4"/>
  <c r="DW4626" i="4" s="1"/>
  <c r="DU4634" i="4"/>
  <c r="DW4634" i="4" s="1"/>
  <c r="DU4642" i="4"/>
  <c r="DW4642" i="4" s="1"/>
  <c r="DU4650" i="4"/>
  <c r="DW4650" i="4" s="1"/>
  <c r="DU4658" i="4"/>
  <c r="DW4658" i="4" s="1"/>
  <c r="DU4666" i="4"/>
  <c r="DW4666" i="4" s="1"/>
  <c r="DU4674" i="4"/>
  <c r="DW4674" i="4" s="1"/>
  <c r="DU4682" i="4"/>
  <c r="DW4682" i="4" s="1"/>
  <c r="DU4690" i="4"/>
  <c r="DW4690" i="4" s="1"/>
  <c r="DU4698" i="4"/>
  <c r="DW4698" i="4" s="1"/>
  <c r="DU4706" i="4"/>
  <c r="DW4706" i="4" s="1"/>
  <c r="DU4714" i="4"/>
  <c r="DW4714" i="4" s="1"/>
  <c r="DU4722" i="4"/>
  <c r="DW4722" i="4" s="1"/>
  <c r="DU4730" i="4"/>
  <c r="DW4730" i="4" s="1"/>
  <c r="DU4738" i="4"/>
  <c r="DW4738" i="4" s="1"/>
  <c r="DU4746" i="4"/>
  <c r="DW4746" i="4" s="1"/>
  <c r="DU4754" i="4"/>
  <c r="DW4754" i="4" s="1"/>
  <c r="DU4762" i="4"/>
  <c r="DW4762" i="4" s="1"/>
  <c r="DU4770" i="4"/>
  <c r="DW4770" i="4" s="1"/>
  <c r="DU4778" i="4"/>
  <c r="DW4778" i="4" s="1"/>
  <c r="DU4786" i="4"/>
  <c r="DW4786" i="4" s="1"/>
  <c r="DU4794" i="4"/>
  <c r="DW4794" i="4" s="1"/>
  <c r="DU4802" i="4"/>
  <c r="DW4802" i="4" s="1"/>
  <c r="DU4810" i="4"/>
  <c r="DW4810" i="4" s="1"/>
  <c r="DU4818" i="4"/>
  <c r="DW4818" i="4" s="1"/>
  <c r="DU4826" i="4"/>
  <c r="DW4826" i="4" s="1"/>
  <c r="DU4834" i="4"/>
  <c r="DW4834" i="4" s="1"/>
  <c r="DU4842" i="4"/>
  <c r="DW4842" i="4" s="1"/>
  <c r="DU4850" i="4"/>
  <c r="DW4850" i="4" s="1"/>
  <c r="DU4858" i="4"/>
  <c r="DW4858" i="4" s="1"/>
  <c r="DU4866" i="4"/>
  <c r="DW4866" i="4" s="1"/>
  <c r="DU4874" i="4"/>
  <c r="DW4874" i="4" s="1"/>
  <c r="DU4882" i="4"/>
  <c r="DW4882" i="4" s="1"/>
  <c r="DU4890" i="4"/>
  <c r="DW4890" i="4" s="1"/>
  <c r="DU4898" i="4"/>
  <c r="DW4898" i="4" s="1"/>
  <c r="DU4906" i="4"/>
  <c r="DW4906" i="4" s="1"/>
  <c r="DU4914" i="4"/>
  <c r="DW4914" i="4" s="1"/>
  <c r="DU4922" i="4"/>
  <c r="DW4922" i="4" s="1"/>
  <c r="DU4930" i="4"/>
  <c r="DW4930" i="4" s="1"/>
  <c r="DU4938" i="4"/>
  <c r="DW4938" i="4" s="1"/>
  <c r="DU4946" i="4"/>
  <c r="DW4946" i="4" s="1"/>
  <c r="DU4954" i="4"/>
  <c r="DW4954" i="4" s="1"/>
  <c r="DU4962" i="4"/>
  <c r="DW4962" i="4" s="1"/>
  <c r="DU4970" i="4"/>
  <c r="DW4970" i="4" s="1"/>
  <c r="DU4978" i="4"/>
  <c r="DW4978" i="4" s="1"/>
  <c r="DU4986" i="4"/>
  <c r="DW4986" i="4" s="1"/>
  <c r="DU4994" i="4"/>
  <c r="DW4994" i="4" s="1"/>
  <c r="DU2152" i="4"/>
  <c r="DW2152" i="4" s="1"/>
  <c r="DU2408" i="4"/>
  <c r="DW2408" i="4" s="1"/>
  <c r="DU2664" i="4"/>
  <c r="DW2664" i="4" s="1"/>
  <c r="DU2920" i="4"/>
  <c r="DW2920" i="4" s="1"/>
  <c r="DU3176" i="4"/>
  <c r="DW3176" i="4" s="1"/>
  <c r="DU3420" i="4"/>
  <c r="DW3420" i="4" s="1"/>
  <c r="DU3484" i="4"/>
  <c r="DW3484" i="4" s="1"/>
  <c r="DU3548" i="4"/>
  <c r="DW3548" i="4" s="1"/>
  <c r="DU3612" i="4"/>
  <c r="DW3612" i="4" s="1"/>
  <c r="DU3676" i="4"/>
  <c r="DW3676" i="4" s="1"/>
  <c r="DU3740" i="4"/>
  <c r="DW3740" i="4" s="1"/>
  <c r="DU3804" i="4"/>
  <c r="DW3804" i="4" s="1"/>
  <c r="DU3868" i="4"/>
  <c r="DW3868" i="4" s="1"/>
  <c r="DU3932" i="4"/>
  <c r="DW3932" i="4" s="1"/>
  <c r="DU3996" i="4"/>
  <c r="DW3996" i="4" s="1"/>
  <c r="DU4060" i="4"/>
  <c r="DW4060" i="4" s="1"/>
  <c r="DU4124" i="4"/>
  <c r="DW4124" i="4" s="1"/>
  <c r="DU4188" i="4"/>
  <c r="DW4188" i="4" s="1"/>
  <c r="DU4252" i="4"/>
  <c r="DW4252" i="4" s="1"/>
  <c r="DU4316" i="4"/>
  <c r="DW4316" i="4" s="1"/>
  <c r="DU4380" i="4"/>
  <c r="DW4380" i="4" s="1"/>
  <c r="DU4428" i="4"/>
  <c r="DW4428" i="4" s="1"/>
  <c r="DU4451" i="4"/>
  <c r="DW4451" i="4" s="1"/>
  <c r="DU4459" i="4"/>
  <c r="DW4459" i="4" s="1"/>
  <c r="DU4467" i="4"/>
  <c r="DW4467" i="4" s="1"/>
  <c r="DU4475" i="4"/>
  <c r="DW4475" i="4" s="1"/>
  <c r="DU4483" i="4"/>
  <c r="DW4483" i="4" s="1"/>
  <c r="DU4491" i="4"/>
  <c r="DW4491" i="4" s="1"/>
  <c r="DU4499" i="4"/>
  <c r="DW4499" i="4" s="1"/>
  <c r="DU4507" i="4"/>
  <c r="DW4507" i="4" s="1"/>
  <c r="DU4515" i="4"/>
  <c r="DW4515" i="4" s="1"/>
  <c r="DU4523" i="4"/>
  <c r="DW4523" i="4" s="1"/>
  <c r="DU4531" i="4"/>
  <c r="DW4531" i="4" s="1"/>
  <c r="DU4539" i="4"/>
  <c r="DW4539" i="4" s="1"/>
  <c r="DU4547" i="4"/>
  <c r="DW4547" i="4" s="1"/>
  <c r="DU4555" i="4"/>
  <c r="DW4555" i="4" s="1"/>
  <c r="DU4563" i="4"/>
  <c r="DW4563" i="4" s="1"/>
  <c r="DU4571" i="4"/>
  <c r="DW4571" i="4" s="1"/>
  <c r="DU4579" i="4"/>
  <c r="DW4579" i="4" s="1"/>
  <c r="DU4587" i="4"/>
  <c r="DW4587" i="4" s="1"/>
  <c r="DU4595" i="4"/>
  <c r="DW4595" i="4" s="1"/>
  <c r="DU4603" i="4"/>
  <c r="DW4603" i="4" s="1"/>
  <c r="DU4611" i="4"/>
  <c r="DW4611" i="4" s="1"/>
  <c r="DU4619" i="4"/>
  <c r="DW4619" i="4" s="1"/>
  <c r="DU4627" i="4"/>
  <c r="DW4627" i="4" s="1"/>
  <c r="DU4635" i="4"/>
  <c r="DW4635" i="4" s="1"/>
  <c r="DU4643" i="4"/>
  <c r="DW4643" i="4" s="1"/>
  <c r="DU4651" i="4"/>
  <c r="DW4651" i="4" s="1"/>
  <c r="DU4659" i="4"/>
  <c r="DW4659" i="4" s="1"/>
  <c r="DU4667" i="4"/>
  <c r="DW4667" i="4" s="1"/>
  <c r="DU4675" i="4"/>
  <c r="DW4675" i="4" s="1"/>
  <c r="DU4683" i="4"/>
  <c r="DW4683" i="4" s="1"/>
  <c r="DU4691" i="4"/>
  <c r="DW4691" i="4" s="1"/>
  <c r="DU4699" i="4"/>
  <c r="DW4699" i="4" s="1"/>
  <c r="DU4707" i="4"/>
  <c r="DW4707" i="4" s="1"/>
  <c r="DU4715" i="4"/>
  <c r="DW4715" i="4" s="1"/>
  <c r="DU4723" i="4"/>
  <c r="DW4723" i="4" s="1"/>
  <c r="DU4731" i="4"/>
  <c r="DW4731" i="4" s="1"/>
  <c r="DU4739" i="4"/>
  <c r="DW4739" i="4" s="1"/>
  <c r="DU4747" i="4"/>
  <c r="DW4747" i="4" s="1"/>
  <c r="DU4755" i="4"/>
  <c r="DW4755" i="4" s="1"/>
  <c r="DU4763" i="4"/>
  <c r="DW4763" i="4" s="1"/>
  <c r="DU4771" i="4"/>
  <c r="DW4771" i="4" s="1"/>
  <c r="DU4779" i="4"/>
  <c r="DW4779" i="4" s="1"/>
  <c r="DU4787" i="4"/>
  <c r="DW4787" i="4" s="1"/>
  <c r="DU4795" i="4"/>
  <c r="DW4795" i="4" s="1"/>
  <c r="DU4803" i="4"/>
  <c r="DW4803" i="4" s="1"/>
  <c r="DU4811" i="4"/>
  <c r="DW4811" i="4" s="1"/>
  <c r="DU4819" i="4"/>
  <c r="DW4819" i="4" s="1"/>
  <c r="DU4827" i="4"/>
  <c r="DW4827" i="4" s="1"/>
  <c r="DU4835" i="4"/>
  <c r="DW4835" i="4" s="1"/>
  <c r="DU4843" i="4"/>
  <c r="DW4843" i="4" s="1"/>
  <c r="DU4851" i="4"/>
  <c r="DW4851" i="4" s="1"/>
  <c r="DU4859" i="4"/>
  <c r="DW4859" i="4" s="1"/>
  <c r="DU4867" i="4"/>
  <c r="DW4867" i="4" s="1"/>
  <c r="DU4875" i="4"/>
  <c r="DW4875" i="4" s="1"/>
  <c r="DU4883" i="4"/>
  <c r="DW4883" i="4" s="1"/>
  <c r="DU4891" i="4"/>
  <c r="DW4891" i="4" s="1"/>
  <c r="DU4899" i="4"/>
  <c r="DW4899" i="4" s="1"/>
  <c r="DU4907" i="4"/>
  <c r="DW4907" i="4" s="1"/>
  <c r="DU4915" i="4"/>
  <c r="DW4915" i="4" s="1"/>
  <c r="DU4923" i="4"/>
  <c r="DW4923" i="4" s="1"/>
  <c r="DU4931" i="4"/>
  <c r="DW4931" i="4" s="1"/>
  <c r="DU4939" i="4"/>
  <c r="DW4939" i="4" s="1"/>
  <c r="DU4947" i="4"/>
  <c r="DW4947" i="4" s="1"/>
  <c r="DU4955" i="4"/>
  <c r="DW4955" i="4" s="1"/>
  <c r="DU4963" i="4"/>
  <c r="DW4963" i="4" s="1"/>
  <c r="DU4971" i="4"/>
  <c r="DW4971" i="4" s="1"/>
  <c r="DU4979" i="4"/>
  <c r="DW4979" i="4" s="1"/>
  <c r="DU4987" i="4"/>
  <c r="DW4987" i="4" s="1"/>
  <c r="DU4995" i="4"/>
  <c r="DW4995" i="4" s="1"/>
  <c r="DU2184" i="4"/>
  <c r="DW2184" i="4" s="1"/>
  <c r="DU2440" i="4"/>
  <c r="DW2440" i="4" s="1"/>
  <c r="DU2696" i="4"/>
  <c r="DW2696" i="4" s="1"/>
  <c r="DU2952" i="4"/>
  <c r="DW2952" i="4" s="1"/>
  <c r="DU3208" i="4"/>
  <c r="DW3208" i="4" s="1"/>
  <c r="DU3428" i="4"/>
  <c r="DW3428" i="4" s="1"/>
  <c r="DU3492" i="4"/>
  <c r="DW3492" i="4" s="1"/>
  <c r="DU3556" i="4"/>
  <c r="DW3556" i="4" s="1"/>
  <c r="DU3620" i="4"/>
  <c r="DW3620" i="4" s="1"/>
  <c r="DU3684" i="4"/>
  <c r="DW3684" i="4" s="1"/>
  <c r="DU3748" i="4"/>
  <c r="DW3748" i="4" s="1"/>
  <c r="DU3812" i="4"/>
  <c r="DW3812" i="4" s="1"/>
  <c r="DU3876" i="4"/>
  <c r="DW3876" i="4" s="1"/>
  <c r="DU3940" i="4"/>
  <c r="DW3940" i="4" s="1"/>
  <c r="DU4004" i="4"/>
  <c r="DW4004" i="4" s="1"/>
  <c r="DU4068" i="4"/>
  <c r="DW4068" i="4" s="1"/>
  <c r="DU4132" i="4"/>
  <c r="DW4132" i="4" s="1"/>
  <c r="DU4196" i="4"/>
  <c r="DW4196" i="4" s="1"/>
  <c r="DU4260" i="4"/>
  <c r="DW4260" i="4" s="1"/>
  <c r="DU4324" i="4"/>
  <c r="DW4324" i="4" s="1"/>
  <c r="DU4388" i="4"/>
  <c r="DW4388" i="4" s="1"/>
  <c r="DU4433" i="4"/>
  <c r="DW4433" i="4" s="1"/>
  <c r="DU4452" i="4"/>
  <c r="DW4452" i="4" s="1"/>
  <c r="DU4460" i="4"/>
  <c r="DW4460" i="4" s="1"/>
  <c r="DU4468" i="4"/>
  <c r="DW4468" i="4" s="1"/>
  <c r="DU4476" i="4"/>
  <c r="DW4476" i="4" s="1"/>
  <c r="DU4484" i="4"/>
  <c r="DW4484" i="4" s="1"/>
  <c r="DU4492" i="4"/>
  <c r="DW4492" i="4" s="1"/>
  <c r="DU4500" i="4"/>
  <c r="DW4500" i="4" s="1"/>
  <c r="DU4508" i="4"/>
  <c r="DW4508" i="4" s="1"/>
  <c r="DU4516" i="4"/>
  <c r="DW4516" i="4" s="1"/>
  <c r="DU4524" i="4"/>
  <c r="DW4524" i="4" s="1"/>
  <c r="DU4532" i="4"/>
  <c r="DW4532" i="4" s="1"/>
  <c r="DU4540" i="4"/>
  <c r="DW4540" i="4" s="1"/>
  <c r="DU4548" i="4"/>
  <c r="DW4548" i="4" s="1"/>
  <c r="DU4556" i="4"/>
  <c r="DW4556" i="4" s="1"/>
  <c r="DU4564" i="4"/>
  <c r="DW4564" i="4" s="1"/>
  <c r="DU4572" i="4"/>
  <c r="DW4572" i="4" s="1"/>
  <c r="DU4580" i="4"/>
  <c r="DW4580" i="4" s="1"/>
  <c r="DU4588" i="4"/>
  <c r="DW4588" i="4" s="1"/>
  <c r="DU4596" i="4"/>
  <c r="DW4596" i="4" s="1"/>
  <c r="DU4604" i="4"/>
  <c r="DW4604" i="4" s="1"/>
  <c r="DU4612" i="4"/>
  <c r="DW4612" i="4" s="1"/>
  <c r="DU4620" i="4"/>
  <c r="DW4620" i="4" s="1"/>
  <c r="DU4628" i="4"/>
  <c r="DW4628" i="4" s="1"/>
  <c r="DU4636" i="4"/>
  <c r="DW4636" i="4" s="1"/>
  <c r="DU4644" i="4"/>
  <c r="DW4644" i="4" s="1"/>
  <c r="DU4652" i="4"/>
  <c r="DW4652" i="4" s="1"/>
  <c r="DU4660" i="4"/>
  <c r="DW4660" i="4" s="1"/>
  <c r="DU4668" i="4"/>
  <c r="DW4668" i="4" s="1"/>
  <c r="DU4676" i="4"/>
  <c r="DW4676" i="4" s="1"/>
  <c r="DU4684" i="4"/>
  <c r="DW4684" i="4" s="1"/>
  <c r="DU4692" i="4"/>
  <c r="DW4692" i="4" s="1"/>
  <c r="DU4700" i="4"/>
  <c r="DW4700" i="4" s="1"/>
  <c r="DU4708" i="4"/>
  <c r="DW4708" i="4" s="1"/>
  <c r="DU4716" i="4"/>
  <c r="DW4716" i="4" s="1"/>
  <c r="DU4724" i="4"/>
  <c r="DW4724" i="4" s="1"/>
  <c r="DU4732" i="4"/>
  <c r="DW4732" i="4" s="1"/>
  <c r="DU4740" i="4"/>
  <c r="DW4740" i="4" s="1"/>
  <c r="DU4748" i="4"/>
  <c r="DW4748" i="4" s="1"/>
  <c r="DU4756" i="4"/>
  <c r="DW4756" i="4" s="1"/>
  <c r="DU4764" i="4"/>
  <c r="DW4764" i="4" s="1"/>
  <c r="DU4772" i="4"/>
  <c r="DW4772" i="4" s="1"/>
  <c r="DU4780" i="4"/>
  <c r="DW4780" i="4" s="1"/>
  <c r="DU4788" i="4"/>
  <c r="DW4788" i="4" s="1"/>
  <c r="DU4796" i="4"/>
  <c r="DW4796" i="4" s="1"/>
  <c r="DU4804" i="4"/>
  <c r="DW4804" i="4" s="1"/>
  <c r="DU4812" i="4"/>
  <c r="DW4812" i="4" s="1"/>
  <c r="DU4820" i="4"/>
  <c r="DW4820" i="4" s="1"/>
  <c r="DU4828" i="4"/>
  <c r="DW4828" i="4" s="1"/>
  <c r="DU4836" i="4"/>
  <c r="DW4836" i="4" s="1"/>
  <c r="DU4844" i="4"/>
  <c r="DW4844" i="4" s="1"/>
  <c r="DU4852" i="4"/>
  <c r="DW4852" i="4" s="1"/>
  <c r="DU4860" i="4"/>
  <c r="DW4860" i="4" s="1"/>
  <c r="DU4868" i="4"/>
  <c r="DW4868" i="4" s="1"/>
  <c r="DU4876" i="4"/>
  <c r="DW4876" i="4" s="1"/>
  <c r="DU4884" i="4"/>
  <c r="DW4884" i="4" s="1"/>
  <c r="DU4892" i="4"/>
  <c r="DW4892" i="4" s="1"/>
  <c r="DU4900" i="4"/>
  <c r="DW4900" i="4" s="1"/>
  <c r="DU4908" i="4"/>
  <c r="DW4908" i="4" s="1"/>
  <c r="DU4916" i="4"/>
  <c r="DW4916" i="4" s="1"/>
  <c r="DU4924" i="4"/>
  <c r="DW4924" i="4" s="1"/>
  <c r="DU4932" i="4"/>
  <c r="DW4932" i="4" s="1"/>
  <c r="DU4940" i="4"/>
  <c r="DW4940" i="4" s="1"/>
  <c r="DU4948" i="4"/>
  <c r="DW4948" i="4" s="1"/>
  <c r="DU4956" i="4"/>
  <c r="DW4956" i="4" s="1"/>
  <c r="DU4964" i="4"/>
  <c r="DW4964" i="4" s="1"/>
  <c r="DU4972" i="4"/>
  <c r="DW4972" i="4" s="1"/>
  <c r="DU4980" i="4"/>
  <c r="DW4980" i="4" s="1"/>
  <c r="DU4988" i="4"/>
  <c r="DW4988" i="4" s="1"/>
  <c r="DU4996" i="4"/>
  <c r="DW4996" i="4" s="1"/>
  <c r="DU2216" i="4"/>
  <c r="DW2216" i="4" s="1"/>
  <c r="DU2472" i="4"/>
  <c r="DW2472" i="4" s="1"/>
  <c r="DU2728" i="4"/>
  <c r="DW2728" i="4" s="1"/>
  <c r="DU2984" i="4"/>
  <c r="DW2984" i="4" s="1"/>
  <c r="DU3240" i="4"/>
  <c r="DW3240" i="4" s="1"/>
  <c r="DU3436" i="4"/>
  <c r="DW3436" i="4" s="1"/>
  <c r="DU3500" i="4"/>
  <c r="DW3500" i="4" s="1"/>
  <c r="DU3564" i="4"/>
  <c r="DW3564" i="4" s="1"/>
  <c r="DU3628" i="4"/>
  <c r="DW3628" i="4" s="1"/>
  <c r="DU3692" i="4"/>
  <c r="DW3692" i="4" s="1"/>
  <c r="DU3756" i="4"/>
  <c r="DW3756" i="4" s="1"/>
  <c r="DU3820" i="4"/>
  <c r="DW3820" i="4" s="1"/>
  <c r="DU3884" i="4"/>
  <c r="DW3884" i="4" s="1"/>
  <c r="DU3948" i="4"/>
  <c r="DW3948" i="4" s="1"/>
  <c r="DU4012" i="4"/>
  <c r="DW4012" i="4" s="1"/>
  <c r="DU4076" i="4"/>
  <c r="DW4076" i="4" s="1"/>
  <c r="DU4140" i="4"/>
  <c r="DW4140" i="4" s="1"/>
  <c r="DU4204" i="4"/>
  <c r="DW4204" i="4" s="1"/>
  <c r="DU4268" i="4"/>
  <c r="DW4268" i="4" s="1"/>
  <c r="DU4332" i="4"/>
  <c r="DW4332" i="4" s="1"/>
  <c r="DU4396" i="4"/>
  <c r="DW4396" i="4" s="1"/>
  <c r="DU4436" i="4"/>
  <c r="DW4436" i="4" s="1"/>
  <c r="DU4453" i="4"/>
  <c r="DW4453" i="4" s="1"/>
  <c r="DU4461" i="4"/>
  <c r="DW4461" i="4" s="1"/>
  <c r="DU4469" i="4"/>
  <c r="DW4469" i="4" s="1"/>
  <c r="DU4477" i="4"/>
  <c r="DW4477" i="4" s="1"/>
  <c r="DU4485" i="4"/>
  <c r="DW4485" i="4" s="1"/>
  <c r="DU4493" i="4"/>
  <c r="DW4493" i="4" s="1"/>
  <c r="DU4501" i="4"/>
  <c r="DW4501" i="4" s="1"/>
  <c r="DU4509" i="4"/>
  <c r="DW4509" i="4" s="1"/>
  <c r="DU4517" i="4"/>
  <c r="DW4517" i="4" s="1"/>
  <c r="DU4525" i="4"/>
  <c r="DW4525" i="4" s="1"/>
  <c r="DU4533" i="4"/>
  <c r="DW4533" i="4" s="1"/>
  <c r="DU4541" i="4"/>
  <c r="DW4541" i="4" s="1"/>
  <c r="DU4549" i="4"/>
  <c r="DW4549" i="4" s="1"/>
  <c r="DU4557" i="4"/>
  <c r="DW4557" i="4" s="1"/>
  <c r="DU4565" i="4"/>
  <c r="DW4565" i="4" s="1"/>
  <c r="DU4573" i="4"/>
  <c r="DW4573" i="4" s="1"/>
  <c r="DU4581" i="4"/>
  <c r="DW4581" i="4" s="1"/>
  <c r="DU4589" i="4"/>
  <c r="DW4589" i="4" s="1"/>
  <c r="DU4597" i="4"/>
  <c r="DW4597" i="4" s="1"/>
  <c r="DU4605" i="4"/>
  <c r="DW4605" i="4" s="1"/>
  <c r="DU4613" i="4"/>
  <c r="DW4613" i="4" s="1"/>
  <c r="DU4621" i="4"/>
  <c r="DW4621" i="4" s="1"/>
  <c r="DU4629" i="4"/>
  <c r="DW4629" i="4" s="1"/>
  <c r="DU4637" i="4"/>
  <c r="DW4637" i="4" s="1"/>
  <c r="DU4645" i="4"/>
  <c r="DW4645" i="4" s="1"/>
  <c r="DU4653" i="4"/>
  <c r="DW4653" i="4" s="1"/>
  <c r="DU4661" i="4"/>
  <c r="DW4661" i="4" s="1"/>
  <c r="DU4669" i="4"/>
  <c r="DW4669" i="4" s="1"/>
  <c r="DU4677" i="4"/>
  <c r="DW4677" i="4" s="1"/>
  <c r="DU4685" i="4"/>
  <c r="DW4685" i="4" s="1"/>
  <c r="DU4693" i="4"/>
  <c r="DW4693" i="4" s="1"/>
  <c r="DU4701" i="4"/>
  <c r="DW4701" i="4" s="1"/>
  <c r="DU4709" i="4"/>
  <c r="DW4709" i="4" s="1"/>
  <c r="DU4717" i="4"/>
  <c r="DW4717" i="4" s="1"/>
  <c r="DU4725" i="4"/>
  <c r="DW4725" i="4" s="1"/>
  <c r="DU4733" i="4"/>
  <c r="DW4733" i="4" s="1"/>
  <c r="DU4741" i="4"/>
  <c r="DW4741" i="4" s="1"/>
  <c r="DU4749" i="4"/>
  <c r="DW4749" i="4" s="1"/>
  <c r="DU4757" i="4"/>
  <c r="DW4757" i="4" s="1"/>
  <c r="DU4765" i="4"/>
  <c r="DW4765" i="4" s="1"/>
  <c r="DU4773" i="4"/>
  <c r="DW4773" i="4" s="1"/>
  <c r="DU4781" i="4"/>
  <c r="DW4781" i="4" s="1"/>
  <c r="DU4789" i="4"/>
  <c r="DW4789" i="4" s="1"/>
  <c r="DU4797" i="4"/>
  <c r="DW4797" i="4" s="1"/>
  <c r="DU4805" i="4"/>
  <c r="DW4805" i="4" s="1"/>
  <c r="DU4813" i="4"/>
  <c r="DW4813" i="4" s="1"/>
  <c r="DU4821" i="4"/>
  <c r="DW4821" i="4" s="1"/>
  <c r="DU4829" i="4"/>
  <c r="DW4829" i="4" s="1"/>
  <c r="DU4837" i="4"/>
  <c r="DW4837" i="4" s="1"/>
  <c r="DU4845" i="4"/>
  <c r="DW4845" i="4" s="1"/>
  <c r="DU4853" i="4"/>
  <c r="DW4853" i="4" s="1"/>
  <c r="DU4861" i="4"/>
  <c r="DW4861" i="4" s="1"/>
  <c r="DU4869" i="4"/>
  <c r="DW4869" i="4" s="1"/>
  <c r="DU4877" i="4"/>
  <c r="DW4877" i="4" s="1"/>
  <c r="DU4885" i="4"/>
  <c r="DW4885" i="4" s="1"/>
  <c r="DU4893" i="4"/>
  <c r="DW4893" i="4" s="1"/>
  <c r="DU4901" i="4"/>
  <c r="DW4901" i="4" s="1"/>
  <c r="DU4909" i="4"/>
  <c r="DW4909" i="4" s="1"/>
  <c r="DU4917" i="4"/>
  <c r="DW4917" i="4" s="1"/>
  <c r="DU4925" i="4"/>
  <c r="DW4925" i="4" s="1"/>
  <c r="DU4933" i="4"/>
  <c r="DW4933" i="4" s="1"/>
  <c r="DU4941" i="4"/>
  <c r="DW4941" i="4" s="1"/>
  <c r="DU4949" i="4"/>
  <c r="DW4949" i="4" s="1"/>
  <c r="DU4957" i="4"/>
  <c r="DW4957" i="4" s="1"/>
  <c r="DU4965" i="4"/>
  <c r="DW4965" i="4" s="1"/>
  <c r="DU4973" i="4"/>
  <c r="DW4973" i="4" s="1"/>
  <c r="DU4981" i="4"/>
  <c r="DW4981" i="4" s="1"/>
  <c r="DU4989" i="4"/>
  <c r="DW4989" i="4" s="1"/>
  <c r="DU4997" i="4"/>
  <c r="DW4997" i="4" s="1"/>
  <c r="DU2248" i="4"/>
  <c r="DW2248" i="4" s="1"/>
  <c r="DU2504" i="4"/>
  <c r="DW2504" i="4" s="1"/>
  <c r="DU2760" i="4"/>
  <c r="DW2760" i="4" s="1"/>
  <c r="DU3016" i="4"/>
  <c r="DW3016" i="4" s="1"/>
  <c r="DU3272" i="4"/>
  <c r="DW3272" i="4" s="1"/>
  <c r="DU3444" i="4"/>
  <c r="DW3444" i="4" s="1"/>
  <c r="DU3508" i="4"/>
  <c r="DW3508" i="4" s="1"/>
  <c r="DU3572" i="4"/>
  <c r="DW3572" i="4" s="1"/>
  <c r="DU3636" i="4"/>
  <c r="DW3636" i="4" s="1"/>
  <c r="DU3700" i="4"/>
  <c r="DW3700" i="4" s="1"/>
  <c r="DU3764" i="4"/>
  <c r="DW3764" i="4" s="1"/>
  <c r="DU3828" i="4"/>
  <c r="DW3828" i="4" s="1"/>
  <c r="DU3892" i="4"/>
  <c r="DW3892" i="4" s="1"/>
  <c r="DU3956" i="4"/>
  <c r="DW3956" i="4" s="1"/>
  <c r="DU4020" i="4"/>
  <c r="DW4020" i="4" s="1"/>
  <c r="DU4084" i="4"/>
  <c r="DW4084" i="4" s="1"/>
  <c r="DU4148" i="4"/>
  <c r="DW4148" i="4" s="1"/>
  <c r="DU4212" i="4"/>
  <c r="DW4212" i="4" s="1"/>
  <c r="DU4276" i="4"/>
  <c r="DW4276" i="4" s="1"/>
  <c r="DU4340" i="4"/>
  <c r="DW4340" i="4" s="1"/>
  <c r="DU4404" i="4"/>
  <c r="DW4404" i="4" s="1"/>
  <c r="DU4441" i="4"/>
  <c r="DW4441" i="4" s="1"/>
  <c r="DU4454" i="4"/>
  <c r="DW4454" i="4" s="1"/>
  <c r="DU4462" i="4"/>
  <c r="DW4462" i="4" s="1"/>
  <c r="DU4470" i="4"/>
  <c r="DW4470" i="4" s="1"/>
  <c r="DU4478" i="4"/>
  <c r="DW4478" i="4" s="1"/>
  <c r="DU4486" i="4"/>
  <c r="DW4486" i="4" s="1"/>
  <c r="DU4494" i="4"/>
  <c r="DW4494" i="4" s="1"/>
  <c r="DU4502" i="4"/>
  <c r="DW4502" i="4" s="1"/>
  <c r="DU4510" i="4"/>
  <c r="DW4510" i="4" s="1"/>
  <c r="DU4518" i="4"/>
  <c r="DW4518" i="4" s="1"/>
  <c r="DU4526" i="4"/>
  <c r="DW4526" i="4" s="1"/>
  <c r="DU4534" i="4"/>
  <c r="DW4534" i="4" s="1"/>
  <c r="DU4542" i="4"/>
  <c r="DW4542" i="4" s="1"/>
  <c r="DU4550" i="4"/>
  <c r="DW4550" i="4" s="1"/>
  <c r="DU4558" i="4"/>
  <c r="DW4558" i="4" s="1"/>
  <c r="DU4566" i="4"/>
  <c r="DW4566" i="4" s="1"/>
  <c r="DU4574" i="4"/>
  <c r="DW4574" i="4" s="1"/>
  <c r="DU4582" i="4"/>
  <c r="DW4582" i="4" s="1"/>
  <c r="DU4590" i="4"/>
  <c r="DW4590" i="4" s="1"/>
  <c r="DU4598" i="4"/>
  <c r="DW4598" i="4" s="1"/>
  <c r="DU4606" i="4"/>
  <c r="DW4606" i="4" s="1"/>
  <c r="DU4614" i="4"/>
  <c r="DW4614" i="4" s="1"/>
  <c r="DU4622" i="4"/>
  <c r="DW4622" i="4" s="1"/>
  <c r="DU4630" i="4"/>
  <c r="DW4630" i="4" s="1"/>
  <c r="DU4638" i="4"/>
  <c r="DW4638" i="4" s="1"/>
  <c r="DU4646" i="4"/>
  <c r="DW4646" i="4" s="1"/>
  <c r="DU4654" i="4"/>
  <c r="DW4654" i="4" s="1"/>
  <c r="DU4662" i="4"/>
  <c r="DW4662" i="4" s="1"/>
  <c r="DU4670" i="4"/>
  <c r="DW4670" i="4" s="1"/>
  <c r="DU4678" i="4"/>
  <c r="DW4678" i="4" s="1"/>
  <c r="DU4686" i="4"/>
  <c r="DW4686" i="4" s="1"/>
  <c r="DU4694" i="4"/>
  <c r="DW4694" i="4" s="1"/>
  <c r="DU4702" i="4"/>
  <c r="DW4702" i="4" s="1"/>
  <c r="DU4710" i="4"/>
  <c r="DW4710" i="4" s="1"/>
  <c r="DU4718" i="4"/>
  <c r="DW4718" i="4" s="1"/>
  <c r="DU4726" i="4"/>
  <c r="DW4726" i="4" s="1"/>
  <c r="DU4734" i="4"/>
  <c r="DW4734" i="4" s="1"/>
  <c r="DU4742" i="4"/>
  <c r="DW4742" i="4" s="1"/>
  <c r="DU4750" i="4"/>
  <c r="DW4750" i="4" s="1"/>
  <c r="DU4758" i="4"/>
  <c r="DW4758" i="4" s="1"/>
  <c r="DU4766" i="4"/>
  <c r="DW4766" i="4" s="1"/>
  <c r="DU4774" i="4"/>
  <c r="DW4774" i="4" s="1"/>
  <c r="DU4782" i="4"/>
  <c r="DW4782" i="4" s="1"/>
  <c r="DU4790" i="4"/>
  <c r="DW4790" i="4" s="1"/>
  <c r="DU4798" i="4"/>
  <c r="DW4798" i="4" s="1"/>
  <c r="DU4806" i="4"/>
  <c r="DW4806" i="4" s="1"/>
  <c r="DU4814" i="4"/>
  <c r="DW4814" i="4" s="1"/>
  <c r="DU4822" i="4"/>
  <c r="DW4822" i="4" s="1"/>
  <c r="DU4830" i="4"/>
  <c r="DW4830" i="4" s="1"/>
  <c r="DU4838" i="4"/>
  <c r="DW4838" i="4" s="1"/>
  <c r="DU4846" i="4"/>
  <c r="DW4846" i="4" s="1"/>
  <c r="DU4854" i="4"/>
  <c r="DW4854" i="4" s="1"/>
  <c r="DU4862" i="4"/>
  <c r="DW4862" i="4" s="1"/>
  <c r="DU4870" i="4"/>
  <c r="DW4870" i="4" s="1"/>
  <c r="DU4878" i="4"/>
  <c r="DW4878" i="4" s="1"/>
  <c r="DU4886" i="4"/>
  <c r="DW4886" i="4" s="1"/>
  <c r="DU4894" i="4"/>
  <c r="DW4894" i="4" s="1"/>
  <c r="DU4902" i="4"/>
  <c r="DW4902" i="4" s="1"/>
  <c r="DU4910" i="4"/>
  <c r="DW4910" i="4" s="1"/>
  <c r="DU4918" i="4"/>
  <c r="DW4918" i="4" s="1"/>
  <c r="DU4926" i="4"/>
  <c r="DW4926" i="4" s="1"/>
  <c r="DU4934" i="4"/>
  <c r="DW4934" i="4" s="1"/>
  <c r="DU4942" i="4"/>
  <c r="DW4942" i="4" s="1"/>
  <c r="DU4950" i="4"/>
  <c r="DW4950" i="4" s="1"/>
  <c r="DU4958" i="4"/>
  <c r="DW4958" i="4" s="1"/>
  <c r="DU4966" i="4"/>
  <c r="DW4966" i="4" s="1"/>
  <c r="DU4974" i="4"/>
  <c r="DW4974" i="4" s="1"/>
  <c r="DU4982" i="4"/>
  <c r="DW4982" i="4" s="1"/>
  <c r="DU4990" i="4"/>
  <c r="DW4990" i="4" s="1"/>
  <c r="DU4998" i="4"/>
  <c r="DW4998" i="4" s="1"/>
  <c r="DU2280" i="4"/>
  <c r="DW2280" i="4" s="1"/>
  <c r="DU2536" i="4"/>
  <c r="DW2536" i="4" s="1"/>
  <c r="DU2792" i="4"/>
  <c r="DW2792" i="4" s="1"/>
  <c r="DU3048" i="4"/>
  <c r="DW3048" i="4" s="1"/>
  <c r="DU3304" i="4"/>
  <c r="DW3304" i="4" s="1"/>
  <c r="DU3452" i="4"/>
  <c r="DW3452" i="4" s="1"/>
  <c r="DU3516" i="4"/>
  <c r="DW3516" i="4" s="1"/>
  <c r="DU3580" i="4"/>
  <c r="DW3580" i="4" s="1"/>
  <c r="DU3644" i="4"/>
  <c r="DW3644" i="4" s="1"/>
  <c r="DU3708" i="4"/>
  <c r="DW3708" i="4" s="1"/>
  <c r="DU3772" i="4"/>
  <c r="DW3772" i="4" s="1"/>
  <c r="DU3836" i="4"/>
  <c r="DW3836" i="4" s="1"/>
  <c r="DU3900" i="4"/>
  <c r="DW3900" i="4" s="1"/>
  <c r="DU3964" i="4"/>
  <c r="DW3964" i="4" s="1"/>
  <c r="DU4028" i="4"/>
  <c r="DW4028" i="4" s="1"/>
  <c r="DU4092" i="4"/>
  <c r="DW4092" i="4" s="1"/>
  <c r="DU4156" i="4"/>
  <c r="DW4156" i="4" s="1"/>
  <c r="DU4220" i="4"/>
  <c r="DW4220" i="4" s="1"/>
  <c r="DU4284" i="4"/>
  <c r="DW4284" i="4" s="1"/>
  <c r="DU4348" i="4"/>
  <c r="DW4348" i="4" s="1"/>
  <c r="DU4412" i="4"/>
  <c r="DW4412" i="4" s="1"/>
  <c r="DU4443" i="4"/>
  <c r="DW4443" i="4" s="1"/>
  <c r="DU4455" i="4"/>
  <c r="DW4455" i="4" s="1"/>
  <c r="DU4463" i="4"/>
  <c r="DW4463" i="4" s="1"/>
  <c r="DU4471" i="4"/>
  <c r="DW4471" i="4" s="1"/>
  <c r="DU4479" i="4"/>
  <c r="DW4479" i="4" s="1"/>
  <c r="DU4487" i="4"/>
  <c r="DW4487" i="4" s="1"/>
  <c r="DU4495" i="4"/>
  <c r="DW4495" i="4" s="1"/>
  <c r="DU4503" i="4"/>
  <c r="DW4503" i="4" s="1"/>
  <c r="DU4511" i="4"/>
  <c r="DW4511" i="4" s="1"/>
  <c r="DU4519" i="4"/>
  <c r="DW4519" i="4" s="1"/>
  <c r="DU4527" i="4"/>
  <c r="DW4527" i="4" s="1"/>
  <c r="DU4535" i="4"/>
  <c r="DW4535" i="4" s="1"/>
  <c r="DU4543" i="4"/>
  <c r="DW4543" i="4" s="1"/>
  <c r="DU4551" i="4"/>
  <c r="DW4551" i="4" s="1"/>
  <c r="DU4559" i="4"/>
  <c r="DW4559" i="4" s="1"/>
  <c r="DU4567" i="4"/>
  <c r="DW4567" i="4" s="1"/>
  <c r="DU4575" i="4"/>
  <c r="DW4575" i="4" s="1"/>
  <c r="DU4583" i="4"/>
  <c r="DW4583" i="4" s="1"/>
  <c r="DU4591" i="4"/>
  <c r="DW4591" i="4" s="1"/>
  <c r="DU4599" i="4"/>
  <c r="DW4599" i="4" s="1"/>
  <c r="DU4607" i="4"/>
  <c r="DW4607" i="4" s="1"/>
  <c r="DU4615" i="4"/>
  <c r="DW4615" i="4" s="1"/>
  <c r="DU4623" i="4"/>
  <c r="DW4623" i="4" s="1"/>
  <c r="DU4631" i="4"/>
  <c r="DW4631" i="4" s="1"/>
  <c r="DU4639" i="4"/>
  <c r="DW4639" i="4" s="1"/>
  <c r="DU4647" i="4"/>
  <c r="DW4647" i="4" s="1"/>
  <c r="DU4655" i="4"/>
  <c r="DW4655" i="4" s="1"/>
  <c r="DU4663" i="4"/>
  <c r="DW4663" i="4" s="1"/>
  <c r="DU4671" i="4"/>
  <c r="DW4671" i="4" s="1"/>
  <c r="DU4679" i="4"/>
  <c r="DW4679" i="4" s="1"/>
  <c r="DU4687" i="4"/>
  <c r="DW4687" i="4" s="1"/>
  <c r="DU4695" i="4"/>
  <c r="DW4695" i="4" s="1"/>
  <c r="DU4703" i="4"/>
  <c r="DW4703" i="4" s="1"/>
  <c r="DU4711" i="4"/>
  <c r="DW4711" i="4" s="1"/>
  <c r="DU4719" i="4"/>
  <c r="DW4719" i="4" s="1"/>
  <c r="DU4727" i="4"/>
  <c r="DW4727" i="4" s="1"/>
  <c r="DU4735" i="4"/>
  <c r="DW4735" i="4" s="1"/>
  <c r="DU4743" i="4"/>
  <c r="DW4743" i="4" s="1"/>
  <c r="DU4751" i="4"/>
  <c r="DW4751" i="4" s="1"/>
  <c r="DU4759" i="4"/>
  <c r="DW4759" i="4" s="1"/>
  <c r="DU4767" i="4"/>
  <c r="DW4767" i="4" s="1"/>
  <c r="DU4775" i="4"/>
  <c r="DW4775" i="4" s="1"/>
  <c r="DU4783" i="4"/>
  <c r="DW4783" i="4" s="1"/>
  <c r="DU4791" i="4"/>
  <c r="DW4791" i="4" s="1"/>
  <c r="DU4799" i="4"/>
  <c r="DW4799" i="4" s="1"/>
  <c r="DU4807" i="4"/>
  <c r="DW4807" i="4" s="1"/>
  <c r="DU4815" i="4"/>
  <c r="DW4815" i="4" s="1"/>
  <c r="DU4823" i="4"/>
  <c r="DW4823" i="4" s="1"/>
  <c r="DU4831" i="4"/>
  <c r="DW4831" i="4" s="1"/>
  <c r="DU4839" i="4"/>
  <c r="DW4839" i="4" s="1"/>
  <c r="DU4847" i="4"/>
  <c r="DW4847" i="4" s="1"/>
  <c r="DU4855" i="4"/>
  <c r="DW4855" i="4" s="1"/>
  <c r="DU4863" i="4"/>
  <c r="DW4863" i="4" s="1"/>
  <c r="DU4871" i="4"/>
  <c r="DW4871" i="4" s="1"/>
  <c r="DU4879" i="4"/>
  <c r="DW4879" i="4" s="1"/>
  <c r="DU4887" i="4"/>
  <c r="DW4887" i="4" s="1"/>
  <c r="DU4895" i="4"/>
  <c r="DW4895" i="4" s="1"/>
  <c r="DU4903" i="4"/>
  <c r="DW4903" i="4" s="1"/>
  <c r="DU4911" i="4"/>
  <c r="DW4911" i="4" s="1"/>
  <c r="DU4919" i="4"/>
  <c r="DW4919" i="4" s="1"/>
  <c r="DU4927" i="4"/>
  <c r="DW4927" i="4" s="1"/>
  <c r="DU4935" i="4"/>
  <c r="DW4935" i="4" s="1"/>
  <c r="DU4943" i="4"/>
  <c r="DW4943" i="4" s="1"/>
  <c r="DU4951" i="4"/>
  <c r="DW4951" i="4" s="1"/>
  <c r="DU4959" i="4"/>
  <c r="DW4959" i="4" s="1"/>
  <c r="DU2312" i="4"/>
  <c r="DW2312" i="4" s="1"/>
  <c r="DU2568" i="4"/>
  <c r="DW2568" i="4" s="1"/>
  <c r="DU2824" i="4"/>
  <c r="DW2824" i="4" s="1"/>
  <c r="DU3080" i="4"/>
  <c r="DW3080" i="4" s="1"/>
  <c r="DU3336" i="4"/>
  <c r="DW3336" i="4" s="1"/>
  <c r="DU3460" i="4"/>
  <c r="DW3460" i="4" s="1"/>
  <c r="DU3524" i="4"/>
  <c r="DW3524" i="4" s="1"/>
  <c r="DU3588" i="4"/>
  <c r="DW3588" i="4" s="1"/>
  <c r="DU3652" i="4"/>
  <c r="DW3652" i="4" s="1"/>
  <c r="DU3716" i="4"/>
  <c r="DW3716" i="4" s="1"/>
  <c r="DU3780" i="4"/>
  <c r="DW3780" i="4" s="1"/>
  <c r="DU3844" i="4"/>
  <c r="DW3844" i="4" s="1"/>
  <c r="DU3908" i="4"/>
  <c r="DW3908" i="4" s="1"/>
  <c r="DU3972" i="4"/>
  <c r="DW3972" i="4" s="1"/>
  <c r="DU4036" i="4"/>
  <c r="DW4036" i="4" s="1"/>
  <c r="DU4100" i="4"/>
  <c r="DW4100" i="4" s="1"/>
  <c r="DU4164" i="4"/>
  <c r="DW4164" i="4" s="1"/>
  <c r="DU4228" i="4"/>
  <c r="DW4228" i="4" s="1"/>
  <c r="DU4292" i="4"/>
  <c r="DW4292" i="4" s="1"/>
  <c r="DU4356" i="4"/>
  <c r="DW4356" i="4" s="1"/>
  <c r="DU4417" i="4"/>
  <c r="DW4417" i="4" s="1"/>
  <c r="DU4444" i="4"/>
  <c r="DW4444" i="4" s="1"/>
  <c r="DU4456" i="4"/>
  <c r="DW4456" i="4" s="1"/>
  <c r="DU4464" i="4"/>
  <c r="DW4464" i="4" s="1"/>
  <c r="DU4472" i="4"/>
  <c r="DW4472" i="4" s="1"/>
  <c r="DU4480" i="4"/>
  <c r="DW4480" i="4" s="1"/>
  <c r="DU4488" i="4"/>
  <c r="DW4488" i="4" s="1"/>
  <c r="DU4496" i="4"/>
  <c r="DW4496" i="4" s="1"/>
  <c r="DU4504" i="4"/>
  <c r="DW4504" i="4" s="1"/>
  <c r="DU4512" i="4"/>
  <c r="DW4512" i="4" s="1"/>
  <c r="DU4520" i="4"/>
  <c r="DW4520" i="4" s="1"/>
  <c r="DU4528" i="4"/>
  <c r="DW4528" i="4" s="1"/>
  <c r="DU4536" i="4"/>
  <c r="DW4536" i="4" s="1"/>
  <c r="DU4544" i="4"/>
  <c r="DW4544" i="4" s="1"/>
  <c r="DU4552" i="4"/>
  <c r="DW4552" i="4" s="1"/>
  <c r="DU4560" i="4"/>
  <c r="DW4560" i="4" s="1"/>
  <c r="DU4568" i="4"/>
  <c r="DW4568" i="4" s="1"/>
  <c r="DU4576" i="4"/>
  <c r="DW4576" i="4" s="1"/>
  <c r="DU4584" i="4"/>
  <c r="DW4584" i="4" s="1"/>
  <c r="DU4592" i="4"/>
  <c r="DW4592" i="4" s="1"/>
  <c r="DU4600" i="4"/>
  <c r="DW4600" i="4" s="1"/>
  <c r="DU4608" i="4"/>
  <c r="DW4608" i="4" s="1"/>
  <c r="DU4616" i="4"/>
  <c r="DW4616" i="4" s="1"/>
  <c r="DU4624" i="4"/>
  <c r="DW4624" i="4" s="1"/>
  <c r="DU4632" i="4"/>
  <c r="DW4632" i="4" s="1"/>
  <c r="DU4640" i="4"/>
  <c r="DW4640" i="4" s="1"/>
  <c r="DU4648" i="4"/>
  <c r="DW4648" i="4" s="1"/>
  <c r="DU4656" i="4"/>
  <c r="DW4656" i="4" s="1"/>
  <c r="DU4664" i="4"/>
  <c r="DW4664" i="4" s="1"/>
  <c r="DU4672" i="4"/>
  <c r="DW4672" i="4" s="1"/>
  <c r="DU4680" i="4"/>
  <c r="DW4680" i="4" s="1"/>
  <c r="DU4688" i="4"/>
  <c r="DW4688" i="4" s="1"/>
  <c r="DU4696" i="4"/>
  <c r="DW4696" i="4" s="1"/>
  <c r="DU4704" i="4"/>
  <c r="DW4704" i="4" s="1"/>
  <c r="DU4712" i="4"/>
  <c r="DW4712" i="4" s="1"/>
  <c r="DU4720" i="4"/>
  <c r="DW4720" i="4" s="1"/>
  <c r="DU4728" i="4"/>
  <c r="DW4728" i="4" s="1"/>
  <c r="DU4736" i="4"/>
  <c r="DW4736" i="4" s="1"/>
  <c r="DU4744" i="4"/>
  <c r="DW4744" i="4" s="1"/>
  <c r="DU4752" i="4"/>
  <c r="DW4752" i="4" s="1"/>
  <c r="DU4760" i="4"/>
  <c r="DW4760" i="4" s="1"/>
  <c r="DU4768" i="4"/>
  <c r="DW4768" i="4" s="1"/>
  <c r="DU4776" i="4"/>
  <c r="DW4776" i="4" s="1"/>
  <c r="DU4784" i="4"/>
  <c r="DW4784" i="4" s="1"/>
  <c r="DU4792" i="4"/>
  <c r="DW4792" i="4" s="1"/>
  <c r="DU4800" i="4"/>
  <c r="DW4800" i="4" s="1"/>
  <c r="DU4808" i="4"/>
  <c r="DW4808" i="4" s="1"/>
  <c r="DU4816" i="4"/>
  <c r="DW4816" i="4" s="1"/>
  <c r="DU4824" i="4"/>
  <c r="DW4824" i="4" s="1"/>
  <c r="DU4832" i="4"/>
  <c r="DW4832" i="4" s="1"/>
  <c r="DU4840" i="4"/>
  <c r="DW4840" i="4" s="1"/>
  <c r="DU4848" i="4"/>
  <c r="DW4848" i="4" s="1"/>
  <c r="DU4856" i="4"/>
  <c r="DW4856" i="4" s="1"/>
  <c r="DU4864" i="4"/>
  <c r="DW4864" i="4" s="1"/>
  <c r="DU4872" i="4"/>
  <c r="DW4872" i="4" s="1"/>
  <c r="DU4880" i="4"/>
  <c r="DW4880" i="4" s="1"/>
  <c r="DU4888" i="4"/>
  <c r="DW4888" i="4" s="1"/>
  <c r="DU4896" i="4"/>
  <c r="DW4896" i="4" s="1"/>
  <c r="DU4904" i="4"/>
  <c r="DW4904" i="4" s="1"/>
  <c r="DU4912" i="4"/>
  <c r="DW4912" i="4" s="1"/>
  <c r="DU4920" i="4"/>
  <c r="DW4920" i="4" s="1"/>
  <c r="DU4928" i="4"/>
  <c r="DW4928" i="4" s="1"/>
  <c r="DU4936" i="4"/>
  <c r="DW4936" i="4" s="1"/>
  <c r="DU4944" i="4"/>
  <c r="DW4944" i="4" s="1"/>
  <c r="DU4952" i="4"/>
  <c r="DW4952" i="4" s="1"/>
  <c r="DU4960" i="4"/>
  <c r="DW4960" i="4" s="1"/>
  <c r="DU4992" i="4"/>
  <c r="DW4992" i="4" s="1"/>
  <c r="DU5006" i="4"/>
  <c r="DW5006" i="4" s="1"/>
  <c r="DU5014" i="4"/>
  <c r="DW5014" i="4" s="1"/>
  <c r="DU5022" i="4"/>
  <c r="DW5022" i="4" s="1"/>
  <c r="DU5030" i="4"/>
  <c r="DW5030" i="4" s="1"/>
  <c r="DU5038" i="4"/>
  <c r="DW5038" i="4" s="1"/>
  <c r="DU5046" i="4"/>
  <c r="DW5046" i="4" s="1"/>
  <c r="DU5054" i="4"/>
  <c r="DW5054" i="4" s="1"/>
  <c r="DU5062" i="4"/>
  <c r="DW5062" i="4" s="1"/>
  <c r="DU5070" i="4"/>
  <c r="DW5070" i="4" s="1"/>
  <c r="DU5078" i="4"/>
  <c r="DW5078" i="4" s="1"/>
  <c r="DU5086" i="4"/>
  <c r="DW5086" i="4" s="1"/>
  <c r="DU5094" i="4"/>
  <c r="DW5094" i="4" s="1"/>
  <c r="DU5102" i="4"/>
  <c r="DW5102" i="4" s="1"/>
  <c r="DU5110" i="4"/>
  <c r="DW5110" i="4" s="1"/>
  <c r="DU5118" i="4"/>
  <c r="DW5118" i="4" s="1"/>
  <c r="DU5126" i="4"/>
  <c r="DW5126" i="4" s="1"/>
  <c r="DU5134" i="4"/>
  <c r="DW5134" i="4" s="1"/>
  <c r="DU5142" i="4"/>
  <c r="DW5142" i="4" s="1"/>
  <c r="DU5150" i="4"/>
  <c r="DW5150" i="4" s="1"/>
  <c r="DU5158" i="4"/>
  <c r="DW5158" i="4" s="1"/>
  <c r="DU5166" i="4"/>
  <c r="DW5166" i="4" s="1"/>
  <c r="DU5174" i="4"/>
  <c r="DW5174" i="4" s="1"/>
  <c r="DU5182" i="4"/>
  <c r="DW5182" i="4" s="1"/>
  <c r="DU5190" i="4"/>
  <c r="DW5190" i="4" s="1"/>
  <c r="DU5198" i="4"/>
  <c r="DW5198" i="4" s="1"/>
  <c r="DU5206" i="4"/>
  <c r="DW5206" i="4" s="1"/>
  <c r="DU5214" i="4"/>
  <c r="DW5214" i="4" s="1"/>
  <c r="DU5222" i="4"/>
  <c r="DW5222" i="4" s="1"/>
  <c r="DU5230" i="4"/>
  <c r="DW5230" i="4" s="1"/>
  <c r="DU5238" i="4"/>
  <c r="DW5238" i="4" s="1"/>
  <c r="DU5246" i="4"/>
  <c r="DW5246" i="4" s="1"/>
  <c r="DU5254" i="4"/>
  <c r="DW5254" i="4" s="1"/>
  <c r="DU5262" i="4"/>
  <c r="DW5262" i="4" s="1"/>
  <c r="DU5270" i="4"/>
  <c r="DW5270" i="4" s="1"/>
  <c r="DU5278" i="4"/>
  <c r="DW5278" i="4" s="1"/>
  <c r="DU5286" i="4"/>
  <c r="DW5286" i="4" s="1"/>
  <c r="DU5294" i="4"/>
  <c r="DW5294" i="4" s="1"/>
  <c r="DU5302" i="4"/>
  <c r="DW5302" i="4" s="1"/>
  <c r="DU5310" i="4"/>
  <c r="DW5310" i="4" s="1"/>
  <c r="DU5318" i="4"/>
  <c r="DW5318" i="4" s="1"/>
  <c r="DU5326" i="4"/>
  <c r="DW5326" i="4" s="1"/>
  <c r="DU5334" i="4"/>
  <c r="DW5334" i="4" s="1"/>
  <c r="DU5342" i="4"/>
  <c r="DW5342" i="4" s="1"/>
  <c r="DU5350" i="4"/>
  <c r="DW5350" i="4" s="1"/>
  <c r="DU5358" i="4"/>
  <c r="DW5358" i="4" s="1"/>
  <c r="DU5366" i="4"/>
  <c r="DW5366" i="4" s="1"/>
  <c r="DU5374" i="4"/>
  <c r="DW5374" i="4" s="1"/>
  <c r="DU5382" i="4"/>
  <c r="DW5382" i="4" s="1"/>
  <c r="DU5390" i="4"/>
  <c r="DW5390" i="4" s="1"/>
  <c r="DU5398" i="4"/>
  <c r="DW5398" i="4" s="1"/>
  <c r="DU5406" i="4"/>
  <c r="DW5406" i="4" s="1"/>
  <c r="DU5414" i="4"/>
  <c r="DW5414" i="4" s="1"/>
  <c r="DU5422" i="4"/>
  <c r="DW5422" i="4" s="1"/>
  <c r="DU5430" i="4"/>
  <c r="DW5430" i="4" s="1"/>
  <c r="DU5438" i="4"/>
  <c r="DW5438" i="4" s="1"/>
  <c r="DU5446" i="4"/>
  <c r="DW5446" i="4" s="1"/>
  <c r="DU5454" i="4"/>
  <c r="DW5454" i="4" s="1"/>
  <c r="DU5462" i="4"/>
  <c r="DW5462" i="4" s="1"/>
  <c r="DU5470" i="4"/>
  <c r="DW5470" i="4" s="1"/>
  <c r="DU5478" i="4"/>
  <c r="DW5478" i="4" s="1"/>
  <c r="DU5486" i="4"/>
  <c r="DW5486" i="4" s="1"/>
  <c r="DU5494" i="4"/>
  <c r="DW5494" i="4" s="1"/>
  <c r="DU5502" i="4"/>
  <c r="DW5502" i="4" s="1"/>
  <c r="DU5510" i="4"/>
  <c r="DW5510" i="4" s="1"/>
  <c r="DU5518" i="4"/>
  <c r="DW5518" i="4" s="1"/>
  <c r="DU5526" i="4"/>
  <c r="DW5526" i="4" s="1"/>
  <c r="DU5534" i="4"/>
  <c r="DW5534" i="4" s="1"/>
  <c r="DU5542" i="4"/>
  <c r="DW5542" i="4" s="1"/>
  <c r="DU5550" i="4"/>
  <c r="DW5550" i="4" s="1"/>
  <c r="DU5558" i="4"/>
  <c r="DW5558" i="4" s="1"/>
  <c r="DU5566" i="4"/>
  <c r="DW5566" i="4" s="1"/>
  <c r="DU5574" i="4"/>
  <c r="DW5574" i="4" s="1"/>
  <c r="DU5582" i="4"/>
  <c r="DW5582" i="4" s="1"/>
  <c r="DU5590" i="4"/>
  <c r="DW5590" i="4" s="1"/>
  <c r="DU5598" i="4"/>
  <c r="DW5598" i="4" s="1"/>
  <c r="DU5606" i="4"/>
  <c r="DW5606" i="4" s="1"/>
  <c r="DU5614" i="4"/>
  <c r="DW5614" i="4" s="1"/>
  <c r="DU5622" i="4"/>
  <c r="DW5622" i="4" s="1"/>
  <c r="DU5630" i="4"/>
  <c r="DW5630" i="4" s="1"/>
  <c r="DU5638" i="4"/>
  <c r="DW5638" i="4" s="1"/>
  <c r="DU5646" i="4"/>
  <c r="DW5646" i="4" s="1"/>
  <c r="DU5654" i="4"/>
  <c r="DW5654" i="4" s="1"/>
  <c r="DU5662" i="4"/>
  <c r="DW5662" i="4" s="1"/>
  <c r="DU5670" i="4"/>
  <c r="DW5670" i="4" s="1"/>
  <c r="DU5678" i="4"/>
  <c r="DW5678" i="4" s="1"/>
  <c r="DU5686" i="4"/>
  <c r="DW5686" i="4" s="1"/>
  <c r="DU5694" i="4"/>
  <c r="DW5694" i="4" s="1"/>
  <c r="DU5702" i="4"/>
  <c r="DW5702" i="4" s="1"/>
  <c r="DU5710" i="4"/>
  <c r="DW5710" i="4" s="1"/>
  <c r="DU5718" i="4"/>
  <c r="DW5718" i="4" s="1"/>
  <c r="DU5726" i="4"/>
  <c r="DW5726" i="4" s="1"/>
  <c r="DU5734" i="4"/>
  <c r="DW5734" i="4" s="1"/>
  <c r="DU5742" i="4"/>
  <c r="DW5742" i="4" s="1"/>
  <c r="DU5750" i="4"/>
  <c r="DW5750" i="4" s="1"/>
  <c r="DU5758" i="4"/>
  <c r="DW5758" i="4" s="1"/>
  <c r="DU5766" i="4"/>
  <c r="DW5766" i="4" s="1"/>
  <c r="DU5774" i="4"/>
  <c r="DW5774" i="4" s="1"/>
  <c r="DU5782" i="4"/>
  <c r="DW5782" i="4" s="1"/>
  <c r="DU5790" i="4"/>
  <c r="DW5790" i="4" s="1"/>
  <c r="DU5798" i="4"/>
  <c r="DW5798" i="4" s="1"/>
  <c r="DU5806" i="4"/>
  <c r="DW5806" i="4" s="1"/>
  <c r="DU5814" i="4"/>
  <c r="DW5814" i="4" s="1"/>
  <c r="DU5822" i="4"/>
  <c r="DW5822" i="4" s="1"/>
  <c r="DU5830" i="4"/>
  <c r="DW5830" i="4" s="1"/>
  <c r="DU5838" i="4"/>
  <c r="DW5838" i="4" s="1"/>
  <c r="DU5846" i="4"/>
  <c r="DW5846" i="4" s="1"/>
  <c r="DU5854" i="4"/>
  <c r="DW5854" i="4" s="1"/>
  <c r="DU5862" i="4"/>
  <c r="DW5862" i="4" s="1"/>
  <c r="DU5870" i="4"/>
  <c r="DW5870" i="4" s="1"/>
  <c r="DU5878" i="4"/>
  <c r="DW5878" i="4" s="1"/>
  <c r="DU5886" i="4"/>
  <c r="DW5886" i="4" s="1"/>
  <c r="DU5894" i="4"/>
  <c r="DW5894" i="4" s="1"/>
  <c r="DU5902" i="4"/>
  <c r="DW5902" i="4" s="1"/>
  <c r="DU5910" i="4"/>
  <c r="DW5910" i="4" s="1"/>
  <c r="DU5918" i="4"/>
  <c r="DW5918" i="4" s="1"/>
  <c r="DU5926" i="4"/>
  <c r="DW5926" i="4" s="1"/>
  <c r="DU5934" i="4"/>
  <c r="DW5934" i="4" s="1"/>
  <c r="DU5942" i="4"/>
  <c r="DW5942" i="4" s="1"/>
  <c r="DU5950" i="4"/>
  <c r="DW5950" i="4" s="1"/>
  <c r="DU5958" i="4"/>
  <c r="DW5958" i="4" s="1"/>
  <c r="DU5966" i="4"/>
  <c r="DW5966" i="4" s="1"/>
  <c r="DU5974" i="4"/>
  <c r="DW5974" i="4" s="1"/>
  <c r="DU5982" i="4"/>
  <c r="DW5982" i="4" s="1"/>
  <c r="DU5990" i="4"/>
  <c r="DW5990" i="4" s="1"/>
  <c r="DU5998" i="4"/>
  <c r="DW5998" i="4" s="1"/>
  <c r="DU6006" i="4"/>
  <c r="DW6006" i="4" s="1"/>
  <c r="DU4967" i="4"/>
  <c r="DW4967" i="4" s="1"/>
  <c r="DU4999" i="4"/>
  <c r="DW4999" i="4" s="1"/>
  <c r="DU5007" i="4"/>
  <c r="DW5007" i="4" s="1"/>
  <c r="DU5015" i="4"/>
  <c r="DW5015" i="4" s="1"/>
  <c r="DU5023" i="4"/>
  <c r="DW5023" i="4" s="1"/>
  <c r="DU5031" i="4"/>
  <c r="DW5031" i="4" s="1"/>
  <c r="DU5039" i="4"/>
  <c r="DW5039" i="4" s="1"/>
  <c r="DU5047" i="4"/>
  <c r="DW5047" i="4" s="1"/>
  <c r="DU5055" i="4"/>
  <c r="DW5055" i="4" s="1"/>
  <c r="DU5063" i="4"/>
  <c r="DW5063" i="4" s="1"/>
  <c r="DU5071" i="4"/>
  <c r="DW5071" i="4" s="1"/>
  <c r="DU5079" i="4"/>
  <c r="DW5079" i="4" s="1"/>
  <c r="DU5087" i="4"/>
  <c r="DW5087" i="4" s="1"/>
  <c r="DU5095" i="4"/>
  <c r="DW5095" i="4" s="1"/>
  <c r="DU5103" i="4"/>
  <c r="DW5103" i="4" s="1"/>
  <c r="DU5111" i="4"/>
  <c r="DW5111" i="4" s="1"/>
  <c r="DU5119" i="4"/>
  <c r="DW5119" i="4" s="1"/>
  <c r="DU5127" i="4"/>
  <c r="DW5127" i="4" s="1"/>
  <c r="DU5135" i="4"/>
  <c r="DW5135" i="4" s="1"/>
  <c r="DU5143" i="4"/>
  <c r="DW5143" i="4" s="1"/>
  <c r="DU5151" i="4"/>
  <c r="DW5151" i="4" s="1"/>
  <c r="DU5159" i="4"/>
  <c r="DW5159" i="4" s="1"/>
  <c r="DU5167" i="4"/>
  <c r="DW5167" i="4" s="1"/>
  <c r="DU5175" i="4"/>
  <c r="DW5175" i="4" s="1"/>
  <c r="DU5183" i="4"/>
  <c r="DW5183" i="4" s="1"/>
  <c r="DU5191" i="4"/>
  <c r="DW5191" i="4" s="1"/>
  <c r="DU5199" i="4"/>
  <c r="DW5199" i="4" s="1"/>
  <c r="DU5207" i="4"/>
  <c r="DW5207" i="4" s="1"/>
  <c r="DU5215" i="4"/>
  <c r="DW5215" i="4" s="1"/>
  <c r="DU5223" i="4"/>
  <c r="DW5223" i="4" s="1"/>
  <c r="DU5231" i="4"/>
  <c r="DW5231" i="4" s="1"/>
  <c r="DU5239" i="4"/>
  <c r="DW5239" i="4" s="1"/>
  <c r="DU5247" i="4"/>
  <c r="DW5247" i="4" s="1"/>
  <c r="DU5255" i="4"/>
  <c r="DW5255" i="4" s="1"/>
  <c r="DU5263" i="4"/>
  <c r="DW5263" i="4" s="1"/>
  <c r="DU5271" i="4"/>
  <c r="DW5271" i="4" s="1"/>
  <c r="DU5279" i="4"/>
  <c r="DW5279" i="4" s="1"/>
  <c r="DU5287" i="4"/>
  <c r="DW5287" i="4" s="1"/>
  <c r="DU5295" i="4"/>
  <c r="DW5295" i="4" s="1"/>
  <c r="DU5303" i="4"/>
  <c r="DW5303" i="4" s="1"/>
  <c r="DU5311" i="4"/>
  <c r="DW5311" i="4" s="1"/>
  <c r="DU5319" i="4"/>
  <c r="DW5319" i="4" s="1"/>
  <c r="DU5327" i="4"/>
  <c r="DW5327" i="4" s="1"/>
  <c r="DU5335" i="4"/>
  <c r="DW5335" i="4" s="1"/>
  <c r="DU5343" i="4"/>
  <c r="DW5343" i="4" s="1"/>
  <c r="DU5351" i="4"/>
  <c r="DW5351" i="4" s="1"/>
  <c r="DU5359" i="4"/>
  <c r="DW5359" i="4" s="1"/>
  <c r="DU5367" i="4"/>
  <c r="DW5367" i="4" s="1"/>
  <c r="DU5375" i="4"/>
  <c r="DW5375" i="4" s="1"/>
  <c r="DU5383" i="4"/>
  <c r="DW5383" i="4" s="1"/>
  <c r="DU5391" i="4"/>
  <c r="DW5391" i="4" s="1"/>
  <c r="DU5399" i="4"/>
  <c r="DW5399" i="4" s="1"/>
  <c r="DU5407" i="4"/>
  <c r="DW5407" i="4" s="1"/>
  <c r="DU5415" i="4"/>
  <c r="DW5415" i="4" s="1"/>
  <c r="DU5423" i="4"/>
  <c r="DW5423" i="4" s="1"/>
  <c r="DU5431" i="4"/>
  <c r="DW5431" i="4" s="1"/>
  <c r="DU5439" i="4"/>
  <c r="DW5439" i="4" s="1"/>
  <c r="DU5447" i="4"/>
  <c r="DW5447" i="4" s="1"/>
  <c r="DU5455" i="4"/>
  <c r="DW5455" i="4" s="1"/>
  <c r="DU5463" i="4"/>
  <c r="DW5463" i="4" s="1"/>
  <c r="DU5471" i="4"/>
  <c r="DW5471" i="4" s="1"/>
  <c r="DU5479" i="4"/>
  <c r="DW5479" i="4" s="1"/>
  <c r="DU5487" i="4"/>
  <c r="DW5487" i="4" s="1"/>
  <c r="DU5495" i="4"/>
  <c r="DW5495" i="4" s="1"/>
  <c r="DU5503" i="4"/>
  <c r="DW5503" i="4" s="1"/>
  <c r="DU5511" i="4"/>
  <c r="DW5511" i="4" s="1"/>
  <c r="DU5519" i="4"/>
  <c r="DW5519" i="4" s="1"/>
  <c r="DU5527" i="4"/>
  <c r="DW5527" i="4" s="1"/>
  <c r="DU5535" i="4"/>
  <c r="DW5535" i="4" s="1"/>
  <c r="DU5543" i="4"/>
  <c r="DW5543" i="4" s="1"/>
  <c r="DU5551" i="4"/>
  <c r="DW5551" i="4" s="1"/>
  <c r="DU5559" i="4"/>
  <c r="DW5559" i="4" s="1"/>
  <c r="DU5567" i="4"/>
  <c r="DW5567" i="4" s="1"/>
  <c r="DU5575" i="4"/>
  <c r="DW5575" i="4" s="1"/>
  <c r="DU5583" i="4"/>
  <c r="DW5583" i="4" s="1"/>
  <c r="DU5591" i="4"/>
  <c r="DW5591" i="4" s="1"/>
  <c r="DU5599" i="4"/>
  <c r="DW5599" i="4" s="1"/>
  <c r="DU5607" i="4"/>
  <c r="DW5607" i="4" s="1"/>
  <c r="DU5615" i="4"/>
  <c r="DW5615" i="4" s="1"/>
  <c r="DU5623" i="4"/>
  <c r="DW5623" i="4" s="1"/>
  <c r="DU5631" i="4"/>
  <c r="DW5631" i="4" s="1"/>
  <c r="DU5639" i="4"/>
  <c r="DW5639" i="4" s="1"/>
  <c r="DU5647" i="4"/>
  <c r="DW5647" i="4" s="1"/>
  <c r="DU5655" i="4"/>
  <c r="DW5655" i="4" s="1"/>
  <c r="DU5663" i="4"/>
  <c r="DW5663" i="4" s="1"/>
  <c r="DU5671" i="4"/>
  <c r="DW5671" i="4" s="1"/>
  <c r="DU5679" i="4"/>
  <c r="DW5679" i="4" s="1"/>
  <c r="DU5687" i="4"/>
  <c r="DW5687" i="4" s="1"/>
  <c r="DU5695" i="4"/>
  <c r="DW5695" i="4" s="1"/>
  <c r="DU5703" i="4"/>
  <c r="DW5703" i="4" s="1"/>
  <c r="DU5711" i="4"/>
  <c r="DW5711" i="4" s="1"/>
  <c r="DU5719" i="4"/>
  <c r="DW5719" i="4" s="1"/>
  <c r="DU5727" i="4"/>
  <c r="DW5727" i="4" s="1"/>
  <c r="DU5735" i="4"/>
  <c r="DW5735" i="4" s="1"/>
  <c r="DU5743" i="4"/>
  <c r="DW5743" i="4" s="1"/>
  <c r="DU5751" i="4"/>
  <c r="DW5751" i="4" s="1"/>
  <c r="DU5759" i="4"/>
  <c r="DW5759" i="4" s="1"/>
  <c r="DU5767" i="4"/>
  <c r="DW5767" i="4" s="1"/>
  <c r="DU5775" i="4"/>
  <c r="DW5775" i="4" s="1"/>
  <c r="DU5783" i="4"/>
  <c r="DW5783" i="4" s="1"/>
  <c r="DU5791" i="4"/>
  <c r="DW5791" i="4" s="1"/>
  <c r="DU5799" i="4"/>
  <c r="DW5799" i="4" s="1"/>
  <c r="DU5807" i="4"/>
  <c r="DW5807" i="4" s="1"/>
  <c r="DU5815" i="4"/>
  <c r="DW5815" i="4" s="1"/>
  <c r="DU5823" i="4"/>
  <c r="DW5823" i="4" s="1"/>
  <c r="DU5831" i="4"/>
  <c r="DW5831" i="4" s="1"/>
  <c r="DU5839" i="4"/>
  <c r="DW5839" i="4" s="1"/>
  <c r="DU5847" i="4"/>
  <c r="DW5847" i="4" s="1"/>
  <c r="DU5855" i="4"/>
  <c r="DW5855" i="4" s="1"/>
  <c r="DU5863" i="4"/>
  <c r="DW5863" i="4" s="1"/>
  <c r="DU5871" i="4"/>
  <c r="DW5871" i="4" s="1"/>
  <c r="DU5879" i="4"/>
  <c r="DW5879" i="4" s="1"/>
  <c r="DU5887" i="4"/>
  <c r="DW5887" i="4" s="1"/>
  <c r="DU5895" i="4"/>
  <c r="DW5895" i="4" s="1"/>
  <c r="DU5903" i="4"/>
  <c r="DW5903" i="4" s="1"/>
  <c r="DU5911" i="4"/>
  <c r="DW5911" i="4" s="1"/>
  <c r="DU5919" i="4"/>
  <c r="DW5919" i="4" s="1"/>
  <c r="DU5927" i="4"/>
  <c r="DW5927" i="4" s="1"/>
  <c r="DU5935" i="4"/>
  <c r="DW5935" i="4" s="1"/>
  <c r="DU5943" i="4"/>
  <c r="DW5943" i="4" s="1"/>
  <c r="DU5951" i="4"/>
  <c r="DW5951" i="4" s="1"/>
  <c r="DU5959" i="4"/>
  <c r="DW5959" i="4" s="1"/>
  <c r="DU5967" i="4"/>
  <c r="DW5967" i="4" s="1"/>
  <c r="DU5975" i="4"/>
  <c r="DW5975" i="4" s="1"/>
  <c r="DU5983" i="4"/>
  <c r="DW5983" i="4" s="1"/>
  <c r="DU5991" i="4"/>
  <c r="DW5991" i="4" s="1"/>
  <c r="DU5999" i="4"/>
  <c r="DW5999" i="4" s="1"/>
  <c r="DU6007" i="4"/>
  <c r="DW6007" i="4" s="1"/>
  <c r="DU4968" i="4"/>
  <c r="DW4968" i="4" s="1"/>
  <c r="DU5000" i="4"/>
  <c r="DW5000" i="4" s="1"/>
  <c r="DU5008" i="4"/>
  <c r="DW5008" i="4" s="1"/>
  <c r="DU5016" i="4"/>
  <c r="DW5016" i="4" s="1"/>
  <c r="DU5024" i="4"/>
  <c r="DW5024" i="4" s="1"/>
  <c r="DU5032" i="4"/>
  <c r="DW5032" i="4" s="1"/>
  <c r="DU5040" i="4"/>
  <c r="DW5040" i="4" s="1"/>
  <c r="DU5048" i="4"/>
  <c r="DW5048" i="4" s="1"/>
  <c r="DU5056" i="4"/>
  <c r="DW5056" i="4" s="1"/>
  <c r="DU5064" i="4"/>
  <c r="DW5064" i="4" s="1"/>
  <c r="DU5072" i="4"/>
  <c r="DW5072" i="4" s="1"/>
  <c r="DU5080" i="4"/>
  <c r="DW5080" i="4" s="1"/>
  <c r="DU5088" i="4"/>
  <c r="DW5088" i="4" s="1"/>
  <c r="DU5096" i="4"/>
  <c r="DW5096" i="4" s="1"/>
  <c r="DU5104" i="4"/>
  <c r="DW5104" i="4" s="1"/>
  <c r="DU5112" i="4"/>
  <c r="DW5112" i="4" s="1"/>
  <c r="DU5120" i="4"/>
  <c r="DW5120" i="4" s="1"/>
  <c r="DU5128" i="4"/>
  <c r="DW5128" i="4" s="1"/>
  <c r="DU5136" i="4"/>
  <c r="DW5136" i="4" s="1"/>
  <c r="DU5144" i="4"/>
  <c r="DW5144" i="4" s="1"/>
  <c r="DU5152" i="4"/>
  <c r="DW5152" i="4" s="1"/>
  <c r="DU5160" i="4"/>
  <c r="DW5160" i="4" s="1"/>
  <c r="DU5168" i="4"/>
  <c r="DW5168" i="4" s="1"/>
  <c r="DU5176" i="4"/>
  <c r="DW5176" i="4" s="1"/>
  <c r="DU5184" i="4"/>
  <c r="DW5184" i="4" s="1"/>
  <c r="DU5192" i="4"/>
  <c r="DW5192" i="4" s="1"/>
  <c r="DU5200" i="4"/>
  <c r="DW5200" i="4" s="1"/>
  <c r="DU5208" i="4"/>
  <c r="DW5208" i="4" s="1"/>
  <c r="DU5216" i="4"/>
  <c r="DW5216" i="4" s="1"/>
  <c r="DU5224" i="4"/>
  <c r="DW5224" i="4" s="1"/>
  <c r="DU5232" i="4"/>
  <c r="DW5232" i="4" s="1"/>
  <c r="DU5240" i="4"/>
  <c r="DW5240" i="4" s="1"/>
  <c r="DU5248" i="4"/>
  <c r="DW5248" i="4" s="1"/>
  <c r="DU5256" i="4"/>
  <c r="DW5256" i="4" s="1"/>
  <c r="DU5264" i="4"/>
  <c r="DW5264" i="4" s="1"/>
  <c r="DU5272" i="4"/>
  <c r="DW5272" i="4" s="1"/>
  <c r="DU5280" i="4"/>
  <c r="DW5280" i="4" s="1"/>
  <c r="DU5288" i="4"/>
  <c r="DW5288" i="4" s="1"/>
  <c r="DU5296" i="4"/>
  <c r="DW5296" i="4" s="1"/>
  <c r="DU5304" i="4"/>
  <c r="DW5304" i="4" s="1"/>
  <c r="DU5312" i="4"/>
  <c r="DW5312" i="4" s="1"/>
  <c r="DU5320" i="4"/>
  <c r="DW5320" i="4" s="1"/>
  <c r="DU5328" i="4"/>
  <c r="DW5328" i="4" s="1"/>
  <c r="DU5336" i="4"/>
  <c r="DW5336" i="4" s="1"/>
  <c r="DU5344" i="4"/>
  <c r="DW5344" i="4" s="1"/>
  <c r="DU5352" i="4"/>
  <c r="DW5352" i="4" s="1"/>
  <c r="DU5360" i="4"/>
  <c r="DW5360" i="4" s="1"/>
  <c r="DU5368" i="4"/>
  <c r="DW5368" i="4" s="1"/>
  <c r="DU5376" i="4"/>
  <c r="DW5376" i="4" s="1"/>
  <c r="DU5384" i="4"/>
  <c r="DW5384" i="4" s="1"/>
  <c r="DU5392" i="4"/>
  <c r="DW5392" i="4" s="1"/>
  <c r="DU5400" i="4"/>
  <c r="DW5400" i="4" s="1"/>
  <c r="DU5408" i="4"/>
  <c r="DW5408" i="4" s="1"/>
  <c r="DU5416" i="4"/>
  <c r="DW5416" i="4" s="1"/>
  <c r="DU5424" i="4"/>
  <c r="DW5424" i="4" s="1"/>
  <c r="DU5432" i="4"/>
  <c r="DW5432" i="4" s="1"/>
  <c r="DU5440" i="4"/>
  <c r="DW5440" i="4" s="1"/>
  <c r="DU5448" i="4"/>
  <c r="DW5448" i="4" s="1"/>
  <c r="DU5456" i="4"/>
  <c r="DW5456" i="4" s="1"/>
  <c r="DU5464" i="4"/>
  <c r="DW5464" i="4" s="1"/>
  <c r="DU5472" i="4"/>
  <c r="DW5472" i="4" s="1"/>
  <c r="DU5480" i="4"/>
  <c r="DW5480" i="4" s="1"/>
  <c r="DU5488" i="4"/>
  <c r="DW5488" i="4" s="1"/>
  <c r="DU5496" i="4"/>
  <c r="DW5496" i="4" s="1"/>
  <c r="DU5504" i="4"/>
  <c r="DW5504" i="4" s="1"/>
  <c r="DU5512" i="4"/>
  <c r="DW5512" i="4" s="1"/>
  <c r="DU5520" i="4"/>
  <c r="DW5520" i="4" s="1"/>
  <c r="DU5528" i="4"/>
  <c r="DW5528" i="4" s="1"/>
  <c r="DU5536" i="4"/>
  <c r="DW5536" i="4" s="1"/>
  <c r="DU5544" i="4"/>
  <c r="DW5544" i="4" s="1"/>
  <c r="DU5552" i="4"/>
  <c r="DW5552" i="4" s="1"/>
  <c r="DU5560" i="4"/>
  <c r="DW5560" i="4" s="1"/>
  <c r="DU5568" i="4"/>
  <c r="DW5568" i="4" s="1"/>
  <c r="DU5576" i="4"/>
  <c r="DW5576" i="4" s="1"/>
  <c r="DU5584" i="4"/>
  <c r="DW5584" i="4" s="1"/>
  <c r="DU5592" i="4"/>
  <c r="DW5592" i="4" s="1"/>
  <c r="DU5600" i="4"/>
  <c r="DW5600" i="4" s="1"/>
  <c r="DU5608" i="4"/>
  <c r="DW5608" i="4" s="1"/>
  <c r="DU5616" i="4"/>
  <c r="DW5616" i="4" s="1"/>
  <c r="DU5624" i="4"/>
  <c r="DW5624" i="4" s="1"/>
  <c r="DU5632" i="4"/>
  <c r="DW5632" i="4" s="1"/>
  <c r="DU5640" i="4"/>
  <c r="DW5640" i="4" s="1"/>
  <c r="DU5648" i="4"/>
  <c r="DW5648" i="4" s="1"/>
  <c r="DU5656" i="4"/>
  <c r="DW5656" i="4" s="1"/>
  <c r="DU5664" i="4"/>
  <c r="DW5664" i="4" s="1"/>
  <c r="DU5672" i="4"/>
  <c r="DW5672" i="4" s="1"/>
  <c r="DU5680" i="4"/>
  <c r="DW5680" i="4" s="1"/>
  <c r="DU5688" i="4"/>
  <c r="DW5688" i="4" s="1"/>
  <c r="DU5696" i="4"/>
  <c r="DW5696" i="4" s="1"/>
  <c r="DU5704" i="4"/>
  <c r="DW5704" i="4" s="1"/>
  <c r="DU5712" i="4"/>
  <c r="DW5712" i="4" s="1"/>
  <c r="DU5720" i="4"/>
  <c r="DW5720" i="4" s="1"/>
  <c r="DU5728" i="4"/>
  <c r="DW5728" i="4" s="1"/>
  <c r="DU5736" i="4"/>
  <c r="DW5736" i="4" s="1"/>
  <c r="DU5744" i="4"/>
  <c r="DW5744" i="4" s="1"/>
  <c r="DU5752" i="4"/>
  <c r="DW5752" i="4" s="1"/>
  <c r="DU5760" i="4"/>
  <c r="DW5760" i="4" s="1"/>
  <c r="DU5768" i="4"/>
  <c r="DW5768" i="4" s="1"/>
  <c r="DU5776" i="4"/>
  <c r="DW5776" i="4" s="1"/>
  <c r="DU5784" i="4"/>
  <c r="DW5784" i="4" s="1"/>
  <c r="DU5792" i="4"/>
  <c r="DW5792" i="4" s="1"/>
  <c r="DU5800" i="4"/>
  <c r="DW5800" i="4" s="1"/>
  <c r="DU5808" i="4"/>
  <c r="DW5808" i="4" s="1"/>
  <c r="DU5816" i="4"/>
  <c r="DW5816" i="4" s="1"/>
  <c r="DU5824" i="4"/>
  <c r="DW5824" i="4" s="1"/>
  <c r="DU5832" i="4"/>
  <c r="DW5832" i="4" s="1"/>
  <c r="DU5840" i="4"/>
  <c r="DW5840" i="4" s="1"/>
  <c r="DU5848" i="4"/>
  <c r="DW5848" i="4" s="1"/>
  <c r="DU5856" i="4"/>
  <c r="DW5856" i="4" s="1"/>
  <c r="DU5864" i="4"/>
  <c r="DW5864" i="4" s="1"/>
  <c r="DU5872" i="4"/>
  <c r="DW5872" i="4" s="1"/>
  <c r="DU5880" i="4"/>
  <c r="DW5880" i="4" s="1"/>
  <c r="DU5888" i="4"/>
  <c r="DW5888" i="4" s="1"/>
  <c r="DU5896" i="4"/>
  <c r="DW5896" i="4" s="1"/>
  <c r="DU5904" i="4"/>
  <c r="DW5904" i="4" s="1"/>
  <c r="DU5912" i="4"/>
  <c r="DW5912" i="4" s="1"/>
  <c r="DU5920" i="4"/>
  <c r="DW5920" i="4" s="1"/>
  <c r="DU5928" i="4"/>
  <c r="DW5928" i="4" s="1"/>
  <c r="DU5936" i="4"/>
  <c r="DW5936" i="4" s="1"/>
  <c r="DU5944" i="4"/>
  <c r="DW5944" i="4" s="1"/>
  <c r="DU5952" i="4"/>
  <c r="DW5952" i="4" s="1"/>
  <c r="DU5960" i="4"/>
  <c r="DW5960" i="4" s="1"/>
  <c r="DU5968" i="4"/>
  <c r="DW5968" i="4" s="1"/>
  <c r="DU5976" i="4"/>
  <c r="DW5976" i="4" s="1"/>
  <c r="DU5984" i="4"/>
  <c r="DW5984" i="4" s="1"/>
  <c r="DU5992" i="4"/>
  <c r="DW5992" i="4" s="1"/>
  <c r="DU6000" i="4"/>
  <c r="DW6000" i="4" s="1"/>
  <c r="DU6008" i="4"/>
  <c r="DW6008" i="4" s="1"/>
  <c r="DU4975" i="4"/>
  <c r="DW4975" i="4" s="1"/>
  <c r="DU5001" i="4"/>
  <c r="DW5001" i="4" s="1"/>
  <c r="DU5009" i="4"/>
  <c r="DW5009" i="4" s="1"/>
  <c r="DU5017" i="4"/>
  <c r="DW5017" i="4" s="1"/>
  <c r="DU5025" i="4"/>
  <c r="DW5025" i="4" s="1"/>
  <c r="DU5033" i="4"/>
  <c r="DW5033" i="4" s="1"/>
  <c r="DU5041" i="4"/>
  <c r="DW5041" i="4" s="1"/>
  <c r="DU5049" i="4"/>
  <c r="DW5049" i="4" s="1"/>
  <c r="DU5057" i="4"/>
  <c r="DW5057" i="4" s="1"/>
  <c r="DU5065" i="4"/>
  <c r="DW5065" i="4" s="1"/>
  <c r="DU5073" i="4"/>
  <c r="DW5073" i="4" s="1"/>
  <c r="DU5081" i="4"/>
  <c r="DW5081" i="4" s="1"/>
  <c r="DU5089" i="4"/>
  <c r="DW5089" i="4" s="1"/>
  <c r="DU5097" i="4"/>
  <c r="DW5097" i="4" s="1"/>
  <c r="DU5105" i="4"/>
  <c r="DW5105" i="4" s="1"/>
  <c r="DU5113" i="4"/>
  <c r="DW5113" i="4" s="1"/>
  <c r="DU5121" i="4"/>
  <c r="DW5121" i="4" s="1"/>
  <c r="DU5129" i="4"/>
  <c r="DW5129" i="4" s="1"/>
  <c r="DU5137" i="4"/>
  <c r="DW5137" i="4" s="1"/>
  <c r="DU5145" i="4"/>
  <c r="DW5145" i="4" s="1"/>
  <c r="DU5153" i="4"/>
  <c r="DW5153" i="4" s="1"/>
  <c r="DU5161" i="4"/>
  <c r="DW5161" i="4" s="1"/>
  <c r="DU5169" i="4"/>
  <c r="DW5169" i="4" s="1"/>
  <c r="DU5177" i="4"/>
  <c r="DW5177" i="4" s="1"/>
  <c r="DU5185" i="4"/>
  <c r="DW5185" i="4" s="1"/>
  <c r="DU5193" i="4"/>
  <c r="DW5193" i="4" s="1"/>
  <c r="DU5201" i="4"/>
  <c r="DW5201" i="4" s="1"/>
  <c r="DU5209" i="4"/>
  <c r="DW5209" i="4" s="1"/>
  <c r="DU5217" i="4"/>
  <c r="DW5217" i="4" s="1"/>
  <c r="DU5225" i="4"/>
  <c r="DW5225" i="4" s="1"/>
  <c r="DU5233" i="4"/>
  <c r="DW5233" i="4" s="1"/>
  <c r="DU5241" i="4"/>
  <c r="DW5241" i="4" s="1"/>
  <c r="DU5249" i="4"/>
  <c r="DW5249" i="4" s="1"/>
  <c r="DU5257" i="4"/>
  <c r="DW5257" i="4" s="1"/>
  <c r="DU5265" i="4"/>
  <c r="DW5265" i="4" s="1"/>
  <c r="DU5273" i="4"/>
  <c r="DW5273" i="4" s="1"/>
  <c r="DU5281" i="4"/>
  <c r="DW5281" i="4" s="1"/>
  <c r="DU5289" i="4"/>
  <c r="DW5289" i="4" s="1"/>
  <c r="DU5297" i="4"/>
  <c r="DW5297" i="4" s="1"/>
  <c r="DU5305" i="4"/>
  <c r="DW5305" i="4" s="1"/>
  <c r="DU5313" i="4"/>
  <c r="DW5313" i="4" s="1"/>
  <c r="DU5321" i="4"/>
  <c r="DW5321" i="4" s="1"/>
  <c r="DU5329" i="4"/>
  <c r="DW5329" i="4" s="1"/>
  <c r="DU5337" i="4"/>
  <c r="DW5337" i="4" s="1"/>
  <c r="DU5345" i="4"/>
  <c r="DW5345" i="4" s="1"/>
  <c r="DU5353" i="4"/>
  <c r="DW5353" i="4" s="1"/>
  <c r="DU5361" i="4"/>
  <c r="DW5361" i="4" s="1"/>
  <c r="DU5369" i="4"/>
  <c r="DW5369" i="4" s="1"/>
  <c r="DU5377" i="4"/>
  <c r="DW5377" i="4" s="1"/>
  <c r="DU5385" i="4"/>
  <c r="DW5385" i="4" s="1"/>
  <c r="DU5393" i="4"/>
  <c r="DW5393" i="4" s="1"/>
  <c r="DU5401" i="4"/>
  <c r="DW5401" i="4" s="1"/>
  <c r="DU5409" i="4"/>
  <c r="DW5409" i="4" s="1"/>
  <c r="DU5417" i="4"/>
  <c r="DW5417" i="4" s="1"/>
  <c r="DU5425" i="4"/>
  <c r="DW5425" i="4" s="1"/>
  <c r="DU5433" i="4"/>
  <c r="DW5433" i="4" s="1"/>
  <c r="DU5441" i="4"/>
  <c r="DW5441" i="4" s="1"/>
  <c r="DU5449" i="4"/>
  <c r="DW5449" i="4" s="1"/>
  <c r="DU5457" i="4"/>
  <c r="DW5457" i="4" s="1"/>
  <c r="DU5465" i="4"/>
  <c r="DW5465" i="4" s="1"/>
  <c r="DU5473" i="4"/>
  <c r="DW5473" i="4" s="1"/>
  <c r="DU5481" i="4"/>
  <c r="DW5481" i="4" s="1"/>
  <c r="DU5489" i="4"/>
  <c r="DW5489" i="4" s="1"/>
  <c r="DU5497" i="4"/>
  <c r="DW5497" i="4" s="1"/>
  <c r="DU5505" i="4"/>
  <c r="DW5505" i="4" s="1"/>
  <c r="DU5513" i="4"/>
  <c r="DW5513" i="4" s="1"/>
  <c r="DU5521" i="4"/>
  <c r="DW5521" i="4" s="1"/>
  <c r="DU5529" i="4"/>
  <c r="DW5529" i="4" s="1"/>
  <c r="DU5537" i="4"/>
  <c r="DW5537" i="4" s="1"/>
  <c r="DU5545" i="4"/>
  <c r="DW5545" i="4" s="1"/>
  <c r="DU5553" i="4"/>
  <c r="DW5553" i="4" s="1"/>
  <c r="DU5561" i="4"/>
  <c r="DW5561" i="4" s="1"/>
  <c r="DU5569" i="4"/>
  <c r="DW5569" i="4" s="1"/>
  <c r="DU5577" i="4"/>
  <c r="DW5577" i="4" s="1"/>
  <c r="DU5585" i="4"/>
  <c r="DW5585" i="4" s="1"/>
  <c r="DU5593" i="4"/>
  <c r="DW5593" i="4" s="1"/>
  <c r="DU5601" i="4"/>
  <c r="DW5601" i="4" s="1"/>
  <c r="DU5609" i="4"/>
  <c r="DW5609" i="4" s="1"/>
  <c r="DU5617" i="4"/>
  <c r="DW5617" i="4" s="1"/>
  <c r="DU5625" i="4"/>
  <c r="DW5625" i="4" s="1"/>
  <c r="DU5633" i="4"/>
  <c r="DW5633" i="4" s="1"/>
  <c r="DU5641" i="4"/>
  <c r="DW5641" i="4" s="1"/>
  <c r="DU5649" i="4"/>
  <c r="DW5649" i="4" s="1"/>
  <c r="DU5657" i="4"/>
  <c r="DW5657" i="4" s="1"/>
  <c r="DU5665" i="4"/>
  <c r="DW5665" i="4" s="1"/>
  <c r="DU5673" i="4"/>
  <c r="DW5673" i="4" s="1"/>
  <c r="DU5681" i="4"/>
  <c r="DW5681" i="4" s="1"/>
  <c r="DU5689" i="4"/>
  <c r="DW5689" i="4" s="1"/>
  <c r="DU5697" i="4"/>
  <c r="DW5697" i="4" s="1"/>
  <c r="DU5705" i="4"/>
  <c r="DW5705" i="4" s="1"/>
  <c r="DU5713" i="4"/>
  <c r="DW5713" i="4" s="1"/>
  <c r="DU5721" i="4"/>
  <c r="DW5721" i="4" s="1"/>
  <c r="DU5729" i="4"/>
  <c r="DW5729" i="4" s="1"/>
  <c r="DU5737" i="4"/>
  <c r="DW5737" i="4" s="1"/>
  <c r="DU5745" i="4"/>
  <c r="DW5745" i="4" s="1"/>
  <c r="DU5753" i="4"/>
  <c r="DW5753" i="4" s="1"/>
  <c r="DU5761" i="4"/>
  <c r="DW5761" i="4" s="1"/>
  <c r="DU5769" i="4"/>
  <c r="DW5769" i="4" s="1"/>
  <c r="DU5777" i="4"/>
  <c r="DW5777" i="4" s="1"/>
  <c r="DU5785" i="4"/>
  <c r="DW5785" i="4" s="1"/>
  <c r="DU5793" i="4"/>
  <c r="DW5793" i="4" s="1"/>
  <c r="DU5801" i="4"/>
  <c r="DW5801" i="4" s="1"/>
  <c r="DU5809" i="4"/>
  <c r="DW5809" i="4" s="1"/>
  <c r="DU5817" i="4"/>
  <c r="DW5817" i="4" s="1"/>
  <c r="DU5825" i="4"/>
  <c r="DW5825" i="4" s="1"/>
  <c r="DU5833" i="4"/>
  <c r="DW5833" i="4" s="1"/>
  <c r="DU5841" i="4"/>
  <c r="DW5841" i="4" s="1"/>
  <c r="DU5849" i="4"/>
  <c r="DW5849" i="4" s="1"/>
  <c r="DU5857" i="4"/>
  <c r="DW5857" i="4" s="1"/>
  <c r="DU5865" i="4"/>
  <c r="DW5865" i="4" s="1"/>
  <c r="DU5873" i="4"/>
  <c r="DW5873" i="4" s="1"/>
  <c r="DU5881" i="4"/>
  <c r="DW5881" i="4" s="1"/>
  <c r="DU5889" i="4"/>
  <c r="DW5889" i="4" s="1"/>
  <c r="DU5897" i="4"/>
  <c r="DW5897" i="4" s="1"/>
  <c r="DU5905" i="4"/>
  <c r="DW5905" i="4" s="1"/>
  <c r="DU5913" i="4"/>
  <c r="DW5913" i="4" s="1"/>
  <c r="DU5921" i="4"/>
  <c r="DW5921" i="4" s="1"/>
  <c r="DU5929" i="4"/>
  <c r="DW5929" i="4" s="1"/>
  <c r="DU5937" i="4"/>
  <c r="DW5937" i="4" s="1"/>
  <c r="DU5945" i="4"/>
  <c r="DW5945" i="4" s="1"/>
  <c r="DU5953" i="4"/>
  <c r="DW5953" i="4" s="1"/>
  <c r="DU5961" i="4"/>
  <c r="DW5961" i="4" s="1"/>
  <c r="DU5969" i="4"/>
  <c r="DW5969" i="4" s="1"/>
  <c r="DU5977" i="4"/>
  <c r="DW5977" i="4" s="1"/>
  <c r="DU5985" i="4"/>
  <c r="DW5985" i="4" s="1"/>
  <c r="DU5993" i="4"/>
  <c r="DW5993" i="4" s="1"/>
  <c r="DU6001" i="4"/>
  <c r="DW6001" i="4" s="1"/>
  <c r="DU6009" i="4"/>
  <c r="DW6009" i="4" s="1"/>
  <c r="DU4976" i="4"/>
  <c r="DW4976" i="4" s="1"/>
  <c r="DU5002" i="4"/>
  <c r="DW5002" i="4" s="1"/>
  <c r="DU5010" i="4"/>
  <c r="DW5010" i="4" s="1"/>
  <c r="DU5018" i="4"/>
  <c r="DW5018" i="4" s="1"/>
  <c r="DU5026" i="4"/>
  <c r="DW5026" i="4" s="1"/>
  <c r="DU5034" i="4"/>
  <c r="DW5034" i="4" s="1"/>
  <c r="DU5042" i="4"/>
  <c r="DW5042" i="4" s="1"/>
  <c r="DU5050" i="4"/>
  <c r="DW5050" i="4" s="1"/>
  <c r="DU5058" i="4"/>
  <c r="DW5058" i="4" s="1"/>
  <c r="DU5066" i="4"/>
  <c r="DW5066" i="4" s="1"/>
  <c r="DU5074" i="4"/>
  <c r="DW5074" i="4" s="1"/>
  <c r="DU5082" i="4"/>
  <c r="DW5082" i="4" s="1"/>
  <c r="DU5090" i="4"/>
  <c r="DW5090" i="4" s="1"/>
  <c r="DU5098" i="4"/>
  <c r="DW5098" i="4" s="1"/>
  <c r="DU5106" i="4"/>
  <c r="DW5106" i="4" s="1"/>
  <c r="DU5114" i="4"/>
  <c r="DW5114" i="4" s="1"/>
  <c r="DU5122" i="4"/>
  <c r="DW5122" i="4" s="1"/>
  <c r="DU5130" i="4"/>
  <c r="DW5130" i="4" s="1"/>
  <c r="DU5138" i="4"/>
  <c r="DW5138" i="4" s="1"/>
  <c r="DU5146" i="4"/>
  <c r="DW5146" i="4" s="1"/>
  <c r="DU5154" i="4"/>
  <c r="DW5154" i="4" s="1"/>
  <c r="DU5162" i="4"/>
  <c r="DW5162" i="4" s="1"/>
  <c r="DU5170" i="4"/>
  <c r="DW5170" i="4" s="1"/>
  <c r="DU5178" i="4"/>
  <c r="DW5178" i="4" s="1"/>
  <c r="DU5186" i="4"/>
  <c r="DW5186" i="4" s="1"/>
  <c r="DU5194" i="4"/>
  <c r="DW5194" i="4" s="1"/>
  <c r="DU5202" i="4"/>
  <c r="DW5202" i="4" s="1"/>
  <c r="DU5210" i="4"/>
  <c r="DW5210" i="4" s="1"/>
  <c r="DU5218" i="4"/>
  <c r="DW5218" i="4" s="1"/>
  <c r="DU5226" i="4"/>
  <c r="DW5226" i="4" s="1"/>
  <c r="DU5234" i="4"/>
  <c r="DW5234" i="4" s="1"/>
  <c r="DU5242" i="4"/>
  <c r="DW5242" i="4" s="1"/>
  <c r="DU5250" i="4"/>
  <c r="DW5250" i="4" s="1"/>
  <c r="DU5258" i="4"/>
  <c r="DW5258" i="4" s="1"/>
  <c r="DU5266" i="4"/>
  <c r="DW5266" i="4" s="1"/>
  <c r="DU5274" i="4"/>
  <c r="DW5274" i="4" s="1"/>
  <c r="DU5282" i="4"/>
  <c r="DW5282" i="4" s="1"/>
  <c r="DU5290" i="4"/>
  <c r="DW5290" i="4" s="1"/>
  <c r="DU5298" i="4"/>
  <c r="DW5298" i="4" s="1"/>
  <c r="DU5306" i="4"/>
  <c r="DW5306" i="4" s="1"/>
  <c r="DU5314" i="4"/>
  <c r="DW5314" i="4" s="1"/>
  <c r="DU5322" i="4"/>
  <c r="DW5322" i="4" s="1"/>
  <c r="DU5330" i="4"/>
  <c r="DW5330" i="4" s="1"/>
  <c r="DU5338" i="4"/>
  <c r="DW5338" i="4" s="1"/>
  <c r="DU5346" i="4"/>
  <c r="DW5346" i="4" s="1"/>
  <c r="DU5354" i="4"/>
  <c r="DW5354" i="4" s="1"/>
  <c r="DU5362" i="4"/>
  <c r="DW5362" i="4" s="1"/>
  <c r="DU5370" i="4"/>
  <c r="DW5370" i="4" s="1"/>
  <c r="DU5378" i="4"/>
  <c r="DW5378" i="4" s="1"/>
  <c r="DU5386" i="4"/>
  <c r="DW5386" i="4" s="1"/>
  <c r="DU5394" i="4"/>
  <c r="DW5394" i="4" s="1"/>
  <c r="DU5402" i="4"/>
  <c r="DW5402" i="4" s="1"/>
  <c r="DU5410" i="4"/>
  <c r="DW5410" i="4" s="1"/>
  <c r="DU5418" i="4"/>
  <c r="DW5418" i="4" s="1"/>
  <c r="DU5426" i="4"/>
  <c r="DW5426" i="4" s="1"/>
  <c r="DU5434" i="4"/>
  <c r="DW5434" i="4" s="1"/>
  <c r="DU5442" i="4"/>
  <c r="DW5442" i="4" s="1"/>
  <c r="DU5450" i="4"/>
  <c r="DW5450" i="4" s="1"/>
  <c r="DU5458" i="4"/>
  <c r="DW5458" i="4" s="1"/>
  <c r="DU5466" i="4"/>
  <c r="DW5466" i="4" s="1"/>
  <c r="DU5474" i="4"/>
  <c r="DW5474" i="4" s="1"/>
  <c r="DU5482" i="4"/>
  <c r="DW5482" i="4" s="1"/>
  <c r="DU5490" i="4"/>
  <c r="DW5490" i="4" s="1"/>
  <c r="DU5498" i="4"/>
  <c r="DW5498" i="4" s="1"/>
  <c r="DU5506" i="4"/>
  <c r="DW5506" i="4" s="1"/>
  <c r="DU5514" i="4"/>
  <c r="DW5514" i="4" s="1"/>
  <c r="DU5522" i="4"/>
  <c r="DW5522" i="4" s="1"/>
  <c r="DU5530" i="4"/>
  <c r="DW5530" i="4" s="1"/>
  <c r="DU5538" i="4"/>
  <c r="DW5538" i="4" s="1"/>
  <c r="DU5546" i="4"/>
  <c r="DW5546" i="4" s="1"/>
  <c r="DU5554" i="4"/>
  <c r="DW5554" i="4" s="1"/>
  <c r="DU5562" i="4"/>
  <c r="DW5562" i="4" s="1"/>
  <c r="DU5570" i="4"/>
  <c r="DW5570" i="4" s="1"/>
  <c r="DU5578" i="4"/>
  <c r="DW5578" i="4" s="1"/>
  <c r="DU5586" i="4"/>
  <c r="DW5586" i="4" s="1"/>
  <c r="DU5594" i="4"/>
  <c r="DW5594" i="4" s="1"/>
  <c r="DU5602" i="4"/>
  <c r="DW5602" i="4" s="1"/>
  <c r="DU5610" i="4"/>
  <c r="DW5610" i="4" s="1"/>
  <c r="DU5618" i="4"/>
  <c r="DW5618" i="4" s="1"/>
  <c r="DU5626" i="4"/>
  <c r="DW5626" i="4" s="1"/>
  <c r="DU5634" i="4"/>
  <c r="DW5634" i="4" s="1"/>
  <c r="DU5642" i="4"/>
  <c r="DW5642" i="4" s="1"/>
  <c r="DU5650" i="4"/>
  <c r="DW5650" i="4" s="1"/>
  <c r="DU5658" i="4"/>
  <c r="DW5658" i="4" s="1"/>
  <c r="DU5666" i="4"/>
  <c r="DW5666" i="4" s="1"/>
  <c r="DU5674" i="4"/>
  <c r="DW5674" i="4" s="1"/>
  <c r="DU5682" i="4"/>
  <c r="DW5682" i="4" s="1"/>
  <c r="DU5690" i="4"/>
  <c r="DW5690" i="4" s="1"/>
  <c r="DU5698" i="4"/>
  <c r="DW5698" i="4" s="1"/>
  <c r="DU5706" i="4"/>
  <c r="DW5706" i="4" s="1"/>
  <c r="DU5714" i="4"/>
  <c r="DW5714" i="4" s="1"/>
  <c r="DU5722" i="4"/>
  <c r="DW5722" i="4" s="1"/>
  <c r="DU5730" i="4"/>
  <c r="DW5730" i="4" s="1"/>
  <c r="DU5738" i="4"/>
  <c r="DW5738" i="4" s="1"/>
  <c r="DU5746" i="4"/>
  <c r="DW5746" i="4" s="1"/>
  <c r="DU5754" i="4"/>
  <c r="DW5754" i="4" s="1"/>
  <c r="DU5762" i="4"/>
  <c r="DW5762" i="4" s="1"/>
  <c r="DU5770" i="4"/>
  <c r="DW5770" i="4" s="1"/>
  <c r="DU5778" i="4"/>
  <c r="DW5778" i="4" s="1"/>
  <c r="DU5786" i="4"/>
  <c r="DW5786" i="4" s="1"/>
  <c r="DU5794" i="4"/>
  <c r="DW5794" i="4" s="1"/>
  <c r="DU5802" i="4"/>
  <c r="DW5802" i="4" s="1"/>
  <c r="DU5810" i="4"/>
  <c r="DW5810" i="4" s="1"/>
  <c r="DU5818" i="4"/>
  <c r="DW5818" i="4" s="1"/>
  <c r="DU5826" i="4"/>
  <c r="DW5826" i="4" s="1"/>
  <c r="DU5834" i="4"/>
  <c r="DW5834" i="4" s="1"/>
  <c r="DU5842" i="4"/>
  <c r="DW5842" i="4" s="1"/>
  <c r="DU5850" i="4"/>
  <c r="DW5850" i="4" s="1"/>
  <c r="DU5858" i="4"/>
  <c r="DW5858" i="4" s="1"/>
  <c r="DU5866" i="4"/>
  <c r="DW5866" i="4" s="1"/>
  <c r="DU5874" i="4"/>
  <c r="DW5874" i="4" s="1"/>
  <c r="DU5882" i="4"/>
  <c r="DW5882" i="4" s="1"/>
  <c r="DU5890" i="4"/>
  <c r="DW5890" i="4" s="1"/>
  <c r="DU5898" i="4"/>
  <c r="DW5898" i="4" s="1"/>
  <c r="DU5906" i="4"/>
  <c r="DW5906" i="4" s="1"/>
  <c r="DU5914" i="4"/>
  <c r="DW5914" i="4" s="1"/>
  <c r="DU5922" i="4"/>
  <c r="DW5922" i="4" s="1"/>
  <c r="DU5930" i="4"/>
  <c r="DW5930" i="4" s="1"/>
  <c r="DU5938" i="4"/>
  <c r="DW5938" i="4" s="1"/>
  <c r="DU5946" i="4"/>
  <c r="DW5946" i="4" s="1"/>
  <c r="DU5954" i="4"/>
  <c r="DW5954" i="4" s="1"/>
  <c r="DU5962" i="4"/>
  <c r="DW5962" i="4" s="1"/>
  <c r="DU5970" i="4"/>
  <c r="DW5970" i="4" s="1"/>
  <c r="DU5978" i="4"/>
  <c r="DW5978" i="4" s="1"/>
  <c r="DU5986" i="4"/>
  <c r="DW5986" i="4" s="1"/>
  <c r="DU5994" i="4"/>
  <c r="DW5994" i="4" s="1"/>
  <c r="DU6002" i="4"/>
  <c r="DW6002" i="4" s="1"/>
  <c r="DU6010" i="4"/>
  <c r="DW6010" i="4" s="1"/>
  <c r="DU4983" i="4"/>
  <c r="DW4983" i="4" s="1"/>
  <c r="DU5003" i="4"/>
  <c r="DW5003" i="4" s="1"/>
  <c r="DU5011" i="4"/>
  <c r="DW5011" i="4" s="1"/>
  <c r="DU5019" i="4"/>
  <c r="DW5019" i="4" s="1"/>
  <c r="DU5027" i="4"/>
  <c r="DW5027" i="4" s="1"/>
  <c r="DU5035" i="4"/>
  <c r="DW5035" i="4" s="1"/>
  <c r="DU5043" i="4"/>
  <c r="DW5043" i="4" s="1"/>
  <c r="DU5051" i="4"/>
  <c r="DW5051" i="4" s="1"/>
  <c r="DU5059" i="4"/>
  <c r="DW5059" i="4" s="1"/>
  <c r="DU5067" i="4"/>
  <c r="DW5067" i="4" s="1"/>
  <c r="DU5075" i="4"/>
  <c r="DW5075" i="4" s="1"/>
  <c r="DU5083" i="4"/>
  <c r="DW5083" i="4" s="1"/>
  <c r="DU5091" i="4"/>
  <c r="DW5091" i="4" s="1"/>
  <c r="DU5099" i="4"/>
  <c r="DW5099" i="4" s="1"/>
  <c r="DU5107" i="4"/>
  <c r="DW5107" i="4" s="1"/>
  <c r="DU5115" i="4"/>
  <c r="DW5115" i="4" s="1"/>
  <c r="DU5123" i="4"/>
  <c r="DW5123" i="4" s="1"/>
  <c r="DU5131" i="4"/>
  <c r="DW5131" i="4" s="1"/>
  <c r="DU5139" i="4"/>
  <c r="DW5139" i="4" s="1"/>
  <c r="DU5147" i="4"/>
  <c r="DW5147" i="4" s="1"/>
  <c r="DU5155" i="4"/>
  <c r="DW5155" i="4" s="1"/>
  <c r="DU5163" i="4"/>
  <c r="DW5163" i="4" s="1"/>
  <c r="DU5171" i="4"/>
  <c r="DW5171" i="4" s="1"/>
  <c r="DU5179" i="4"/>
  <c r="DW5179" i="4" s="1"/>
  <c r="DU5187" i="4"/>
  <c r="DW5187" i="4" s="1"/>
  <c r="DU5195" i="4"/>
  <c r="DW5195" i="4" s="1"/>
  <c r="DU5203" i="4"/>
  <c r="DW5203" i="4" s="1"/>
  <c r="DU5211" i="4"/>
  <c r="DW5211" i="4" s="1"/>
  <c r="DU5219" i="4"/>
  <c r="DW5219" i="4" s="1"/>
  <c r="DU5227" i="4"/>
  <c r="DW5227" i="4" s="1"/>
  <c r="DU5235" i="4"/>
  <c r="DW5235" i="4" s="1"/>
  <c r="DU5243" i="4"/>
  <c r="DW5243" i="4" s="1"/>
  <c r="DU5251" i="4"/>
  <c r="DW5251" i="4" s="1"/>
  <c r="DU5259" i="4"/>
  <c r="DW5259" i="4" s="1"/>
  <c r="DU5267" i="4"/>
  <c r="DW5267" i="4" s="1"/>
  <c r="DU5275" i="4"/>
  <c r="DW5275" i="4" s="1"/>
  <c r="DU5283" i="4"/>
  <c r="DW5283" i="4" s="1"/>
  <c r="DU5291" i="4"/>
  <c r="DW5291" i="4" s="1"/>
  <c r="DU5299" i="4"/>
  <c r="DW5299" i="4" s="1"/>
  <c r="DU5307" i="4"/>
  <c r="DW5307" i="4" s="1"/>
  <c r="DU5315" i="4"/>
  <c r="DW5315" i="4" s="1"/>
  <c r="DU5323" i="4"/>
  <c r="DW5323" i="4" s="1"/>
  <c r="DU5331" i="4"/>
  <c r="DW5331" i="4" s="1"/>
  <c r="DU5339" i="4"/>
  <c r="DW5339" i="4" s="1"/>
  <c r="DU5347" i="4"/>
  <c r="DW5347" i="4" s="1"/>
  <c r="DU5355" i="4"/>
  <c r="DW5355" i="4" s="1"/>
  <c r="DU5363" i="4"/>
  <c r="DW5363" i="4" s="1"/>
  <c r="DU5371" i="4"/>
  <c r="DW5371" i="4" s="1"/>
  <c r="DU5379" i="4"/>
  <c r="DW5379" i="4" s="1"/>
  <c r="DU5387" i="4"/>
  <c r="DW5387" i="4" s="1"/>
  <c r="DU5395" i="4"/>
  <c r="DW5395" i="4" s="1"/>
  <c r="DU5403" i="4"/>
  <c r="DW5403" i="4" s="1"/>
  <c r="DU5411" i="4"/>
  <c r="DW5411" i="4" s="1"/>
  <c r="DU5419" i="4"/>
  <c r="DW5419" i="4" s="1"/>
  <c r="DU5427" i="4"/>
  <c r="DW5427" i="4" s="1"/>
  <c r="DU5435" i="4"/>
  <c r="DW5435" i="4" s="1"/>
  <c r="DU5443" i="4"/>
  <c r="DW5443" i="4" s="1"/>
  <c r="DU5451" i="4"/>
  <c r="DW5451" i="4" s="1"/>
  <c r="DU5459" i="4"/>
  <c r="DW5459" i="4" s="1"/>
  <c r="DU5467" i="4"/>
  <c r="DW5467" i="4" s="1"/>
  <c r="DU5475" i="4"/>
  <c r="DW5475" i="4" s="1"/>
  <c r="DU5483" i="4"/>
  <c r="DW5483" i="4" s="1"/>
  <c r="DU5491" i="4"/>
  <c r="DW5491" i="4" s="1"/>
  <c r="DU5499" i="4"/>
  <c r="DW5499" i="4" s="1"/>
  <c r="DU5507" i="4"/>
  <c r="DW5507" i="4" s="1"/>
  <c r="DU5515" i="4"/>
  <c r="DW5515" i="4" s="1"/>
  <c r="DU5523" i="4"/>
  <c r="DW5523" i="4" s="1"/>
  <c r="DU5531" i="4"/>
  <c r="DW5531" i="4" s="1"/>
  <c r="DU5539" i="4"/>
  <c r="DW5539" i="4" s="1"/>
  <c r="DU5547" i="4"/>
  <c r="DW5547" i="4" s="1"/>
  <c r="DU5555" i="4"/>
  <c r="DW5555" i="4" s="1"/>
  <c r="DU5563" i="4"/>
  <c r="DW5563" i="4" s="1"/>
  <c r="DU5571" i="4"/>
  <c r="DW5571" i="4" s="1"/>
  <c r="DU5579" i="4"/>
  <c r="DW5579" i="4" s="1"/>
  <c r="DU5587" i="4"/>
  <c r="DW5587" i="4" s="1"/>
  <c r="DU5595" i="4"/>
  <c r="DW5595" i="4" s="1"/>
  <c r="DU5603" i="4"/>
  <c r="DW5603" i="4" s="1"/>
  <c r="DU5611" i="4"/>
  <c r="DW5611" i="4" s="1"/>
  <c r="DU5619" i="4"/>
  <c r="DW5619" i="4" s="1"/>
  <c r="DU5627" i="4"/>
  <c r="DW5627" i="4" s="1"/>
  <c r="DU5635" i="4"/>
  <c r="DW5635" i="4" s="1"/>
  <c r="DU5643" i="4"/>
  <c r="DW5643" i="4" s="1"/>
  <c r="DU5651" i="4"/>
  <c r="DW5651" i="4" s="1"/>
  <c r="DU5659" i="4"/>
  <c r="DW5659" i="4" s="1"/>
  <c r="DU5667" i="4"/>
  <c r="DW5667" i="4" s="1"/>
  <c r="DU5675" i="4"/>
  <c r="DW5675" i="4" s="1"/>
  <c r="DU5683" i="4"/>
  <c r="DW5683" i="4" s="1"/>
  <c r="DU5691" i="4"/>
  <c r="DW5691" i="4" s="1"/>
  <c r="DU5699" i="4"/>
  <c r="DW5699" i="4" s="1"/>
  <c r="DU5707" i="4"/>
  <c r="DW5707" i="4" s="1"/>
  <c r="DU5715" i="4"/>
  <c r="DW5715" i="4" s="1"/>
  <c r="DU5723" i="4"/>
  <c r="DW5723" i="4" s="1"/>
  <c r="DU5731" i="4"/>
  <c r="DW5731" i="4" s="1"/>
  <c r="DU5739" i="4"/>
  <c r="DW5739" i="4" s="1"/>
  <c r="DU5747" i="4"/>
  <c r="DW5747" i="4" s="1"/>
  <c r="DU5755" i="4"/>
  <c r="DW5755" i="4" s="1"/>
  <c r="DU5763" i="4"/>
  <c r="DW5763" i="4" s="1"/>
  <c r="DU5771" i="4"/>
  <c r="DW5771" i="4" s="1"/>
  <c r="DU5779" i="4"/>
  <c r="DW5779" i="4" s="1"/>
  <c r="DU5787" i="4"/>
  <c r="DW5787" i="4" s="1"/>
  <c r="DU5795" i="4"/>
  <c r="DW5795" i="4" s="1"/>
  <c r="DU5803" i="4"/>
  <c r="DW5803" i="4" s="1"/>
  <c r="DU5811" i="4"/>
  <c r="DW5811" i="4" s="1"/>
  <c r="DU5819" i="4"/>
  <c r="DW5819" i="4" s="1"/>
  <c r="DU5827" i="4"/>
  <c r="DW5827" i="4" s="1"/>
  <c r="DU5835" i="4"/>
  <c r="DW5835" i="4" s="1"/>
  <c r="DU5843" i="4"/>
  <c r="DW5843" i="4" s="1"/>
  <c r="DU5851" i="4"/>
  <c r="DW5851" i="4" s="1"/>
  <c r="DU5859" i="4"/>
  <c r="DW5859" i="4" s="1"/>
  <c r="DU5867" i="4"/>
  <c r="DW5867" i="4" s="1"/>
  <c r="DU5875" i="4"/>
  <c r="DW5875" i="4" s="1"/>
  <c r="DU5883" i="4"/>
  <c r="DW5883" i="4" s="1"/>
  <c r="DU5891" i="4"/>
  <c r="DW5891" i="4" s="1"/>
  <c r="DU5899" i="4"/>
  <c r="DW5899" i="4" s="1"/>
  <c r="DU5907" i="4"/>
  <c r="DW5907" i="4" s="1"/>
  <c r="DU5915" i="4"/>
  <c r="DW5915" i="4" s="1"/>
  <c r="DU5923" i="4"/>
  <c r="DW5923" i="4" s="1"/>
  <c r="DU5931" i="4"/>
  <c r="DW5931" i="4" s="1"/>
  <c r="DU5939" i="4"/>
  <c r="DW5939" i="4" s="1"/>
  <c r="DU5947" i="4"/>
  <c r="DW5947" i="4" s="1"/>
  <c r="DU5955" i="4"/>
  <c r="DW5955" i="4" s="1"/>
  <c r="DU5963" i="4"/>
  <c r="DW5963" i="4" s="1"/>
  <c r="DU5971" i="4"/>
  <c r="DW5971" i="4" s="1"/>
  <c r="DU5979" i="4"/>
  <c r="DW5979" i="4" s="1"/>
  <c r="DU5987" i="4"/>
  <c r="DW5987" i="4" s="1"/>
  <c r="DU5995" i="4"/>
  <c r="DW5995" i="4" s="1"/>
  <c r="DU6003" i="4"/>
  <c r="DW6003" i="4" s="1"/>
  <c r="DU6011" i="4"/>
  <c r="DW6011" i="4" s="1"/>
  <c r="DU4984" i="4"/>
  <c r="DW4984" i="4" s="1"/>
  <c r="DU5004" i="4"/>
  <c r="DW5004" i="4" s="1"/>
  <c r="DU5012" i="4"/>
  <c r="DW5012" i="4" s="1"/>
  <c r="DU5020" i="4"/>
  <c r="DW5020" i="4" s="1"/>
  <c r="DU5028" i="4"/>
  <c r="DW5028" i="4" s="1"/>
  <c r="DU5036" i="4"/>
  <c r="DW5036" i="4" s="1"/>
  <c r="DU5044" i="4"/>
  <c r="DW5044" i="4" s="1"/>
  <c r="DU5052" i="4"/>
  <c r="DW5052" i="4" s="1"/>
  <c r="DU5060" i="4"/>
  <c r="DW5060" i="4" s="1"/>
  <c r="DU5068" i="4"/>
  <c r="DW5068" i="4" s="1"/>
  <c r="DU5076" i="4"/>
  <c r="DW5076" i="4" s="1"/>
  <c r="DU5084" i="4"/>
  <c r="DW5084" i="4" s="1"/>
  <c r="DU5092" i="4"/>
  <c r="DW5092" i="4" s="1"/>
  <c r="DU5100" i="4"/>
  <c r="DW5100" i="4" s="1"/>
  <c r="DU5108" i="4"/>
  <c r="DW5108" i="4" s="1"/>
  <c r="DU5116" i="4"/>
  <c r="DW5116" i="4" s="1"/>
  <c r="DU5124" i="4"/>
  <c r="DW5124" i="4" s="1"/>
  <c r="DU5132" i="4"/>
  <c r="DW5132" i="4" s="1"/>
  <c r="DU5140" i="4"/>
  <c r="DW5140" i="4" s="1"/>
  <c r="DU5148" i="4"/>
  <c r="DW5148" i="4" s="1"/>
  <c r="DU5156" i="4"/>
  <c r="DW5156" i="4" s="1"/>
  <c r="DU5164" i="4"/>
  <c r="DW5164" i="4" s="1"/>
  <c r="DU5172" i="4"/>
  <c r="DW5172" i="4" s="1"/>
  <c r="DU5180" i="4"/>
  <c r="DW5180" i="4" s="1"/>
  <c r="DU5188" i="4"/>
  <c r="DW5188" i="4" s="1"/>
  <c r="DU5196" i="4"/>
  <c r="DW5196" i="4" s="1"/>
  <c r="DU5204" i="4"/>
  <c r="DW5204" i="4" s="1"/>
  <c r="DU5212" i="4"/>
  <c r="DW5212" i="4" s="1"/>
  <c r="DU5220" i="4"/>
  <c r="DW5220" i="4" s="1"/>
  <c r="DU5228" i="4"/>
  <c r="DW5228" i="4" s="1"/>
  <c r="DU5236" i="4"/>
  <c r="DW5236" i="4" s="1"/>
  <c r="DU5244" i="4"/>
  <c r="DW5244" i="4" s="1"/>
  <c r="DU5252" i="4"/>
  <c r="DW5252" i="4" s="1"/>
  <c r="DU5260" i="4"/>
  <c r="DW5260" i="4" s="1"/>
  <c r="DU5268" i="4"/>
  <c r="DW5268" i="4" s="1"/>
  <c r="DU5276" i="4"/>
  <c r="DW5276" i="4" s="1"/>
  <c r="DU5284" i="4"/>
  <c r="DW5284" i="4" s="1"/>
  <c r="DU5292" i="4"/>
  <c r="DW5292" i="4" s="1"/>
  <c r="DU5300" i="4"/>
  <c r="DW5300" i="4" s="1"/>
  <c r="DU5308" i="4"/>
  <c r="DW5308" i="4" s="1"/>
  <c r="DU5316" i="4"/>
  <c r="DW5316" i="4" s="1"/>
  <c r="DU5324" i="4"/>
  <c r="DW5324" i="4" s="1"/>
  <c r="DU5332" i="4"/>
  <c r="DW5332" i="4" s="1"/>
  <c r="DU5340" i="4"/>
  <c r="DW5340" i="4" s="1"/>
  <c r="DU5348" i="4"/>
  <c r="DW5348" i="4" s="1"/>
  <c r="DU5356" i="4"/>
  <c r="DW5356" i="4" s="1"/>
  <c r="DU5364" i="4"/>
  <c r="DW5364" i="4" s="1"/>
  <c r="DU5372" i="4"/>
  <c r="DW5372" i="4" s="1"/>
  <c r="DU5380" i="4"/>
  <c r="DW5380" i="4" s="1"/>
  <c r="DU5388" i="4"/>
  <c r="DW5388" i="4" s="1"/>
  <c r="DU5396" i="4"/>
  <c r="DW5396" i="4" s="1"/>
  <c r="DU5404" i="4"/>
  <c r="DW5404" i="4" s="1"/>
  <c r="DU5412" i="4"/>
  <c r="DW5412" i="4" s="1"/>
  <c r="DU5420" i="4"/>
  <c r="DW5420" i="4" s="1"/>
  <c r="DU5428" i="4"/>
  <c r="DW5428" i="4" s="1"/>
  <c r="DU5436" i="4"/>
  <c r="DW5436" i="4" s="1"/>
  <c r="DU5444" i="4"/>
  <c r="DW5444" i="4" s="1"/>
  <c r="DU5452" i="4"/>
  <c r="DW5452" i="4" s="1"/>
  <c r="DU5460" i="4"/>
  <c r="DW5460" i="4" s="1"/>
  <c r="DU5468" i="4"/>
  <c r="DW5468" i="4" s="1"/>
  <c r="DU5476" i="4"/>
  <c r="DW5476" i="4" s="1"/>
  <c r="DU5484" i="4"/>
  <c r="DW5484" i="4" s="1"/>
  <c r="DU5492" i="4"/>
  <c r="DW5492" i="4" s="1"/>
  <c r="DU5500" i="4"/>
  <c r="DW5500" i="4" s="1"/>
  <c r="DU5508" i="4"/>
  <c r="DW5508" i="4" s="1"/>
  <c r="DU5516" i="4"/>
  <c r="DW5516" i="4" s="1"/>
  <c r="DU5524" i="4"/>
  <c r="DW5524" i="4" s="1"/>
  <c r="DU5532" i="4"/>
  <c r="DW5532" i="4" s="1"/>
  <c r="DU5540" i="4"/>
  <c r="DW5540" i="4" s="1"/>
  <c r="DU5548" i="4"/>
  <c r="DW5548" i="4" s="1"/>
  <c r="DU5556" i="4"/>
  <c r="DW5556" i="4" s="1"/>
  <c r="DU5564" i="4"/>
  <c r="DW5564" i="4" s="1"/>
  <c r="DU5572" i="4"/>
  <c r="DW5572" i="4" s="1"/>
  <c r="DU5580" i="4"/>
  <c r="DW5580" i="4" s="1"/>
  <c r="DU5588" i="4"/>
  <c r="DW5588" i="4" s="1"/>
  <c r="DU5596" i="4"/>
  <c r="DW5596" i="4" s="1"/>
  <c r="DU5604" i="4"/>
  <c r="DW5604" i="4" s="1"/>
  <c r="DU5612" i="4"/>
  <c r="DW5612" i="4" s="1"/>
  <c r="DU5620" i="4"/>
  <c r="DW5620" i="4" s="1"/>
  <c r="DU5628" i="4"/>
  <c r="DW5628" i="4" s="1"/>
  <c r="DU5636" i="4"/>
  <c r="DW5636" i="4" s="1"/>
  <c r="DU5644" i="4"/>
  <c r="DW5644" i="4" s="1"/>
  <c r="DU5652" i="4"/>
  <c r="DW5652" i="4" s="1"/>
  <c r="DU5660" i="4"/>
  <c r="DW5660" i="4" s="1"/>
  <c r="DU5668" i="4"/>
  <c r="DW5668" i="4" s="1"/>
  <c r="DU5676" i="4"/>
  <c r="DW5676" i="4" s="1"/>
  <c r="DU5684" i="4"/>
  <c r="DW5684" i="4" s="1"/>
  <c r="DU5692" i="4"/>
  <c r="DW5692" i="4" s="1"/>
  <c r="DU5700" i="4"/>
  <c r="DW5700" i="4" s="1"/>
  <c r="DU5708" i="4"/>
  <c r="DW5708" i="4" s="1"/>
  <c r="DU5716" i="4"/>
  <c r="DW5716" i="4" s="1"/>
  <c r="DU5724" i="4"/>
  <c r="DW5724" i="4" s="1"/>
  <c r="DU5732" i="4"/>
  <c r="DW5732" i="4" s="1"/>
  <c r="DU5740" i="4"/>
  <c r="DW5740" i="4" s="1"/>
  <c r="DU5748" i="4"/>
  <c r="DW5748" i="4" s="1"/>
  <c r="DU5756" i="4"/>
  <c r="DW5756" i="4" s="1"/>
  <c r="DU5764" i="4"/>
  <c r="DW5764" i="4" s="1"/>
  <c r="DU5772" i="4"/>
  <c r="DW5772" i="4" s="1"/>
  <c r="DU5780" i="4"/>
  <c r="DW5780" i="4" s="1"/>
  <c r="DU5788" i="4"/>
  <c r="DW5788" i="4" s="1"/>
  <c r="DU5796" i="4"/>
  <c r="DW5796" i="4" s="1"/>
  <c r="DU5804" i="4"/>
  <c r="DW5804" i="4" s="1"/>
  <c r="DU5812" i="4"/>
  <c r="DW5812" i="4" s="1"/>
  <c r="DU5820" i="4"/>
  <c r="DW5820" i="4" s="1"/>
  <c r="DU5828" i="4"/>
  <c r="DW5828" i="4" s="1"/>
  <c r="DU5836" i="4"/>
  <c r="DW5836" i="4" s="1"/>
  <c r="DU5844" i="4"/>
  <c r="DW5844" i="4" s="1"/>
  <c r="DU5852" i="4"/>
  <c r="DW5852" i="4" s="1"/>
  <c r="DU5860" i="4"/>
  <c r="DW5860" i="4" s="1"/>
  <c r="DU5868" i="4"/>
  <c r="DW5868" i="4" s="1"/>
  <c r="DU5876" i="4"/>
  <c r="DW5876" i="4" s="1"/>
  <c r="DU5884" i="4"/>
  <c r="DW5884" i="4" s="1"/>
  <c r="DU5892" i="4"/>
  <c r="DW5892" i="4" s="1"/>
  <c r="DU5900" i="4"/>
  <c r="DW5900" i="4" s="1"/>
  <c r="DU5908" i="4"/>
  <c r="DW5908" i="4" s="1"/>
  <c r="DU5916" i="4"/>
  <c r="DW5916" i="4" s="1"/>
  <c r="DU5924" i="4"/>
  <c r="DW5924" i="4" s="1"/>
  <c r="DU5932" i="4"/>
  <c r="DW5932" i="4" s="1"/>
  <c r="DU5940" i="4"/>
  <c r="DW5940" i="4" s="1"/>
  <c r="DU5948" i="4"/>
  <c r="DW5948" i="4" s="1"/>
  <c r="DU5956" i="4"/>
  <c r="DW5956" i="4" s="1"/>
  <c r="DU5964" i="4"/>
  <c r="DW5964" i="4" s="1"/>
  <c r="DU5972" i="4"/>
  <c r="DW5972" i="4" s="1"/>
  <c r="DU5980" i="4"/>
  <c r="DW5980" i="4" s="1"/>
  <c r="DU5988" i="4"/>
  <c r="DW5988" i="4" s="1"/>
  <c r="DU5996" i="4"/>
  <c r="DW5996" i="4" s="1"/>
  <c r="DU6004" i="4"/>
  <c r="DW6004" i="4" s="1"/>
  <c r="DU6012" i="4"/>
  <c r="DW6012" i="4" s="1"/>
  <c r="DU4991" i="4"/>
  <c r="DW4991" i="4" s="1"/>
  <c r="DU5061" i="4"/>
  <c r="DW5061" i="4" s="1"/>
  <c r="DU5125" i="4"/>
  <c r="DW5125" i="4" s="1"/>
  <c r="DU5189" i="4"/>
  <c r="DW5189" i="4" s="1"/>
  <c r="DU5253" i="4"/>
  <c r="DW5253" i="4" s="1"/>
  <c r="DU5317" i="4"/>
  <c r="DW5317" i="4" s="1"/>
  <c r="DU5381" i="4"/>
  <c r="DW5381" i="4" s="1"/>
  <c r="DU5445" i="4"/>
  <c r="DW5445" i="4" s="1"/>
  <c r="DU5509" i="4"/>
  <c r="DW5509" i="4" s="1"/>
  <c r="DU5573" i="4"/>
  <c r="DW5573" i="4" s="1"/>
  <c r="DU5637" i="4"/>
  <c r="DW5637" i="4" s="1"/>
  <c r="DU5701" i="4"/>
  <c r="DW5701" i="4" s="1"/>
  <c r="DU5765" i="4"/>
  <c r="DW5765" i="4" s="1"/>
  <c r="DU5829" i="4"/>
  <c r="DW5829" i="4" s="1"/>
  <c r="DU5893" i="4"/>
  <c r="DW5893" i="4" s="1"/>
  <c r="DU5957" i="4"/>
  <c r="DW5957" i="4" s="1"/>
  <c r="DU5005" i="4"/>
  <c r="DW5005" i="4" s="1"/>
  <c r="DU5069" i="4"/>
  <c r="DW5069" i="4" s="1"/>
  <c r="DU5133" i="4"/>
  <c r="DW5133" i="4" s="1"/>
  <c r="DU5197" i="4"/>
  <c r="DW5197" i="4" s="1"/>
  <c r="DU5261" i="4"/>
  <c r="DW5261" i="4" s="1"/>
  <c r="DU5325" i="4"/>
  <c r="DW5325" i="4" s="1"/>
  <c r="DU5389" i="4"/>
  <c r="DW5389" i="4" s="1"/>
  <c r="DU5453" i="4"/>
  <c r="DW5453" i="4" s="1"/>
  <c r="DU5517" i="4"/>
  <c r="DW5517" i="4" s="1"/>
  <c r="DU5581" i="4"/>
  <c r="DW5581" i="4" s="1"/>
  <c r="DU5645" i="4"/>
  <c r="DW5645" i="4" s="1"/>
  <c r="DU5709" i="4"/>
  <c r="DW5709" i="4" s="1"/>
  <c r="DU5773" i="4"/>
  <c r="DW5773" i="4" s="1"/>
  <c r="DU5837" i="4"/>
  <c r="DW5837" i="4" s="1"/>
  <c r="DU5901" i="4"/>
  <c r="DW5901" i="4" s="1"/>
  <c r="DU5965" i="4"/>
  <c r="DW5965" i="4" s="1"/>
  <c r="DU5013" i="4"/>
  <c r="DW5013" i="4" s="1"/>
  <c r="DU5077" i="4"/>
  <c r="DW5077" i="4" s="1"/>
  <c r="DU5141" i="4"/>
  <c r="DW5141" i="4" s="1"/>
  <c r="DU5205" i="4"/>
  <c r="DW5205" i="4" s="1"/>
  <c r="DU5269" i="4"/>
  <c r="DW5269" i="4" s="1"/>
  <c r="DU5333" i="4"/>
  <c r="DW5333" i="4" s="1"/>
  <c r="DU5397" i="4"/>
  <c r="DW5397" i="4" s="1"/>
  <c r="DU5461" i="4"/>
  <c r="DW5461" i="4" s="1"/>
  <c r="DU5525" i="4"/>
  <c r="DW5525" i="4" s="1"/>
  <c r="DU5589" i="4"/>
  <c r="DW5589" i="4" s="1"/>
  <c r="DU5653" i="4"/>
  <c r="DW5653" i="4" s="1"/>
  <c r="DU5717" i="4"/>
  <c r="DW5717" i="4" s="1"/>
  <c r="DU5781" i="4"/>
  <c r="DW5781" i="4" s="1"/>
  <c r="DU5845" i="4"/>
  <c r="DW5845" i="4" s="1"/>
  <c r="DU5909" i="4"/>
  <c r="DW5909" i="4" s="1"/>
  <c r="DU5973" i="4"/>
  <c r="DW5973" i="4" s="1"/>
  <c r="DU5021" i="4"/>
  <c r="DW5021" i="4" s="1"/>
  <c r="DU5085" i="4"/>
  <c r="DW5085" i="4" s="1"/>
  <c r="DU5149" i="4"/>
  <c r="DW5149" i="4" s="1"/>
  <c r="DU5213" i="4"/>
  <c r="DW5213" i="4" s="1"/>
  <c r="DU5277" i="4"/>
  <c r="DW5277" i="4" s="1"/>
  <c r="DU5341" i="4"/>
  <c r="DW5341" i="4" s="1"/>
  <c r="DU5405" i="4"/>
  <c r="DW5405" i="4" s="1"/>
  <c r="DU5469" i="4"/>
  <c r="DW5469" i="4" s="1"/>
  <c r="DU5533" i="4"/>
  <c r="DW5533" i="4" s="1"/>
  <c r="DU5597" i="4"/>
  <c r="DW5597" i="4" s="1"/>
  <c r="DU5661" i="4"/>
  <c r="DW5661" i="4" s="1"/>
  <c r="DU5725" i="4"/>
  <c r="DW5725" i="4" s="1"/>
  <c r="DU5789" i="4"/>
  <c r="DW5789" i="4" s="1"/>
  <c r="DU5853" i="4"/>
  <c r="DW5853" i="4" s="1"/>
  <c r="DU5917" i="4"/>
  <c r="DW5917" i="4" s="1"/>
  <c r="DU5981" i="4"/>
  <c r="DW5981" i="4" s="1"/>
  <c r="DU5037" i="4"/>
  <c r="DW5037" i="4" s="1"/>
  <c r="DU5293" i="4"/>
  <c r="DW5293" i="4" s="1"/>
  <c r="DU5421" i="4"/>
  <c r="DW5421" i="4" s="1"/>
  <c r="DU5549" i="4"/>
  <c r="DW5549" i="4" s="1"/>
  <c r="DU5741" i="4"/>
  <c r="DW5741" i="4" s="1"/>
  <c r="DU5869" i="4"/>
  <c r="DW5869" i="4" s="1"/>
  <c r="DU5997" i="4"/>
  <c r="DW5997" i="4" s="1"/>
  <c r="DU5029" i="4"/>
  <c r="DW5029" i="4" s="1"/>
  <c r="DU5093" i="4"/>
  <c r="DW5093" i="4" s="1"/>
  <c r="DU5157" i="4"/>
  <c r="DW5157" i="4" s="1"/>
  <c r="DU5221" i="4"/>
  <c r="DW5221" i="4" s="1"/>
  <c r="DU5285" i="4"/>
  <c r="DW5285" i="4" s="1"/>
  <c r="DU5349" i="4"/>
  <c r="DW5349" i="4" s="1"/>
  <c r="DU5413" i="4"/>
  <c r="DW5413" i="4" s="1"/>
  <c r="DU5477" i="4"/>
  <c r="DW5477" i="4" s="1"/>
  <c r="DU5541" i="4"/>
  <c r="DW5541" i="4" s="1"/>
  <c r="DU5605" i="4"/>
  <c r="DW5605" i="4" s="1"/>
  <c r="DU5669" i="4"/>
  <c r="DW5669" i="4" s="1"/>
  <c r="DU5733" i="4"/>
  <c r="DW5733" i="4" s="1"/>
  <c r="DU5797" i="4"/>
  <c r="DW5797" i="4" s="1"/>
  <c r="DU5861" i="4"/>
  <c r="DW5861" i="4" s="1"/>
  <c r="DU5925" i="4"/>
  <c r="DW5925" i="4" s="1"/>
  <c r="DU5989" i="4"/>
  <c r="DW5989" i="4" s="1"/>
  <c r="DU5101" i="4"/>
  <c r="DW5101" i="4" s="1"/>
  <c r="DU5165" i="4"/>
  <c r="DW5165" i="4" s="1"/>
  <c r="DU5229" i="4"/>
  <c r="DW5229" i="4" s="1"/>
  <c r="DU5357" i="4"/>
  <c r="DW5357" i="4" s="1"/>
  <c r="DU5485" i="4"/>
  <c r="DW5485" i="4" s="1"/>
  <c r="DU5613" i="4"/>
  <c r="DW5613" i="4" s="1"/>
  <c r="DU5677" i="4"/>
  <c r="DW5677" i="4" s="1"/>
  <c r="DU5805" i="4"/>
  <c r="DW5805" i="4" s="1"/>
  <c r="DU5933" i="4"/>
  <c r="DW5933" i="4" s="1"/>
  <c r="DU5045" i="4"/>
  <c r="DW5045" i="4" s="1"/>
  <c r="DU5109" i="4"/>
  <c r="DW5109" i="4" s="1"/>
  <c r="DU5173" i="4"/>
  <c r="DW5173" i="4" s="1"/>
  <c r="DU5237" i="4"/>
  <c r="DW5237" i="4" s="1"/>
  <c r="DU5301" i="4"/>
  <c r="DW5301" i="4" s="1"/>
  <c r="DU5365" i="4"/>
  <c r="DW5365" i="4" s="1"/>
  <c r="DU5429" i="4"/>
  <c r="DW5429" i="4" s="1"/>
  <c r="DU5493" i="4"/>
  <c r="DW5493" i="4" s="1"/>
  <c r="DU5557" i="4"/>
  <c r="DW5557" i="4" s="1"/>
  <c r="DU5621" i="4"/>
  <c r="DW5621" i="4" s="1"/>
  <c r="DU5685" i="4"/>
  <c r="DW5685" i="4" s="1"/>
  <c r="DU5749" i="4"/>
  <c r="DW5749" i="4" s="1"/>
  <c r="DU5813" i="4"/>
  <c r="DW5813" i="4" s="1"/>
  <c r="DU5877" i="4"/>
  <c r="DW5877" i="4" s="1"/>
  <c r="DU5941" i="4"/>
  <c r="DW5941" i="4" s="1"/>
  <c r="DU6005" i="4"/>
  <c r="DW6005" i="4" s="1"/>
  <c r="DU5053" i="4"/>
  <c r="DW5053" i="4" s="1"/>
  <c r="DU5117" i="4"/>
  <c r="DW5117" i="4" s="1"/>
  <c r="DU5181" i="4"/>
  <c r="DW5181" i="4" s="1"/>
  <c r="DU5245" i="4"/>
  <c r="DW5245" i="4" s="1"/>
  <c r="DU5309" i="4"/>
  <c r="DW5309" i="4" s="1"/>
  <c r="DU5373" i="4"/>
  <c r="DW5373" i="4" s="1"/>
  <c r="DU5437" i="4"/>
  <c r="DW5437" i="4" s="1"/>
  <c r="DU5501" i="4"/>
  <c r="DW5501" i="4" s="1"/>
  <c r="DU5565" i="4"/>
  <c r="DW5565" i="4" s="1"/>
  <c r="DU5629" i="4"/>
  <c r="DW5629" i="4" s="1"/>
  <c r="DU5693" i="4"/>
  <c r="DW5693" i="4" s="1"/>
  <c r="DU5757" i="4"/>
  <c r="DW5757" i="4" s="1"/>
  <c r="DU5821" i="4"/>
  <c r="DW5821" i="4" s="1"/>
  <c r="DU5885" i="4"/>
  <c r="DW5885" i="4" s="1"/>
  <c r="DU5949" i="4"/>
  <c r="DW5949" i="4" s="1"/>
  <c r="DU13" i="4"/>
  <c r="U4" i="4"/>
  <c r="AE4" i="4" s="1"/>
  <c r="Y164" i="5"/>
  <c r="Y167" i="5"/>
  <c r="Y154" i="5"/>
  <c r="X146" i="5"/>
  <c r="X149" i="5"/>
  <c r="X152" i="5"/>
  <c r="Y135" i="5"/>
  <c r="Y142" i="5"/>
  <c r="Y150" i="5"/>
  <c r="Y166" i="5"/>
  <c r="X116" i="5"/>
  <c r="X125" i="5"/>
  <c r="Y103" i="5"/>
  <c r="Y119" i="5"/>
  <c r="Y116" i="5"/>
  <c r="Y88" i="5"/>
  <c r="Y80" i="5"/>
  <c r="Y72" i="5"/>
  <c r="Y110" i="5"/>
  <c r="Y102" i="5"/>
  <c r="X82" i="5"/>
  <c r="Y92" i="5"/>
  <c r="Y60" i="5"/>
  <c r="Y98" i="5"/>
  <c r="Y62" i="5"/>
  <c r="X66" i="5"/>
  <c r="X51" i="5"/>
  <c r="Y53" i="5"/>
  <c r="Y28" i="5"/>
  <c r="Y20" i="5"/>
  <c r="Y12" i="5"/>
  <c r="X61" i="5"/>
  <c r="X29" i="5"/>
  <c r="X21" i="5"/>
  <c r="X13" i="5"/>
  <c r="X5" i="5"/>
  <c r="Y40" i="5"/>
  <c r="X40" i="5"/>
  <c r="Y37" i="5"/>
  <c r="X62" i="5"/>
  <c r="X45" i="5"/>
  <c r="X135" i="5"/>
  <c r="X113" i="5"/>
  <c r="X101" i="5"/>
  <c r="X38" i="5"/>
  <c r="X43" i="5"/>
  <c r="Y57" i="5"/>
  <c r="X165" i="5"/>
  <c r="Y121" i="5"/>
  <c r="X98" i="5"/>
  <c r="Y96" i="5"/>
  <c r="X25" i="5"/>
  <c r="X41" i="5"/>
  <c r="X161" i="5"/>
  <c r="X164" i="5"/>
  <c r="X151" i="5"/>
  <c r="Y141" i="5"/>
  <c r="Y144" i="5"/>
  <c r="Y147" i="5"/>
  <c r="Y131" i="5"/>
  <c r="X139" i="5"/>
  <c r="X148" i="5"/>
  <c r="X155" i="5"/>
  <c r="X132" i="5"/>
  <c r="Y153" i="5"/>
  <c r="Y99" i="5"/>
  <c r="X115" i="5"/>
  <c r="Y113" i="5"/>
  <c r="Y87" i="5"/>
  <c r="Y79" i="5"/>
  <c r="Y71" i="5"/>
  <c r="Y106" i="5"/>
  <c r="X100" i="5"/>
  <c r="X78" i="5"/>
  <c r="X133" i="5"/>
  <c r="Y56" i="5"/>
  <c r="X94" i="5"/>
  <c r="Y58" i="5"/>
  <c r="X96" i="5"/>
  <c r="X46" i="5"/>
  <c r="Y47" i="5"/>
  <c r="Y27" i="5"/>
  <c r="Y19" i="5"/>
  <c r="Y11" i="5"/>
  <c r="X53" i="5"/>
  <c r="X28" i="5"/>
  <c r="X20" i="5"/>
  <c r="X12" i="5"/>
  <c r="Y67" i="5"/>
  <c r="Y36" i="5"/>
  <c r="X36" i="5"/>
  <c r="Y33" i="5"/>
  <c r="Y59" i="5"/>
  <c r="X37" i="5"/>
  <c r="Y139" i="5"/>
  <c r="Y100" i="5"/>
  <c r="X87" i="5"/>
  <c r="Y39" i="5"/>
  <c r="X10" i="5"/>
  <c r="X90" i="5"/>
  <c r="Y101" i="5"/>
  <c r="Y35" i="5"/>
  <c r="Y46" i="5"/>
  <c r="Y156" i="5"/>
  <c r="Y159" i="5"/>
  <c r="X170" i="5"/>
  <c r="X138" i="5"/>
  <c r="X141" i="5"/>
  <c r="X144" i="5"/>
  <c r="Y127" i="5"/>
  <c r="Y138" i="5"/>
  <c r="X142" i="5"/>
  <c r="Y151" i="5"/>
  <c r="Y129" i="5"/>
  <c r="Y133" i="5"/>
  <c r="Y95" i="5"/>
  <c r="Y112" i="5"/>
  <c r="Y109" i="5"/>
  <c r="Y86" i="5"/>
  <c r="Y78" i="5"/>
  <c r="X118" i="5"/>
  <c r="X110" i="5"/>
  <c r="X93" i="5"/>
  <c r="X122" i="5"/>
  <c r="Y104" i="5"/>
  <c r="Y52" i="5"/>
  <c r="X88" i="5"/>
  <c r="Y54" i="5"/>
  <c r="X79" i="5"/>
  <c r="X42" i="5"/>
  <c r="Y43" i="5"/>
  <c r="Y26" i="5"/>
  <c r="Y18" i="5"/>
  <c r="Y10" i="5"/>
  <c r="X47" i="5"/>
  <c r="X27" i="5"/>
  <c r="X19" i="5"/>
  <c r="X11" i="5"/>
  <c r="Y63" i="5"/>
  <c r="Y32" i="5"/>
  <c r="X60" i="5"/>
  <c r="X57" i="5"/>
  <c r="X54" i="5"/>
  <c r="X34" i="5"/>
  <c r="Y85" i="5"/>
  <c r="Y50" i="5"/>
  <c r="Y17" i="5"/>
  <c r="X58" i="5"/>
  <c r="X168" i="5"/>
  <c r="X134" i="5"/>
  <c r="Y76" i="5"/>
  <c r="X84" i="5"/>
  <c r="Y8" i="5"/>
  <c r="X63" i="5"/>
  <c r="Y169" i="5"/>
  <c r="X153" i="5"/>
  <c r="X156" i="5"/>
  <c r="Y165" i="5"/>
  <c r="Y168" i="5"/>
  <c r="Y136" i="5"/>
  <c r="Y123" i="5"/>
  <c r="X140" i="5"/>
  <c r="X150" i="5"/>
  <c r="Y125" i="5"/>
  <c r="Y130" i="5"/>
  <c r="Y91" i="5"/>
  <c r="Y108" i="5"/>
  <c r="Y105" i="5"/>
  <c r="Y77" i="5"/>
  <c r="X130" i="5"/>
  <c r="X114" i="5"/>
  <c r="X73" i="5"/>
  <c r="X26" i="5"/>
  <c r="X49" i="5"/>
  <c r="Y148" i="5"/>
  <c r="X163" i="5"/>
  <c r="X126" i="5"/>
  <c r="Y94" i="5"/>
  <c r="Y24" i="5"/>
  <c r="X9" i="5"/>
  <c r="X162" i="5"/>
  <c r="X136" i="5"/>
  <c r="Y126" i="5"/>
  <c r="X106" i="5"/>
  <c r="X104" i="5"/>
  <c r="X17" i="5"/>
  <c r="Y161" i="5"/>
  <c r="X145" i="5"/>
  <c r="X167" i="5"/>
  <c r="Y157" i="5"/>
  <c r="Y160" i="5"/>
  <c r="Y163" i="5"/>
  <c r="Y145" i="5"/>
  <c r="X147" i="5"/>
  <c r="X131" i="5"/>
  <c r="Y128" i="5"/>
  <c r="X128" i="5"/>
  <c r="Y117" i="5"/>
  <c r="Y122" i="5"/>
  <c r="Y115" i="5"/>
  <c r="X119" i="5"/>
  <c r="Y97" i="5"/>
  <c r="Y83" i="5"/>
  <c r="Y75" i="5"/>
  <c r="X105" i="5"/>
  <c r="X91" i="5"/>
  <c r="X102" i="5"/>
  <c r="Y90" i="5"/>
  <c r="X92" i="5"/>
  <c r="X77" i="5"/>
  <c r="X75" i="5"/>
  <c r="X81" i="5"/>
  <c r="X69" i="5"/>
  <c r="X64" i="5"/>
  <c r="Y31" i="5"/>
  <c r="Y23" i="5"/>
  <c r="Y15" i="5"/>
  <c r="Y7" i="5"/>
  <c r="X35" i="5"/>
  <c r="X24" i="5"/>
  <c r="X16" i="5"/>
  <c r="X8" i="5"/>
  <c r="X50" i="5"/>
  <c r="X55" i="5"/>
  <c r="Y49" i="5"/>
  <c r="X72" i="5"/>
  <c r="Y42" i="5"/>
  <c r="X33" i="5"/>
  <c r="AA4" i="4"/>
  <c r="Y21" i="5"/>
  <c r="X22" i="5"/>
  <c r="Y44" i="5"/>
  <c r="Y65" i="5"/>
  <c r="X83" i="5"/>
  <c r="Y9" i="5"/>
  <c r="Y51" i="5"/>
  <c r="Y84" i="5"/>
  <c r="X68" i="5"/>
  <c r="X52" i="5"/>
  <c r="X158" i="5"/>
  <c r="Y140" i="5"/>
  <c r="Y162" i="5"/>
  <c r="X154" i="5"/>
  <c r="X157" i="5"/>
  <c r="X160" i="5"/>
  <c r="Y143" i="5"/>
  <c r="Y146" i="5"/>
  <c r="X127" i="5"/>
  <c r="Y124" i="5"/>
  <c r="X124" i="5"/>
  <c r="Y158" i="5"/>
  <c r="Y111" i="5"/>
  <c r="X111" i="5"/>
  <c r="X112" i="5"/>
  <c r="Y93" i="5"/>
  <c r="Y82" i="5"/>
  <c r="Y74" i="5"/>
  <c r="X121" i="5"/>
  <c r="X89" i="5"/>
  <c r="X95" i="5"/>
  <c r="X108" i="5"/>
  <c r="Y68" i="5"/>
  <c r="X76" i="5"/>
  <c r="Y70" i="5"/>
  <c r="X80" i="5"/>
  <c r="X65" i="5"/>
  <c r="Y61" i="5"/>
  <c r="Y30" i="5"/>
  <c r="Y22" i="5"/>
  <c r="Y14" i="5"/>
  <c r="Y6" i="5"/>
  <c r="X31" i="5"/>
  <c r="X23" i="5"/>
  <c r="X15" i="5"/>
  <c r="X7" i="5"/>
  <c r="Y48" i="5"/>
  <c r="X48" i="5"/>
  <c r="Y45" i="5"/>
  <c r="Y69" i="5"/>
  <c r="Y38" i="5"/>
  <c r="X32" i="5"/>
  <c r="Y13" i="5"/>
  <c r="X14" i="5"/>
  <c r="X44" i="5"/>
  <c r="Y34" i="5"/>
  <c r="Y25" i="5"/>
  <c r="X67" i="5"/>
  <c r="X166" i="5"/>
  <c r="Y134" i="5"/>
  <c r="X117" i="5"/>
  <c r="X97" i="5"/>
  <c r="Y16" i="5"/>
  <c r="Y55" i="5"/>
  <c r="Z4" i="4"/>
  <c r="X169" i="5"/>
  <c r="X137" i="5"/>
  <c r="X159" i="5"/>
  <c r="Y149" i="5"/>
  <c r="Y152" i="5"/>
  <c r="Y155" i="5"/>
  <c r="Y137" i="5"/>
  <c r="X143" i="5"/>
  <c r="X123" i="5"/>
  <c r="Y120" i="5"/>
  <c r="X120" i="5"/>
  <c r="X129" i="5"/>
  <c r="Y107" i="5"/>
  <c r="X107" i="5"/>
  <c r="Y118" i="5"/>
  <c r="Y89" i="5"/>
  <c r="Y81" i="5"/>
  <c r="Y73" i="5"/>
  <c r="Y114" i="5"/>
  <c r="X85" i="5"/>
  <c r="X86" i="5"/>
  <c r="X99" i="5"/>
  <c r="Y64" i="5"/>
  <c r="X74" i="5"/>
  <c r="Y66" i="5"/>
  <c r="X70" i="5"/>
  <c r="X59" i="5"/>
  <c r="X56" i="5"/>
  <c r="Y29" i="5"/>
  <c r="Y5" i="5"/>
  <c r="X30" i="5"/>
  <c r="X6" i="5"/>
  <c r="Y41" i="5"/>
  <c r="X18" i="5"/>
  <c r="AB4" i="4"/>
  <c r="Y170" i="5"/>
  <c r="Y132" i="5"/>
  <c r="X109" i="5"/>
  <c r="X103" i="5"/>
  <c r="X39" i="5"/>
  <c r="X71" i="5"/>
  <c r="V4" i="4"/>
  <c r="W4" i="4" s="1"/>
  <c r="AF4" i="4"/>
  <c r="B40" i="4"/>
  <c r="CK10" i="5" s="1"/>
  <c r="B41" i="4"/>
  <c r="CL42" i="5" s="1"/>
  <c r="DW13" i="4" l="1"/>
  <c r="CK23" i="5"/>
  <c r="CK6" i="5"/>
  <c r="CL19" i="5"/>
  <c r="CL14" i="5"/>
  <c r="CK13" i="5"/>
  <c r="CK19" i="5"/>
  <c r="CK5" i="5"/>
  <c r="CL11" i="5"/>
  <c r="CL10" i="5"/>
  <c r="CK20" i="5"/>
  <c r="CK15" i="5"/>
  <c r="CK9" i="5"/>
  <c r="CL21" i="5"/>
  <c r="CL5" i="5"/>
  <c r="CK21" i="5"/>
  <c r="CK16" i="5"/>
  <c r="CK11" i="5"/>
  <c r="CK8" i="5"/>
  <c r="CL9" i="5"/>
  <c r="CL13" i="5"/>
  <c r="CK7" i="5"/>
  <c r="CK22" i="5"/>
  <c r="CL7" i="5"/>
  <c r="CL15" i="5"/>
  <c r="CL20" i="5"/>
  <c r="CK17" i="5"/>
  <c r="CK18" i="5"/>
  <c r="CL17" i="5"/>
  <c r="CL6" i="5"/>
  <c r="CL16" i="5"/>
  <c r="CK24" i="5"/>
  <c r="CK14" i="5"/>
  <c r="CL24" i="5"/>
  <c r="CL22" i="5"/>
  <c r="CL12" i="5"/>
  <c r="CK12" i="5"/>
  <c r="CL23" i="5"/>
  <c r="CL18" i="5"/>
  <c r="CL8" i="5"/>
  <c r="CL169" i="5"/>
  <c r="CL121" i="5"/>
  <c r="CL105" i="5"/>
  <c r="CL81" i="5"/>
  <c r="CL183" i="5"/>
  <c r="CL62" i="5"/>
  <c r="CL93" i="5"/>
  <c r="CL176" i="5"/>
  <c r="CL116" i="5"/>
  <c r="CL144" i="5"/>
  <c r="CL155" i="5"/>
  <c r="CL128" i="5"/>
  <c r="CL178" i="5"/>
  <c r="CL201" i="5"/>
  <c r="CL199" i="5"/>
  <c r="CL30" i="5"/>
  <c r="CL77" i="5"/>
  <c r="CL100" i="5"/>
  <c r="CL123" i="5"/>
  <c r="CL162" i="5"/>
  <c r="CL190" i="5"/>
  <c r="CL45" i="5"/>
  <c r="CL84" i="5"/>
  <c r="CL107" i="5"/>
  <c r="CL130" i="5"/>
  <c r="CL73" i="5"/>
  <c r="CL112" i="5"/>
  <c r="CL135" i="5"/>
  <c r="CL158" i="5"/>
  <c r="CL29" i="5"/>
  <c r="CL52" i="5"/>
  <c r="CL91" i="5"/>
  <c r="CL114" i="5"/>
  <c r="CL119" i="5"/>
  <c r="CL142" i="5"/>
  <c r="CL173" i="5"/>
  <c r="CL36" i="5"/>
  <c r="CL59" i="5"/>
  <c r="CL98" i="5"/>
  <c r="CL151" i="5"/>
  <c r="CL80" i="5"/>
  <c r="CL153" i="5"/>
  <c r="CL41" i="5"/>
  <c r="CL64" i="5"/>
  <c r="CL87" i="5"/>
  <c r="CL126" i="5"/>
  <c r="CL157" i="5"/>
  <c r="CL180" i="5"/>
  <c r="CL43" i="5"/>
  <c r="CL66" i="5"/>
  <c r="CL185" i="5"/>
  <c r="CL57" i="5"/>
  <c r="CL145" i="5"/>
  <c r="CL48" i="5"/>
  <c r="CL71" i="5"/>
  <c r="CL94" i="5"/>
  <c r="CL141" i="5"/>
  <c r="CL164" i="5"/>
  <c r="CL187" i="5"/>
  <c r="CL27" i="5"/>
  <c r="CL50" i="5"/>
  <c r="CL137" i="5"/>
  <c r="CL192" i="5"/>
  <c r="CL55" i="5"/>
  <c r="CL78" i="5"/>
  <c r="CL109" i="5"/>
  <c r="CL148" i="5"/>
  <c r="CL171" i="5"/>
  <c r="CL194" i="5"/>
  <c r="CL34" i="5"/>
  <c r="CK171" i="5"/>
  <c r="CK145" i="5"/>
  <c r="CK160" i="5"/>
  <c r="CK96" i="5"/>
  <c r="CK32" i="5"/>
  <c r="CK199" i="5"/>
  <c r="CK135" i="5"/>
  <c r="CK71" i="5"/>
  <c r="CK182" i="5"/>
  <c r="CK118" i="5"/>
  <c r="CK54" i="5"/>
  <c r="CK169" i="5"/>
  <c r="CK165" i="5"/>
  <c r="CK101" i="5"/>
  <c r="CK37" i="5"/>
  <c r="CK204" i="5"/>
  <c r="CK140" i="5"/>
  <c r="CK76" i="5"/>
  <c r="CK83" i="5"/>
  <c r="CK194" i="5"/>
  <c r="CK130" i="5"/>
  <c r="CK66" i="5"/>
  <c r="CL193" i="5"/>
  <c r="CL129" i="5"/>
  <c r="CL65" i="5"/>
  <c r="CL200" i="5"/>
  <c r="CL136" i="5"/>
  <c r="CL72" i="5"/>
  <c r="CL143" i="5"/>
  <c r="CL79" i="5"/>
  <c r="CL150" i="5"/>
  <c r="CL86" i="5"/>
  <c r="CL165" i="5"/>
  <c r="CL101" i="5"/>
  <c r="CL37" i="5"/>
  <c r="CL172" i="5"/>
  <c r="CL108" i="5"/>
  <c r="CL44" i="5"/>
  <c r="CL179" i="5"/>
  <c r="CL115" i="5"/>
  <c r="CL51" i="5"/>
  <c r="CL186" i="5"/>
  <c r="CL122" i="5"/>
  <c r="CL58" i="5"/>
  <c r="CK161" i="5"/>
  <c r="CK105" i="5"/>
  <c r="CK152" i="5"/>
  <c r="CK88" i="5"/>
  <c r="CK191" i="5"/>
  <c r="CK127" i="5"/>
  <c r="CK63" i="5"/>
  <c r="CK203" i="5"/>
  <c r="CK174" i="5"/>
  <c r="CK110" i="5"/>
  <c r="CK46" i="5"/>
  <c r="CK121" i="5"/>
  <c r="CK157" i="5"/>
  <c r="CK93" i="5"/>
  <c r="CK29" i="5"/>
  <c r="CK196" i="5"/>
  <c r="CK132" i="5"/>
  <c r="CK68" i="5"/>
  <c r="CK179" i="5"/>
  <c r="CK75" i="5"/>
  <c r="CK186" i="5"/>
  <c r="CK122" i="5"/>
  <c r="CK58" i="5"/>
  <c r="CK113" i="5"/>
  <c r="CK49" i="5"/>
  <c r="CK144" i="5"/>
  <c r="CK80" i="5"/>
  <c r="CK183" i="5"/>
  <c r="CK119" i="5"/>
  <c r="CK55" i="5"/>
  <c r="CK177" i="5"/>
  <c r="CK166" i="5"/>
  <c r="CK102" i="5"/>
  <c r="CK38" i="5"/>
  <c r="CK65" i="5"/>
  <c r="CK149" i="5"/>
  <c r="CK85" i="5"/>
  <c r="CK188" i="5"/>
  <c r="CK124" i="5"/>
  <c r="CK60" i="5"/>
  <c r="CK155" i="5"/>
  <c r="CK67" i="5"/>
  <c r="CK195" i="5"/>
  <c r="CK178" i="5"/>
  <c r="CK114" i="5"/>
  <c r="CK50" i="5"/>
  <c r="CL177" i="5"/>
  <c r="CL113" i="5"/>
  <c r="CL49" i="5"/>
  <c r="CL184" i="5"/>
  <c r="CL120" i="5"/>
  <c r="CL56" i="5"/>
  <c r="CL191" i="5"/>
  <c r="CL127" i="5"/>
  <c r="CL63" i="5"/>
  <c r="CL198" i="5"/>
  <c r="CL134" i="5"/>
  <c r="CL70" i="5"/>
  <c r="CL149" i="5"/>
  <c r="CL85" i="5"/>
  <c r="CL156" i="5"/>
  <c r="CL92" i="5"/>
  <c r="CL28" i="5"/>
  <c r="CL163" i="5"/>
  <c r="CL99" i="5"/>
  <c r="CL35" i="5"/>
  <c r="CL170" i="5"/>
  <c r="CL106" i="5"/>
  <c r="CK73" i="5"/>
  <c r="CK200" i="5"/>
  <c r="CK136" i="5"/>
  <c r="CK72" i="5"/>
  <c r="CK175" i="5"/>
  <c r="CK111" i="5"/>
  <c r="CK47" i="5"/>
  <c r="CK129" i="5"/>
  <c r="CK158" i="5"/>
  <c r="CK94" i="5"/>
  <c r="CK30" i="5"/>
  <c r="CK141" i="5"/>
  <c r="CK77" i="5"/>
  <c r="CK180" i="5"/>
  <c r="CK116" i="5"/>
  <c r="CK52" i="5"/>
  <c r="CK139" i="5"/>
  <c r="CK59" i="5"/>
  <c r="CK163" i="5"/>
  <c r="CK170" i="5"/>
  <c r="CK106" i="5"/>
  <c r="CK42" i="5"/>
  <c r="CK41" i="5"/>
  <c r="CK128" i="5"/>
  <c r="CK185" i="5"/>
  <c r="CK39" i="5"/>
  <c r="CK150" i="5"/>
  <c r="CK133" i="5"/>
  <c r="CK201" i="5"/>
  <c r="CK108" i="5"/>
  <c r="CK123" i="5"/>
  <c r="CK147" i="5"/>
  <c r="CK162" i="5"/>
  <c r="CK34" i="5"/>
  <c r="CK192" i="5"/>
  <c r="CK64" i="5"/>
  <c r="CK167" i="5"/>
  <c r="CK103" i="5"/>
  <c r="CK81" i="5"/>
  <c r="CK86" i="5"/>
  <c r="CK197" i="5"/>
  <c r="CK69" i="5"/>
  <c r="CK172" i="5"/>
  <c r="CK44" i="5"/>
  <c r="CK51" i="5"/>
  <c r="CK98" i="5"/>
  <c r="CO56" i="5"/>
  <c r="CO64" i="5"/>
  <c r="CO72" i="5"/>
  <c r="CO80" i="5"/>
  <c r="CO88" i="5"/>
  <c r="CO96" i="5"/>
  <c r="CO11" i="5"/>
  <c r="CO19" i="5"/>
  <c r="CO27" i="5"/>
  <c r="CO35" i="5"/>
  <c r="CO43" i="5"/>
  <c r="CO66" i="5"/>
  <c r="CO74" i="5"/>
  <c r="CO90" i="5"/>
  <c r="CO13" i="5"/>
  <c r="CO29" i="5"/>
  <c r="CO45" i="5"/>
  <c r="CO67" i="5"/>
  <c r="CO83" i="5"/>
  <c r="CO91" i="5"/>
  <c r="CO14" i="5"/>
  <c r="CO30" i="5"/>
  <c r="CO46" i="5"/>
  <c r="CO78" i="5"/>
  <c r="CO9" i="5"/>
  <c r="CO17" i="5"/>
  <c r="CO25" i="5"/>
  <c r="CO57" i="5"/>
  <c r="CO65" i="5"/>
  <c r="CO73" i="5"/>
  <c r="CO81" i="5"/>
  <c r="CO89" i="5"/>
  <c r="CO97" i="5"/>
  <c r="CO12" i="5"/>
  <c r="CO20" i="5"/>
  <c r="CO28" i="5"/>
  <c r="CO36" i="5"/>
  <c r="CO44" i="5"/>
  <c r="CO58" i="5"/>
  <c r="CO82" i="5"/>
  <c r="CO55" i="5"/>
  <c r="CO21" i="5"/>
  <c r="CO37" i="5"/>
  <c r="CO59" i="5"/>
  <c r="CO75" i="5"/>
  <c r="CO6" i="5"/>
  <c r="CO22" i="5"/>
  <c r="CO38" i="5"/>
  <c r="CO70" i="5"/>
  <c r="CO86" i="5"/>
  <c r="CO33" i="5"/>
  <c r="CO63" i="5"/>
  <c r="CO71" i="5"/>
  <c r="CO87" i="5"/>
  <c r="CO95" i="5"/>
  <c r="CO34" i="5"/>
  <c r="CO60" i="5"/>
  <c r="CO68" i="5"/>
  <c r="CO76" i="5"/>
  <c r="CO84" i="5"/>
  <c r="CO92" i="5"/>
  <c r="CO7" i="5"/>
  <c r="CO15" i="5"/>
  <c r="CO23" i="5"/>
  <c r="CO31" i="5"/>
  <c r="CO39" i="5"/>
  <c r="CO47" i="5"/>
  <c r="CO61" i="5"/>
  <c r="CO69" i="5"/>
  <c r="CO77" i="5"/>
  <c r="CO85" i="5"/>
  <c r="CO93" i="5"/>
  <c r="CO8" i="5"/>
  <c r="CO16" i="5"/>
  <c r="CO24" i="5"/>
  <c r="CO32" i="5"/>
  <c r="CO40" i="5"/>
  <c r="CO62" i="5"/>
  <c r="CO94" i="5"/>
  <c r="CO41" i="5"/>
  <c r="CO79" i="5"/>
  <c r="CO10" i="5"/>
  <c r="CO18" i="5"/>
  <c r="CO26" i="5"/>
  <c r="CO42" i="5"/>
  <c r="CL161" i="5"/>
  <c r="CL97" i="5"/>
  <c r="CL33" i="5"/>
  <c r="CL168" i="5"/>
  <c r="CL104" i="5"/>
  <c r="CL40" i="5"/>
  <c r="CL175" i="5"/>
  <c r="CL111" i="5"/>
  <c r="CL47" i="5"/>
  <c r="CL182" i="5"/>
  <c r="CL118" i="5"/>
  <c r="CL54" i="5"/>
  <c r="CL197" i="5"/>
  <c r="CL133" i="5"/>
  <c r="CL69" i="5"/>
  <c r="CL204" i="5"/>
  <c r="CL140" i="5"/>
  <c r="CL76" i="5"/>
  <c r="CL147" i="5"/>
  <c r="CL83" i="5"/>
  <c r="CL154" i="5"/>
  <c r="CL90" i="5"/>
  <c r="CL26" i="5"/>
  <c r="CK184" i="5"/>
  <c r="CK120" i="5"/>
  <c r="CK56" i="5"/>
  <c r="CK137" i="5"/>
  <c r="CK159" i="5"/>
  <c r="CK95" i="5"/>
  <c r="CK31" i="5"/>
  <c r="CK33" i="5"/>
  <c r="CK142" i="5"/>
  <c r="CK78" i="5"/>
  <c r="CK189" i="5"/>
  <c r="CK125" i="5"/>
  <c r="CK61" i="5"/>
  <c r="CK153" i="5"/>
  <c r="CK164" i="5"/>
  <c r="CK100" i="5"/>
  <c r="CK36" i="5"/>
  <c r="CK115" i="5"/>
  <c r="CK43" i="5"/>
  <c r="CK131" i="5"/>
  <c r="CK154" i="5"/>
  <c r="CK90" i="5"/>
  <c r="CK26" i="5"/>
  <c r="CL89" i="5"/>
  <c r="CL25" i="5"/>
  <c r="CL160" i="5"/>
  <c r="CL96" i="5"/>
  <c r="CL32" i="5"/>
  <c r="CL167" i="5"/>
  <c r="CL103" i="5"/>
  <c r="CL39" i="5"/>
  <c r="CL174" i="5"/>
  <c r="CL110" i="5"/>
  <c r="CL46" i="5"/>
  <c r="CL189" i="5"/>
  <c r="CL125" i="5"/>
  <c r="CL61" i="5"/>
  <c r="CL196" i="5"/>
  <c r="CL132" i="5"/>
  <c r="CL68" i="5"/>
  <c r="CL203" i="5"/>
  <c r="CL139" i="5"/>
  <c r="CL75" i="5"/>
  <c r="CL146" i="5"/>
  <c r="CL82" i="5"/>
  <c r="CK176" i="5"/>
  <c r="CK112" i="5"/>
  <c r="CK48" i="5"/>
  <c r="CK89" i="5"/>
  <c r="CK151" i="5"/>
  <c r="CK87" i="5"/>
  <c r="CK198" i="5"/>
  <c r="CK134" i="5"/>
  <c r="CK70" i="5"/>
  <c r="CK181" i="5"/>
  <c r="CK117" i="5"/>
  <c r="CK53" i="5"/>
  <c r="CK97" i="5"/>
  <c r="CK156" i="5"/>
  <c r="CK92" i="5"/>
  <c r="CK28" i="5"/>
  <c r="CK99" i="5"/>
  <c r="CK35" i="5"/>
  <c r="CK107" i="5"/>
  <c r="CK146" i="5"/>
  <c r="CK82" i="5"/>
  <c r="CL152" i="5"/>
  <c r="CL88" i="5"/>
  <c r="CL159" i="5"/>
  <c r="CL95" i="5"/>
  <c r="CL31" i="5"/>
  <c r="CL166" i="5"/>
  <c r="CL102" i="5"/>
  <c r="CL38" i="5"/>
  <c r="CL181" i="5"/>
  <c r="CL117" i="5"/>
  <c r="CL53" i="5"/>
  <c r="CL188" i="5"/>
  <c r="CL124" i="5"/>
  <c r="CL60" i="5"/>
  <c r="CL195" i="5"/>
  <c r="CL131" i="5"/>
  <c r="CL67" i="5"/>
  <c r="CL202" i="5"/>
  <c r="CL138" i="5"/>
  <c r="CL74" i="5"/>
  <c r="CK193" i="5"/>
  <c r="CK168" i="5"/>
  <c r="CK104" i="5"/>
  <c r="CK40" i="5"/>
  <c r="CK25" i="5"/>
  <c r="CK143" i="5"/>
  <c r="CK79" i="5"/>
  <c r="CK190" i="5"/>
  <c r="CK126" i="5"/>
  <c r="CK62" i="5"/>
  <c r="CK187" i="5"/>
  <c r="CK173" i="5"/>
  <c r="CK109" i="5"/>
  <c r="CK45" i="5"/>
  <c r="CK57" i="5"/>
  <c r="CK148" i="5"/>
  <c r="CK84" i="5"/>
  <c r="CK91" i="5"/>
  <c r="CK27" i="5"/>
  <c r="CK202" i="5"/>
  <c r="CK138" i="5"/>
  <c r="CK74" i="5"/>
  <c r="B61" i="4"/>
  <c r="BM169" i="5"/>
  <c r="BO169" i="5" s="1"/>
  <c r="BL166" i="5"/>
  <c r="BM161" i="5"/>
  <c r="BO161" i="5" s="1"/>
  <c r="BL158" i="5"/>
  <c r="BL169" i="5"/>
  <c r="BM164" i="5"/>
  <c r="BO164" i="5" s="1"/>
  <c r="BL161" i="5"/>
  <c r="BM156" i="5"/>
  <c r="BO156" i="5" s="1"/>
  <c r="BL153" i="5"/>
  <c r="BM148" i="5"/>
  <c r="BO148" i="5" s="1"/>
  <c r="BL145" i="5"/>
  <c r="BM140" i="5"/>
  <c r="BO140" i="5" s="1"/>
  <c r="BL137" i="5"/>
  <c r="BM167" i="5"/>
  <c r="BO167" i="5" s="1"/>
  <c r="BL164" i="5"/>
  <c r="BM159" i="5"/>
  <c r="BO159" i="5" s="1"/>
  <c r="BL156" i="5"/>
  <c r="BM170" i="5"/>
  <c r="BO170" i="5" s="1"/>
  <c r="BL167" i="5"/>
  <c r="BM162" i="5"/>
  <c r="BO162" i="5" s="1"/>
  <c r="BL159" i="5"/>
  <c r="BM154" i="5"/>
  <c r="BO154" i="5" s="1"/>
  <c r="BL151" i="5"/>
  <c r="BL170" i="5"/>
  <c r="BM165" i="5"/>
  <c r="BO165" i="5" s="1"/>
  <c r="BL162" i="5"/>
  <c r="BM157" i="5"/>
  <c r="BO157" i="5" s="1"/>
  <c r="BL154" i="5"/>
  <c r="BM149" i="5"/>
  <c r="BO149" i="5" s="1"/>
  <c r="BL146" i="5"/>
  <c r="BM141" i="5"/>
  <c r="BO141" i="5" s="1"/>
  <c r="BL138" i="5"/>
  <c r="BM168" i="5"/>
  <c r="BO168" i="5" s="1"/>
  <c r="BL165" i="5"/>
  <c r="BM160" i="5"/>
  <c r="BO160" i="5" s="1"/>
  <c r="BL157" i="5"/>
  <c r="BM152" i="5"/>
  <c r="BO152" i="5" s="1"/>
  <c r="BL149" i="5"/>
  <c r="BM144" i="5"/>
  <c r="BO144" i="5" s="1"/>
  <c r="BL141" i="5"/>
  <c r="BM136" i="5"/>
  <c r="BO136" i="5" s="1"/>
  <c r="BL168" i="5"/>
  <c r="BM163" i="5"/>
  <c r="BO163" i="5" s="1"/>
  <c r="BL160" i="5"/>
  <c r="BM155" i="5"/>
  <c r="BO155" i="5" s="1"/>
  <c r="BL152" i="5"/>
  <c r="BM147" i="5"/>
  <c r="BO147" i="5" s="1"/>
  <c r="BL144" i="5"/>
  <c r="BM139" i="5"/>
  <c r="BO139" i="5" s="1"/>
  <c r="BL136" i="5"/>
  <c r="BM166" i="5"/>
  <c r="BO166" i="5" s="1"/>
  <c r="BL155" i="5"/>
  <c r="BL133" i="5"/>
  <c r="BL130" i="5"/>
  <c r="BL126" i="5"/>
  <c r="BL122" i="5"/>
  <c r="BM131" i="5"/>
  <c r="BO131" i="5" s="1"/>
  <c r="BM127" i="5"/>
  <c r="BO127" i="5" s="1"/>
  <c r="BM123" i="5"/>
  <c r="BO123" i="5" s="1"/>
  <c r="BM158" i="5"/>
  <c r="BO158" i="5" s="1"/>
  <c r="BM143" i="5"/>
  <c r="BO143" i="5" s="1"/>
  <c r="BM135" i="5"/>
  <c r="BO135" i="5" s="1"/>
  <c r="BL131" i="5"/>
  <c r="BL127" i="5"/>
  <c r="BL123" i="5"/>
  <c r="BL119" i="5"/>
  <c r="BM153" i="5"/>
  <c r="BO153" i="5" s="1"/>
  <c r="BL143" i="5"/>
  <c r="BM142" i="5"/>
  <c r="BO142" i="5" s="1"/>
  <c r="BL135" i="5"/>
  <c r="BM134" i="5"/>
  <c r="BO134" i="5" s="1"/>
  <c r="BM128" i="5"/>
  <c r="BO128" i="5" s="1"/>
  <c r="BM124" i="5"/>
  <c r="BO124" i="5" s="1"/>
  <c r="BM120" i="5"/>
  <c r="BO120" i="5" s="1"/>
  <c r="BM116" i="5"/>
  <c r="BO116" i="5" s="1"/>
  <c r="BL147" i="5"/>
  <c r="BM146" i="5"/>
  <c r="BO146" i="5" s="1"/>
  <c r="BM145" i="5"/>
  <c r="BO145" i="5" s="1"/>
  <c r="BL142" i="5"/>
  <c r="BL139" i="5"/>
  <c r="BM138" i="5"/>
  <c r="BO138" i="5" s="1"/>
  <c r="BM137" i="5"/>
  <c r="BO137" i="5" s="1"/>
  <c r="BL134" i="5"/>
  <c r="BM132" i="5"/>
  <c r="BO132" i="5" s="1"/>
  <c r="BL128" i="5"/>
  <c r="BL124" i="5"/>
  <c r="BL120" i="5"/>
  <c r="BL116" i="5"/>
  <c r="BM150" i="5"/>
  <c r="BO150" i="5" s="1"/>
  <c r="BL132" i="5"/>
  <c r="BM129" i="5"/>
  <c r="BO129" i="5" s="1"/>
  <c r="BM125" i="5"/>
  <c r="BO125" i="5" s="1"/>
  <c r="BL163" i="5"/>
  <c r="BM151" i="5"/>
  <c r="BO151" i="5" s="1"/>
  <c r="BL150" i="5"/>
  <c r="BL148" i="5"/>
  <c r="BL140" i="5"/>
  <c r="BL129" i="5"/>
  <c r="BL125" i="5"/>
  <c r="BL121" i="5"/>
  <c r="BM126" i="5"/>
  <c r="BO126" i="5" s="1"/>
  <c r="BL118" i="5"/>
  <c r="BL114" i="5"/>
  <c r="BL110" i="5"/>
  <c r="BL106" i="5"/>
  <c r="BL102" i="5"/>
  <c r="BL98" i="5"/>
  <c r="BL94" i="5"/>
  <c r="BL90" i="5"/>
  <c r="BM111" i="5"/>
  <c r="BO111" i="5" s="1"/>
  <c r="BM107" i="5"/>
  <c r="BO107" i="5" s="1"/>
  <c r="BM121" i="5"/>
  <c r="BO121" i="5" s="1"/>
  <c r="BM117" i="5"/>
  <c r="BO117" i="5" s="1"/>
  <c r="BM115" i="5"/>
  <c r="BO115" i="5" s="1"/>
  <c r="BL111" i="5"/>
  <c r="BL107" i="5"/>
  <c r="BL117" i="5"/>
  <c r="BL115" i="5"/>
  <c r="BM112" i="5"/>
  <c r="BO112" i="5" s="1"/>
  <c r="BM133" i="5"/>
  <c r="BO133" i="5" s="1"/>
  <c r="BM130" i="5"/>
  <c r="BO130" i="5" s="1"/>
  <c r="BM122" i="5"/>
  <c r="BO122" i="5" s="1"/>
  <c r="BL112" i="5"/>
  <c r="BL108" i="5"/>
  <c r="BL104" i="5"/>
  <c r="BL100" i="5"/>
  <c r="BL96" i="5"/>
  <c r="BL92" i="5"/>
  <c r="BM88" i="5"/>
  <c r="BO88" i="5" s="1"/>
  <c r="BM87" i="5"/>
  <c r="BO87" i="5" s="1"/>
  <c r="BM86" i="5"/>
  <c r="BO86" i="5" s="1"/>
  <c r="BM85" i="5"/>
  <c r="BO85" i="5" s="1"/>
  <c r="BM84" i="5"/>
  <c r="BO84" i="5" s="1"/>
  <c r="BM83" i="5"/>
  <c r="BO83" i="5" s="1"/>
  <c r="BM82" i="5"/>
  <c r="BO82" i="5" s="1"/>
  <c r="BM81" i="5"/>
  <c r="BO81" i="5" s="1"/>
  <c r="BM80" i="5"/>
  <c r="BO80" i="5" s="1"/>
  <c r="BM79" i="5"/>
  <c r="BO79" i="5" s="1"/>
  <c r="BM78" i="5"/>
  <c r="BO78" i="5" s="1"/>
  <c r="BM77" i="5"/>
  <c r="BO77" i="5" s="1"/>
  <c r="BM76" i="5"/>
  <c r="BO76" i="5" s="1"/>
  <c r="BM75" i="5"/>
  <c r="BO75" i="5" s="1"/>
  <c r="BM74" i="5"/>
  <c r="BO74" i="5" s="1"/>
  <c r="BM73" i="5"/>
  <c r="BO73" i="5" s="1"/>
  <c r="BM72" i="5"/>
  <c r="BO72" i="5" s="1"/>
  <c r="BM71" i="5"/>
  <c r="BO71" i="5" s="1"/>
  <c r="BM119" i="5"/>
  <c r="BO119" i="5" s="1"/>
  <c r="BM113" i="5"/>
  <c r="BO113" i="5" s="1"/>
  <c r="BM109" i="5"/>
  <c r="BO109" i="5" s="1"/>
  <c r="BM105" i="5"/>
  <c r="BO105" i="5" s="1"/>
  <c r="BL113" i="5"/>
  <c r="BL109" i="5"/>
  <c r="BL105" i="5"/>
  <c r="BM114" i="5"/>
  <c r="BO114" i="5" s="1"/>
  <c r="BM108" i="5"/>
  <c r="BO108" i="5" s="1"/>
  <c r="BM104" i="5"/>
  <c r="BO104" i="5" s="1"/>
  <c r="BL101" i="5"/>
  <c r="BM94" i="5"/>
  <c r="BO94" i="5" s="1"/>
  <c r="BM96" i="5"/>
  <c r="BO96" i="5" s="1"/>
  <c r="BM89" i="5"/>
  <c r="BO89" i="5" s="1"/>
  <c r="BL85" i="5"/>
  <c r="BL81" i="5"/>
  <c r="BL77" i="5"/>
  <c r="BL73" i="5"/>
  <c r="BM103" i="5"/>
  <c r="BO103" i="5" s="1"/>
  <c r="BM98" i="5"/>
  <c r="BO98" i="5" s="1"/>
  <c r="BM91" i="5"/>
  <c r="BO91" i="5" s="1"/>
  <c r="BL89" i="5"/>
  <c r="BM118" i="5"/>
  <c r="BO118" i="5" s="1"/>
  <c r="BL103" i="5"/>
  <c r="BM100" i="5"/>
  <c r="BO100" i="5" s="1"/>
  <c r="BM93" i="5"/>
  <c r="BO93" i="5" s="1"/>
  <c r="BL91" i="5"/>
  <c r="BL86" i="5"/>
  <c r="BL82" i="5"/>
  <c r="BN82" i="5" s="1"/>
  <c r="BL78" i="5"/>
  <c r="BM102" i="5"/>
  <c r="BO102" i="5" s="1"/>
  <c r="BM95" i="5"/>
  <c r="BO95" i="5" s="1"/>
  <c r="BL93" i="5"/>
  <c r="BM110" i="5"/>
  <c r="BO110" i="5" s="1"/>
  <c r="BM106" i="5"/>
  <c r="BO106" i="5" s="1"/>
  <c r="BM97" i="5"/>
  <c r="BO97" i="5" s="1"/>
  <c r="BL95" i="5"/>
  <c r="BL87" i="5"/>
  <c r="BL83" i="5"/>
  <c r="BL79" i="5"/>
  <c r="BN79" i="5" s="1"/>
  <c r="BM90" i="5"/>
  <c r="BO90" i="5" s="1"/>
  <c r="BL67" i="5"/>
  <c r="BL63" i="5"/>
  <c r="BL59" i="5"/>
  <c r="BL55" i="5"/>
  <c r="BL51" i="5"/>
  <c r="BM99" i="5"/>
  <c r="BO99" i="5" s="1"/>
  <c r="BL80" i="5"/>
  <c r="BL71" i="5"/>
  <c r="BL99" i="5"/>
  <c r="BL74" i="5"/>
  <c r="BM92" i="5"/>
  <c r="BO92" i="5" s="1"/>
  <c r="BL69" i="5"/>
  <c r="BL65" i="5"/>
  <c r="BL61" i="5"/>
  <c r="BL57" i="5"/>
  <c r="BL53" i="5"/>
  <c r="BL49" i="5"/>
  <c r="BL97" i="5"/>
  <c r="BL84" i="5"/>
  <c r="BL76" i="5"/>
  <c r="BL72" i="5"/>
  <c r="BM70" i="5"/>
  <c r="BO70" i="5" s="1"/>
  <c r="BM66" i="5"/>
  <c r="BO66" i="5" s="1"/>
  <c r="BM101" i="5"/>
  <c r="BO101" i="5" s="1"/>
  <c r="BL88" i="5"/>
  <c r="BL75" i="5"/>
  <c r="BL60" i="5"/>
  <c r="BM57" i="5"/>
  <c r="BO57" i="5" s="1"/>
  <c r="BL52" i="5"/>
  <c r="BM49" i="5"/>
  <c r="BO49" i="5" s="1"/>
  <c r="BM46" i="5"/>
  <c r="BO46" i="5" s="1"/>
  <c r="BM42" i="5"/>
  <c r="BO42" i="5" s="1"/>
  <c r="BM38" i="5"/>
  <c r="BO38" i="5" s="1"/>
  <c r="BL66" i="5"/>
  <c r="BM62" i="5"/>
  <c r="BO62" i="5" s="1"/>
  <c r="BM54" i="5"/>
  <c r="BO54" i="5" s="1"/>
  <c r="BL46" i="5"/>
  <c r="BL42" i="5"/>
  <c r="BL38" i="5"/>
  <c r="BL34" i="5"/>
  <c r="BM30" i="5"/>
  <c r="BO30" i="5" s="1"/>
  <c r="BM29" i="5"/>
  <c r="BO29" i="5" s="1"/>
  <c r="BM28" i="5"/>
  <c r="BO28" i="5" s="1"/>
  <c r="BM27" i="5"/>
  <c r="BO27" i="5" s="1"/>
  <c r="BM26" i="5"/>
  <c r="BO26" i="5" s="1"/>
  <c r="BM25" i="5"/>
  <c r="BO25" i="5" s="1"/>
  <c r="BM24" i="5"/>
  <c r="BO24" i="5" s="1"/>
  <c r="BM23" i="5"/>
  <c r="BO23" i="5" s="1"/>
  <c r="BM22" i="5"/>
  <c r="BO22" i="5" s="1"/>
  <c r="BM21" i="5"/>
  <c r="BO21" i="5" s="1"/>
  <c r="BM20" i="5"/>
  <c r="BO20" i="5" s="1"/>
  <c r="BM19" i="5"/>
  <c r="BO19" i="5" s="1"/>
  <c r="BM18" i="5"/>
  <c r="BO18" i="5" s="1"/>
  <c r="BM17" i="5"/>
  <c r="BO17" i="5" s="1"/>
  <c r="BM16" i="5"/>
  <c r="BO16" i="5" s="1"/>
  <c r="BM15" i="5"/>
  <c r="BO15" i="5" s="1"/>
  <c r="BM14" i="5"/>
  <c r="BO14" i="5" s="1"/>
  <c r="BM13" i="5"/>
  <c r="BO13" i="5" s="1"/>
  <c r="BM12" i="5"/>
  <c r="BO12" i="5" s="1"/>
  <c r="BM11" i="5"/>
  <c r="BO11" i="5" s="1"/>
  <c r="BM10" i="5"/>
  <c r="BO10" i="5" s="1"/>
  <c r="BM9" i="5"/>
  <c r="BO9" i="5" s="1"/>
  <c r="BM8" i="5"/>
  <c r="BO8" i="5" s="1"/>
  <c r="BM7" i="5"/>
  <c r="BO7" i="5" s="1"/>
  <c r="BM6" i="5"/>
  <c r="BO6" i="5" s="1"/>
  <c r="BM5" i="5"/>
  <c r="BO5" i="5" s="1"/>
  <c r="BM51" i="5"/>
  <c r="BO51" i="5" s="1"/>
  <c r="BL70" i="5"/>
  <c r="BM69" i="5"/>
  <c r="BO69" i="5" s="1"/>
  <c r="BM65" i="5"/>
  <c r="BO65" i="5" s="1"/>
  <c r="BL62" i="5"/>
  <c r="BM59" i="5"/>
  <c r="BO59" i="5" s="1"/>
  <c r="BL54" i="5"/>
  <c r="BM47" i="5"/>
  <c r="BO47" i="5" s="1"/>
  <c r="BM43" i="5"/>
  <c r="BO43" i="5" s="1"/>
  <c r="BM39" i="5"/>
  <c r="BO39" i="5" s="1"/>
  <c r="BM35" i="5"/>
  <c r="BO35" i="5" s="1"/>
  <c r="BM31" i="5"/>
  <c r="BO31" i="5" s="1"/>
  <c r="BL30" i="5"/>
  <c r="BL29" i="5"/>
  <c r="BL28" i="5"/>
  <c r="BL27" i="5"/>
  <c r="BL26" i="5"/>
  <c r="BL25" i="5"/>
  <c r="BL24" i="5"/>
  <c r="BL23" i="5"/>
  <c r="BL22" i="5"/>
  <c r="BL21" i="5"/>
  <c r="BL20" i="5"/>
  <c r="BL19" i="5"/>
  <c r="BL18" i="5"/>
  <c r="BL17" i="5"/>
  <c r="BL16" i="5"/>
  <c r="BL15" i="5"/>
  <c r="BL14" i="5"/>
  <c r="BL13" i="5"/>
  <c r="BL12" i="5"/>
  <c r="BL11" i="5"/>
  <c r="BL10" i="5"/>
  <c r="BL9" i="5"/>
  <c r="BL8" i="5"/>
  <c r="BL7" i="5"/>
  <c r="BL6" i="5"/>
  <c r="BL5" i="5"/>
  <c r="BM56" i="5"/>
  <c r="BO56" i="5" s="1"/>
  <c r="BL47" i="5"/>
  <c r="BL43" i="5"/>
  <c r="BN43" i="5" s="1"/>
  <c r="BL39" i="5"/>
  <c r="BL35" i="5"/>
  <c r="BN35" i="5" s="1"/>
  <c r="BL31" i="5"/>
  <c r="BN31" i="5" s="1"/>
  <c r="BM68" i="5"/>
  <c r="BO68" i="5" s="1"/>
  <c r="BM64" i="5"/>
  <c r="BO64" i="5" s="1"/>
  <c r="BM61" i="5"/>
  <c r="BO61" i="5" s="1"/>
  <c r="BL56" i="5"/>
  <c r="BM53" i="5"/>
  <c r="BO53" i="5" s="1"/>
  <c r="BM48" i="5"/>
  <c r="BO48" i="5" s="1"/>
  <c r="BM44" i="5"/>
  <c r="BO44" i="5" s="1"/>
  <c r="BM40" i="5"/>
  <c r="BO40" i="5" s="1"/>
  <c r="BM36" i="5"/>
  <c r="BO36" i="5" s="1"/>
  <c r="BL68" i="5"/>
  <c r="BL64" i="5"/>
  <c r="BM58" i="5"/>
  <c r="BO58" i="5" s="1"/>
  <c r="BM50" i="5"/>
  <c r="BO50" i="5" s="1"/>
  <c r="BL48" i="5"/>
  <c r="BN48" i="5" s="1"/>
  <c r="BL44" i="5"/>
  <c r="BN44" i="5" s="1"/>
  <c r="BL40" i="5"/>
  <c r="BL36" i="5"/>
  <c r="BL32" i="5"/>
  <c r="BM63" i="5"/>
  <c r="BO63" i="5" s="1"/>
  <c r="BM55" i="5"/>
  <c r="BO55" i="5" s="1"/>
  <c r="BM67" i="5"/>
  <c r="BO67" i="5" s="1"/>
  <c r="BL58" i="5"/>
  <c r="BM60" i="5"/>
  <c r="BO60" i="5" s="1"/>
  <c r="BM52" i="5"/>
  <c r="BO52" i="5" s="1"/>
  <c r="BL45" i="5"/>
  <c r="BL41" i="5"/>
  <c r="BL37" i="5"/>
  <c r="BL33" i="5"/>
  <c r="BM41" i="5"/>
  <c r="BO41" i="5" s="1"/>
  <c r="BM32" i="5"/>
  <c r="BO32" i="5" s="1"/>
  <c r="BM33" i="5"/>
  <c r="BO33" i="5" s="1"/>
  <c r="BL50" i="5"/>
  <c r="BM45" i="5"/>
  <c r="BO45" i="5" s="1"/>
  <c r="BM37" i="5"/>
  <c r="BO37" i="5" s="1"/>
  <c r="BM34" i="5"/>
  <c r="BO34" i="5" s="1"/>
  <c r="BN135" i="5" l="1"/>
  <c r="BN39" i="5"/>
  <c r="BN47" i="5"/>
  <c r="BN36" i="5"/>
  <c r="CK2" i="5"/>
  <c r="CL2" i="5"/>
  <c r="BN29" i="5"/>
  <c r="BN5" i="5"/>
  <c r="BN13" i="5"/>
  <c r="BN21" i="5"/>
  <c r="BN78" i="5"/>
  <c r="BN109" i="5"/>
  <c r="BN84" i="5"/>
  <c r="BN152" i="5"/>
  <c r="BN149" i="5"/>
  <c r="BN72" i="5"/>
  <c r="BN87" i="5"/>
  <c r="BN116" i="5"/>
  <c r="BN144" i="5"/>
  <c r="BN141" i="5"/>
  <c r="BN40" i="5"/>
  <c r="BN161" i="5"/>
  <c r="BN86" i="5"/>
  <c r="BN7" i="5"/>
  <c r="BN15" i="5"/>
  <c r="BN23" i="5"/>
  <c r="BN42" i="5"/>
  <c r="BN123" i="5"/>
  <c r="BN100" i="5"/>
  <c r="BN146" i="5"/>
  <c r="BN54" i="5"/>
  <c r="BN107" i="5"/>
  <c r="BN147" i="5"/>
  <c r="BN50" i="5"/>
  <c r="BN83" i="5"/>
  <c r="BN106" i="5"/>
  <c r="BN76" i="5"/>
  <c r="BN163" i="5"/>
  <c r="BN160" i="5"/>
  <c r="BN157" i="5"/>
  <c r="BN62" i="5"/>
  <c r="BN80" i="5"/>
  <c r="BN103" i="5"/>
  <c r="BN129" i="5"/>
  <c r="BN119" i="5"/>
  <c r="BN136" i="5"/>
  <c r="BN168" i="5"/>
  <c r="BN165" i="5"/>
  <c r="BN166" i="5"/>
  <c r="BN105" i="5"/>
  <c r="BN153" i="5"/>
  <c r="BN89" i="5"/>
  <c r="BN59" i="5"/>
  <c r="BN124" i="5"/>
  <c r="BN113" i="5"/>
  <c r="BN56" i="5"/>
  <c r="BN11" i="5"/>
  <c r="BN19" i="5"/>
  <c r="BN27" i="5"/>
  <c r="BN74" i="5"/>
  <c r="BN91" i="5"/>
  <c r="BN128" i="5"/>
  <c r="BN159" i="5"/>
  <c r="BN73" i="5"/>
  <c r="BN32" i="5"/>
  <c r="BN93" i="5"/>
  <c r="BN77" i="5"/>
  <c r="BN112" i="5"/>
  <c r="BN125" i="5"/>
  <c r="BN134" i="5"/>
  <c r="BN6" i="5"/>
  <c r="BN14" i="5"/>
  <c r="BN22" i="5"/>
  <c r="BN30" i="5"/>
  <c r="BN38" i="5"/>
  <c r="BN57" i="5"/>
  <c r="BN81" i="5"/>
  <c r="BN132" i="5"/>
  <c r="BN162" i="5"/>
  <c r="BN61" i="5"/>
  <c r="BN85" i="5"/>
  <c r="BN140" i="5"/>
  <c r="BN156" i="5"/>
  <c r="BN92" i="5"/>
  <c r="BN110" i="5"/>
  <c r="BN148" i="5"/>
  <c r="BN139" i="5"/>
  <c r="BN127" i="5"/>
  <c r="BN122" i="5"/>
  <c r="BN138" i="5"/>
  <c r="BN170" i="5"/>
  <c r="BN24" i="5"/>
  <c r="BN52" i="5"/>
  <c r="BN65" i="5"/>
  <c r="BN51" i="5"/>
  <c r="BN58" i="5"/>
  <c r="BN9" i="5"/>
  <c r="BN17" i="5"/>
  <c r="BN25" i="5"/>
  <c r="BN70" i="5"/>
  <c r="BN69" i="5"/>
  <c r="BN55" i="5"/>
  <c r="BN95" i="5"/>
  <c r="BN96" i="5"/>
  <c r="BN114" i="5"/>
  <c r="BN150" i="5"/>
  <c r="BN120" i="5"/>
  <c r="BN142" i="5"/>
  <c r="BN131" i="5"/>
  <c r="BN126" i="5"/>
  <c r="BN151" i="5"/>
  <c r="BN164" i="5"/>
  <c r="BN16" i="5"/>
  <c r="BN26" i="5"/>
  <c r="BN115" i="5"/>
  <c r="BN118" i="5"/>
  <c r="BN130" i="5"/>
  <c r="BN18" i="5"/>
  <c r="BN60" i="5"/>
  <c r="BN33" i="5"/>
  <c r="BN66" i="5"/>
  <c r="BN75" i="5"/>
  <c r="BN97" i="5"/>
  <c r="BN63" i="5"/>
  <c r="BN101" i="5"/>
  <c r="BN104" i="5"/>
  <c r="BN117" i="5"/>
  <c r="BN90" i="5"/>
  <c r="BN133" i="5"/>
  <c r="BN137" i="5"/>
  <c r="BN169" i="5"/>
  <c r="BN46" i="5"/>
  <c r="BN10" i="5"/>
  <c r="BN37" i="5"/>
  <c r="BN64" i="5"/>
  <c r="BN12" i="5"/>
  <c r="BN20" i="5"/>
  <c r="BN28" i="5"/>
  <c r="BN88" i="5"/>
  <c r="BN49" i="5"/>
  <c r="BN99" i="5"/>
  <c r="BN67" i="5"/>
  <c r="BN108" i="5"/>
  <c r="BN94" i="5"/>
  <c r="BN121" i="5"/>
  <c r="BN143" i="5"/>
  <c r="BN155" i="5"/>
  <c r="BN154" i="5"/>
  <c r="BN158" i="5"/>
  <c r="BN8" i="5"/>
  <c r="BN41" i="5"/>
  <c r="BN68" i="5"/>
  <c r="BN34" i="5"/>
  <c r="BN53" i="5"/>
  <c r="BN71" i="5"/>
  <c r="BN111" i="5"/>
  <c r="BN98" i="5"/>
  <c r="BN167" i="5"/>
  <c r="BN145" i="5"/>
  <c r="BN45" i="5"/>
  <c r="BN102" i="5"/>
  <c r="T34" i="1"/>
  <c r="T36" i="1" s="1"/>
  <c r="T38" i="1" s="1"/>
  <c r="T40" i="1" s="1"/>
  <c r="T42" i="1" s="1"/>
  <c r="T44" i="1" s="1"/>
  <c r="T46" i="1" s="1"/>
  <c r="T48" i="1" s="1"/>
  <c r="T50" i="1" s="1"/>
  <c r="T52" i="1" s="1"/>
  <c r="T54" i="1" s="1"/>
  <c r="T56" i="1" s="1"/>
  <c r="T58" i="1" s="1"/>
  <c r="T60" i="1" s="1"/>
  <c r="T62" i="1" s="1"/>
  <c r="T64" i="1" s="1"/>
  <c r="T66" i="1" s="1"/>
  <c r="T68" i="1" s="1"/>
  <c r="T33" i="1"/>
  <c r="T35" i="1" s="1"/>
  <c r="T37" i="1" s="1"/>
  <c r="T39" i="1" s="1"/>
  <c r="T41" i="1" s="1"/>
  <c r="T43" i="1" s="1"/>
  <c r="T45" i="1" s="1"/>
  <c r="T47" i="1" s="1"/>
  <c r="T49" i="1" s="1"/>
  <c r="T51" i="1" s="1"/>
  <c r="T53" i="1" s="1"/>
  <c r="T55" i="1" s="1"/>
  <c r="T57" i="1" s="1"/>
  <c r="T59" i="1" s="1"/>
  <c r="T61" i="1" s="1"/>
  <c r="T63" i="1" s="1"/>
  <c r="T65" i="1" s="1"/>
  <c r="T67" i="1" s="1"/>
  <c r="T69" i="1" s="1"/>
  <c r="U35" i="1"/>
  <c r="U37" i="1" s="1"/>
  <c r="U39" i="1" s="1"/>
  <c r="U41" i="1" s="1"/>
  <c r="U43" i="1" s="1"/>
  <c r="U45" i="1" s="1"/>
  <c r="U47" i="1" s="1"/>
  <c r="U49" i="1" s="1"/>
  <c r="U51" i="1" s="1"/>
  <c r="U53" i="1" s="1"/>
  <c r="U55" i="1" s="1"/>
  <c r="U57" i="1" s="1"/>
  <c r="U59" i="1" s="1"/>
  <c r="U61" i="1" s="1"/>
  <c r="U63" i="1" s="1"/>
  <c r="U65" i="1" s="1"/>
  <c r="U67" i="1" s="1"/>
  <c r="U69" i="1" s="1"/>
  <c r="U34" i="1"/>
  <c r="U36" i="1" s="1"/>
  <c r="U38" i="1" s="1"/>
  <c r="U40" i="1" s="1"/>
  <c r="U42" i="1" s="1"/>
  <c r="U44" i="1" s="1"/>
  <c r="U46" i="1" s="1"/>
  <c r="U48" i="1" s="1"/>
  <c r="U50" i="1" s="1"/>
  <c r="U52" i="1" s="1"/>
  <c r="U54" i="1" s="1"/>
  <c r="U56" i="1" s="1"/>
  <c r="U58" i="1" s="1"/>
  <c r="U60" i="1" s="1"/>
  <c r="U62" i="1" s="1"/>
  <c r="U64" i="1" s="1"/>
  <c r="U66" i="1" s="1"/>
  <c r="U68" i="1" s="1"/>
  <c r="X43" i="1" a="1"/>
  <c r="W58" i="1" a="1"/>
  <c r="W52" i="1" a="1"/>
  <c r="W44" i="1" a="1"/>
  <c r="X42" i="1" a="1"/>
  <c r="W37" i="1" a="1"/>
  <c r="V47" i="1" a="1"/>
  <c r="V38" i="1" a="1"/>
  <c r="X69" i="1" a="1"/>
  <c r="V67" i="1" a="1"/>
  <c r="X65" i="1" a="1"/>
  <c r="V43" i="1" a="1"/>
  <c r="V52" i="1" a="1"/>
  <c r="X52" i="1" a="1"/>
  <c r="W43" i="1" a="1"/>
  <c r="V41" i="1" a="1"/>
  <c r="X41" i="1" a="1"/>
  <c r="W57" i="1" a="1"/>
  <c r="X66" i="1" a="1"/>
  <c r="X44" i="1" a="1"/>
  <c r="X53" i="1" a="1"/>
  <c r="X57" i="1" a="1"/>
  <c r="W63" i="1" a="1"/>
  <c r="V64" i="1" a="1"/>
  <c r="X60" i="1" a="1"/>
  <c r="W35" i="1" a="1"/>
  <c r="W36" i="1" a="1"/>
  <c r="V61" i="1" a="1"/>
  <c r="X32" i="1" a="1"/>
  <c r="X58" i="1" a="1"/>
  <c r="X67" i="1" a="1"/>
  <c r="W69" i="1" a="1"/>
  <c r="V45" i="1" a="1"/>
  <c r="V35" i="1" a="1"/>
  <c r="V49" i="1" a="1"/>
  <c r="W31" i="1" a="1"/>
  <c r="W51" i="1" a="1"/>
  <c r="W54" i="1" a="1"/>
  <c r="X59" i="1" a="1"/>
  <c r="V63" i="1" a="1"/>
  <c r="V50" i="1" a="1"/>
  <c r="W38" i="1" a="1"/>
  <c r="V69" i="1" a="1"/>
  <c r="V44" i="1" a="1"/>
  <c r="X40" i="1" a="1"/>
  <c r="W33" i="1" a="1"/>
  <c r="W46" i="1" a="1"/>
  <c r="V55" i="1" a="1"/>
  <c r="X36" i="1" a="1"/>
  <c r="W64" i="1" a="1"/>
  <c r="W61" i="1" a="1"/>
  <c r="X48" i="1" a="1"/>
  <c r="V53" i="1" a="1"/>
  <c r="V58" i="1" a="1"/>
  <c r="V33" i="1" a="1"/>
  <c r="W48" i="1" a="1"/>
  <c r="X61" i="1" a="1"/>
  <c r="W50" i="1" a="1"/>
  <c r="X34" i="1" a="1"/>
  <c r="W62" i="1" a="1"/>
  <c r="X50" i="1" a="1"/>
  <c r="V39" i="1" a="1"/>
  <c r="X55" i="1" a="1"/>
  <c r="V40" i="1" a="1"/>
  <c r="W42" i="1" a="1"/>
  <c r="V46" i="1" a="1"/>
  <c r="W41" i="1" a="1"/>
  <c r="X38" i="1" a="1"/>
  <c r="V34" i="1" a="1"/>
  <c r="V62" i="1" a="1"/>
  <c r="W53" i="1" a="1"/>
  <c r="W66" i="1" a="1"/>
  <c r="X54" i="1" a="1"/>
  <c r="V36" i="1" a="1"/>
  <c r="V66" i="1" a="1"/>
  <c r="W40" i="1" a="1"/>
  <c r="X37" i="1" a="1"/>
  <c r="X68" i="1" a="1"/>
  <c r="W47" i="1" a="1"/>
  <c r="W59" i="1" a="1"/>
  <c r="V68" i="1" a="1"/>
  <c r="W32" i="1" a="1"/>
  <c r="W34" i="1" a="1"/>
  <c r="W60" i="1" a="1"/>
  <c r="W45" i="1" a="1"/>
  <c r="V56" i="1" a="1"/>
  <c r="V31" i="1" a="1"/>
  <c r="X47" i="1" a="1"/>
  <c r="W49" i="1" a="1"/>
  <c r="W39" i="1" a="1"/>
  <c r="W56" i="1" a="1"/>
  <c r="V60" i="1" a="1"/>
  <c r="X46" i="1" a="1"/>
  <c r="X64" i="1" a="1"/>
  <c r="W55" i="1" a="1"/>
  <c r="W67" i="1" a="1"/>
  <c r="X49" i="1" a="1"/>
  <c r="X51" i="1" a="1"/>
  <c r="X45" i="1" a="1"/>
  <c r="V51" i="1" a="1"/>
  <c r="X33" i="1" a="1"/>
  <c r="V65" i="1" a="1"/>
  <c r="V48" i="1" a="1"/>
  <c r="W65" i="1" a="1"/>
  <c r="V42" i="1" a="1"/>
  <c r="V37" i="1" a="1"/>
  <c r="V32" i="1" a="1"/>
  <c r="V57" i="1" a="1"/>
  <c r="X35" i="1" a="1"/>
  <c r="V59" i="1" a="1"/>
  <c r="X39" i="1" a="1"/>
  <c r="X63" i="1" a="1"/>
  <c r="V54" i="1" a="1"/>
  <c r="X31" i="1" a="1"/>
  <c r="X62" i="1" a="1"/>
  <c r="X56" i="1" a="1"/>
  <c r="W68" i="1" a="1"/>
  <c r="DQ17" i="4" l="1"/>
  <c r="DQ25" i="4"/>
  <c r="DQ33" i="4"/>
  <c r="DQ41" i="4"/>
  <c r="DQ49" i="4"/>
  <c r="DQ57" i="4"/>
  <c r="DQ65" i="4"/>
  <c r="DQ73" i="4"/>
  <c r="DQ81" i="4"/>
  <c r="DQ89" i="4"/>
  <c r="DQ97" i="4"/>
  <c r="DQ105" i="4"/>
  <c r="DQ113" i="4"/>
  <c r="DQ121" i="4"/>
  <c r="DQ129" i="4"/>
  <c r="DQ137" i="4"/>
  <c r="DQ145" i="4"/>
  <c r="DQ153" i="4"/>
  <c r="DQ161" i="4"/>
  <c r="DQ169" i="4"/>
  <c r="DQ177" i="4"/>
  <c r="DQ185" i="4"/>
  <c r="DQ193" i="4"/>
  <c r="DQ18" i="4"/>
  <c r="DQ26" i="4"/>
  <c r="DQ34" i="4"/>
  <c r="DQ42" i="4"/>
  <c r="DQ50" i="4"/>
  <c r="DQ58" i="4"/>
  <c r="DQ66" i="4"/>
  <c r="DQ74" i="4"/>
  <c r="DQ82" i="4"/>
  <c r="DQ90" i="4"/>
  <c r="DQ98" i="4"/>
  <c r="DQ106" i="4"/>
  <c r="DQ114" i="4"/>
  <c r="DQ122" i="4"/>
  <c r="DQ130" i="4"/>
  <c r="DQ138" i="4"/>
  <c r="DQ146" i="4"/>
  <c r="DQ154" i="4"/>
  <c r="DQ162" i="4"/>
  <c r="DQ170" i="4"/>
  <c r="DQ178" i="4"/>
  <c r="DQ186" i="4"/>
  <c r="DQ194" i="4"/>
  <c r="DQ202" i="4"/>
  <c r="DQ210" i="4"/>
  <c r="DQ218" i="4"/>
  <c r="DQ226" i="4"/>
  <c r="DQ234" i="4"/>
  <c r="DQ242" i="4"/>
  <c r="DQ250" i="4"/>
  <c r="DQ258" i="4"/>
  <c r="DQ266" i="4"/>
  <c r="DQ19" i="4"/>
  <c r="DQ27" i="4"/>
  <c r="DQ35" i="4"/>
  <c r="DQ43" i="4"/>
  <c r="DQ51" i="4"/>
  <c r="DQ59" i="4"/>
  <c r="DQ67" i="4"/>
  <c r="DQ75" i="4"/>
  <c r="DQ83" i="4"/>
  <c r="DQ91" i="4"/>
  <c r="DQ99" i="4"/>
  <c r="DQ107" i="4"/>
  <c r="DQ115" i="4"/>
  <c r="DQ123" i="4"/>
  <c r="DQ131" i="4"/>
  <c r="DQ139" i="4"/>
  <c r="DQ147" i="4"/>
  <c r="DQ155" i="4"/>
  <c r="DQ163" i="4"/>
  <c r="DQ171" i="4"/>
  <c r="DQ179" i="4"/>
  <c r="DQ187" i="4"/>
  <c r="DQ20" i="4"/>
  <c r="DQ28" i="4"/>
  <c r="DQ36" i="4"/>
  <c r="DQ44" i="4"/>
  <c r="DQ52" i="4"/>
  <c r="DQ60" i="4"/>
  <c r="DQ68" i="4"/>
  <c r="DQ76" i="4"/>
  <c r="DQ84" i="4"/>
  <c r="DQ92" i="4"/>
  <c r="DQ100" i="4"/>
  <c r="DQ108" i="4"/>
  <c r="DQ116" i="4"/>
  <c r="DQ124" i="4"/>
  <c r="DQ132" i="4"/>
  <c r="DQ140" i="4"/>
  <c r="DQ148" i="4"/>
  <c r="DQ156" i="4"/>
  <c r="DQ164" i="4"/>
  <c r="DQ172" i="4"/>
  <c r="DQ180" i="4"/>
  <c r="DQ188" i="4"/>
  <c r="DQ196" i="4"/>
  <c r="DQ204" i="4"/>
  <c r="DQ212" i="4"/>
  <c r="DQ220" i="4"/>
  <c r="DQ228" i="4"/>
  <c r="DQ236" i="4"/>
  <c r="DQ21" i="4"/>
  <c r="DQ29" i="4"/>
  <c r="DQ37" i="4"/>
  <c r="DQ45" i="4"/>
  <c r="DQ53" i="4"/>
  <c r="DQ61" i="4"/>
  <c r="DQ69" i="4"/>
  <c r="DQ77" i="4"/>
  <c r="DQ85" i="4"/>
  <c r="DQ93" i="4"/>
  <c r="DQ101" i="4"/>
  <c r="DQ109" i="4"/>
  <c r="DQ117" i="4"/>
  <c r="DQ125" i="4"/>
  <c r="DQ133" i="4"/>
  <c r="DQ141" i="4"/>
  <c r="DQ149" i="4"/>
  <c r="DQ157" i="4"/>
  <c r="DQ165" i="4"/>
  <c r="DQ173" i="4"/>
  <c r="DQ181" i="4"/>
  <c r="DQ189" i="4"/>
  <c r="DQ197" i="4"/>
  <c r="DQ205" i="4"/>
  <c r="DQ213" i="4"/>
  <c r="DQ221" i="4"/>
  <c r="DQ229" i="4"/>
  <c r="DQ237" i="4"/>
  <c r="DQ245" i="4"/>
  <c r="DQ253" i="4"/>
  <c r="DQ261" i="4"/>
  <c r="DQ269" i="4"/>
  <c r="DQ277" i="4"/>
  <c r="DQ285" i="4"/>
  <c r="DQ293" i="4"/>
  <c r="DQ301" i="4"/>
  <c r="DQ309" i="4"/>
  <c r="DQ317" i="4"/>
  <c r="DQ15" i="4"/>
  <c r="DQ23" i="4"/>
  <c r="DQ31" i="4"/>
  <c r="DQ39" i="4"/>
  <c r="DQ47" i="4"/>
  <c r="DQ55" i="4"/>
  <c r="DQ63" i="4"/>
  <c r="DQ71" i="4"/>
  <c r="DQ79" i="4"/>
  <c r="DQ87" i="4"/>
  <c r="DQ95" i="4"/>
  <c r="DQ103" i="4"/>
  <c r="DQ111" i="4"/>
  <c r="DQ119" i="4"/>
  <c r="DQ127" i="4"/>
  <c r="DQ135" i="4"/>
  <c r="DQ143" i="4"/>
  <c r="DQ151" i="4"/>
  <c r="DQ159" i="4"/>
  <c r="DQ167" i="4"/>
  <c r="DQ175" i="4"/>
  <c r="DQ183" i="4"/>
  <c r="DQ191" i="4"/>
  <c r="DQ199" i="4"/>
  <c r="DQ207" i="4"/>
  <c r="DQ215" i="4"/>
  <c r="DQ223" i="4"/>
  <c r="DQ32" i="4"/>
  <c r="DQ64" i="4"/>
  <c r="DQ96" i="4"/>
  <c r="DQ128" i="4"/>
  <c r="DQ160" i="4"/>
  <c r="DQ192" i="4"/>
  <c r="DQ209" i="4"/>
  <c r="DQ225" i="4"/>
  <c r="DQ239" i="4"/>
  <c r="DQ249" i="4"/>
  <c r="DQ260" i="4"/>
  <c r="DQ271" i="4"/>
  <c r="DQ280" i="4"/>
  <c r="DQ289" i="4"/>
  <c r="DQ298" i="4"/>
  <c r="DQ307" i="4"/>
  <c r="DQ316" i="4"/>
  <c r="DQ325" i="4"/>
  <c r="DQ333" i="4"/>
  <c r="DQ341" i="4"/>
  <c r="DQ349" i="4"/>
  <c r="DQ357" i="4"/>
  <c r="DQ365" i="4"/>
  <c r="DQ373" i="4"/>
  <c r="DQ381" i="4"/>
  <c r="DQ389" i="4"/>
  <c r="DQ397" i="4"/>
  <c r="DQ405" i="4"/>
  <c r="DQ413" i="4"/>
  <c r="DQ421" i="4"/>
  <c r="DQ429" i="4"/>
  <c r="DQ437" i="4"/>
  <c r="DQ445" i="4"/>
  <c r="DQ453" i="4"/>
  <c r="DQ461" i="4"/>
  <c r="DQ469" i="4"/>
  <c r="DQ477" i="4"/>
  <c r="DQ485" i="4"/>
  <c r="DQ493" i="4"/>
  <c r="DQ501" i="4"/>
  <c r="DQ509" i="4"/>
  <c r="DQ517" i="4"/>
  <c r="DQ525" i="4"/>
  <c r="DQ533" i="4"/>
  <c r="DQ541" i="4"/>
  <c r="DQ549" i="4"/>
  <c r="DQ557" i="4"/>
  <c r="DQ565" i="4"/>
  <c r="DQ573" i="4"/>
  <c r="DQ581" i="4"/>
  <c r="DQ589" i="4"/>
  <c r="DQ597" i="4"/>
  <c r="DQ605" i="4"/>
  <c r="DQ613" i="4"/>
  <c r="DQ621" i="4"/>
  <c r="DQ629" i="4"/>
  <c r="DQ637" i="4"/>
  <c r="DQ645" i="4"/>
  <c r="DQ653" i="4"/>
  <c r="DQ661" i="4"/>
  <c r="DQ669" i="4"/>
  <c r="DQ677" i="4"/>
  <c r="DQ685" i="4"/>
  <c r="DQ693" i="4"/>
  <c r="DQ701" i="4"/>
  <c r="DQ709" i="4"/>
  <c r="DQ561" i="4"/>
  <c r="DQ601" i="4"/>
  <c r="DQ617" i="4"/>
  <c r="DQ641" i="4"/>
  <c r="DQ665" i="4"/>
  <c r="DQ689" i="4"/>
  <c r="DQ628" i="4"/>
  <c r="DQ700" i="4"/>
  <c r="DQ38" i="4"/>
  <c r="DQ70" i="4"/>
  <c r="DQ102" i="4"/>
  <c r="DQ134" i="4"/>
  <c r="DQ166" i="4"/>
  <c r="DQ195" i="4"/>
  <c r="DQ211" i="4"/>
  <c r="DQ227" i="4"/>
  <c r="DQ240" i="4"/>
  <c r="DQ251" i="4"/>
  <c r="DQ262" i="4"/>
  <c r="DQ272" i="4"/>
  <c r="DQ281" i="4"/>
  <c r="DQ290" i="4"/>
  <c r="DQ299" i="4"/>
  <c r="DQ308" i="4"/>
  <c r="DQ318" i="4"/>
  <c r="DQ326" i="4"/>
  <c r="DQ334" i="4"/>
  <c r="DQ342" i="4"/>
  <c r="DQ350" i="4"/>
  <c r="DQ358" i="4"/>
  <c r="DQ366" i="4"/>
  <c r="DQ374" i="4"/>
  <c r="DQ382" i="4"/>
  <c r="DQ390" i="4"/>
  <c r="DQ398" i="4"/>
  <c r="DQ406" i="4"/>
  <c r="DQ414" i="4"/>
  <c r="DQ422" i="4"/>
  <c r="DQ430" i="4"/>
  <c r="DQ438" i="4"/>
  <c r="DQ446" i="4"/>
  <c r="DQ454" i="4"/>
  <c r="DQ462" i="4"/>
  <c r="DQ470" i="4"/>
  <c r="DQ478" i="4"/>
  <c r="DQ486" i="4"/>
  <c r="DQ494" i="4"/>
  <c r="DQ502" i="4"/>
  <c r="DQ510" i="4"/>
  <c r="DQ518" i="4"/>
  <c r="DQ526" i="4"/>
  <c r="DQ534" i="4"/>
  <c r="DQ542" i="4"/>
  <c r="DQ550" i="4"/>
  <c r="DQ558" i="4"/>
  <c r="DQ566" i="4"/>
  <c r="DQ574" i="4"/>
  <c r="DQ582" i="4"/>
  <c r="DQ590" i="4"/>
  <c r="DQ598" i="4"/>
  <c r="DQ606" i="4"/>
  <c r="DQ614" i="4"/>
  <c r="DQ622" i="4"/>
  <c r="DQ630" i="4"/>
  <c r="DQ638" i="4"/>
  <c r="DQ646" i="4"/>
  <c r="DQ654" i="4"/>
  <c r="DQ662" i="4"/>
  <c r="DQ670" i="4"/>
  <c r="DQ678" i="4"/>
  <c r="DQ686" i="4"/>
  <c r="DQ694" i="4"/>
  <c r="DQ702" i="4"/>
  <c r="DQ710" i="4"/>
  <c r="DQ585" i="4"/>
  <c r="DQ697" i="4"/>
  <c r="DQ30" i="4"/>
  <c r="DQ297" i="4"/>
  <c r="DQ332" i="4"/>
  <c r="DQ40" i="4"/>
  <c r="DQ72" i="4"/>
  <c r="DQ104" i="4"/>
  <c r="DQ136" i="4"/>
  <c r="DQ168" i="4"/>
  <c r="DQ198" i="4"/>
  <c r="DQ214" i="4"/>
  <c r="DQ230" i="4"/>
  <c r="DQ241" i="4"/>
  <c r="DQ252" i="4"/>
  <c r="DQ263" i="4"/>
  <c r="DQ273" i="4"/>
  <c r="DQ282" i="4"/>
  <c r="DQ291" i="4"/>
  <c r="DQ300" i="4"/>
  <c r="DQ310" i="4"/>
  <c r="DQ319" i="4"/>
  <c r="DQ327" i="4"/>
  <c r="DQ335" i="4"/>
  <c r="DQ343" i="4"/>
  <c r="DQ351" i="4"/>
  <c r="DQ359" i="4"/>
  <c r="DQ367" i="4"/>
  <c r="DQ375" i="4"/>
  <c r="DQ383" i="4"/>
  <c r="DQ391" i="4"/>
  <c r="DQ399" i="4"/>
  <c r="DQ407" i="4"/>
  <c r="DQ415" i="4"/>
  <c r="DQ423" i="4"/>
  <c r="DQ431" i="4"/>
  <c r="DQ439" i="4"/>
  <c r="DQ447" i="4"/>
  <c r="DQ455" i="4"/>
  <c r="DQ463" i="4"/>
  <c r="DQ471" i="4"/>
  <c r="DQ479" i="4"/>
  <c r="DQ487" i="4"/>
  <c r="DQ495" i="4"/>
  <c r="DQ503" i="4"/>
  <c r="DQ511" i="4"/>
  <c r="DQ519" i="4"/>
  <c r="DQ527" i="4"/>
  <c r="DQ535" i="4"/>
  <c r="DQ543" i="4"/>
  <c r="DQ551" i="4"/>
  <c r="DQ559" i="4"/>
  <c r="DQ567" i="4"/>
  <c r="DQ575" i="4"/>
  <c r="DQ583" i="4"/>
  <c r="DQ591" i="4"/>
  <c r="DQ599" i="4"/>
  <c r="DQ607" i="4"/>
  <c r="DQ615" i="4"/>
  <c r="DQ623" i="4"/>
  <c r="DQ631" i="4"/>
  <c r="DQ639" i="4"/>
  <c r="DQ647" i="4"/>
  <c r="DQ655" i="4"/>
  <c r="DQ663" i="4"/>
  <c r="DQ671" i="4"/>
  <c r="DQ679" i="4"/>
  <c r="DQ687" i="4"/>
  <c r="DQ695" i="4"/>
  <c r="DQ703" i="4"/>
  <c r="DQ711" i="4"/>
  <c r="DQ569" i="4"/>
  <c r="DQ625" i="4"/>
  <c r="DQ649" i="4"/>
  <c r="DQ673" i="4"/>
  <c r="DQ705" i="4"/>
  <c r="DQ62" i="4"/>
  <c r="DQ324" i="4"/>
  <c r="DQ380" i="4"/>
  <c r="DQ428" i="4"/>
  <c r="DQ468" i="4"/>
  <c r="DQ516" i="4"/>
  <c r="DQ556" i="4"/>
  <c r="DQ596" i="4"/>
  <c r="DQ652" i="4"/>
  <c r="DQ684" i="4"/>
  <c r="DQ14" i="4"/>
  <c r="DQ46" i="4"/>
  <c r="DQ78" i="4"/>
  <c r="DQ110" i="4"/>
  <c r="DQ142" i="4"/>
  <c r="DQ174" i="4"/>
  <c r="DQ200" i="4"/>
  <c r="DQ216" i="4"/>
  <c r="DQ231" i="4"/>
  <c r="DQ243" i="4"/>
  <c r="DQ254" i="4"/>
  <c r="DQ264" i="4"/>
  <c r="DQ274" i="4"/>
  <c r="DQ283" i="4"/>
  <c r="DQ292" i="4"/>
  <c r="DQ302" i="4"/>
  <c r="DQ311" i="4"/>
  <c r="DQ320" i="4"/>
  <c r="DQ328" i="4"/>
  <c r="DQ336" i="4"/>
  <c r="DQ344" i="4"/>
  <c r="DQ352" i="4"/>
  <c r="DQ360" i="4"/>
  <c r="DQ368" i="4"/>
  <c r="DQ376" i="4"/>
  <c r="DQ384" i="4"/>
  <c r="DQ392" i="4"/>
  <c r="DQ400" i="4"/>
  <c r="DQ408" i="4"/>
  <c r="DQ416" i="4"/>
  <c r="DQ424" i="4"/>
  <c r="DQ432" i="4"/>
  <c r="DQ440" i="4"/>
  <c r="DQ448" i="4"/>
  <c r="DQ456" i="4"/>
  <c r="DQ464" i="4"/>
  <c r="DQ472" i="4"/>
  <c r="DQ480" i="4"/>
  <c r="DQ488" i="4"/>
  <c r="DQ496" i="4"/>
  <c r="DQ504" i="4"/>
  <c r="DQ512" i="4"/>
  <c r="DQ520" i="4"/>
  <c r="DQ528" i="4"/>
  <c r="DQ536" i="4"/>
  <c r="DQ544" i="4"/>
  <c r="DQ552" i="4"/>
  <c r="DQ560" i="4"/>
  <c r="DQ568" i="4"/>
  <c r="DQ576" i="4"/>
  <c r="DQ584" i="4"/>
  <c r="DQ592" i="4"/>
  <c r="DQ600" i="4"/>
  <c r="DQ608" i="4"/>
  <c r="DQ616" i="4"/>
  <c r="DQ624" i="4"/>
  <c r="DQ632" i="4"/>
  <c r="DQ640" i="4"/>
  <c r="DQ648" i="4"/>
  <c r="DQ656" i="4"/>
  <c r="DQ664" i="4"/>
  <c r="DQ672" i="4"/>
  <c r="DQ680" i="4"/>
  <c r="DQ688" i="4"/>
  <c r="DQ696" i="4"/>
  <c r="DQ704" i="4"/>
  <c r="DQ712" i="4"/>
  <c r="DQ577" i="4"/>
  <c r="DQ609" i="4"/>
  <c r="DQ633" i="4"/>
  <c r="DQ657" i="4"/>
  <c r="DQ681" i="4"/>
  <c r="DQ713" i="4"/>
  <c r="DQ288" i="4"/>
  <c r="DQ315" i="4"/>
  <c r="DQ356" i="4"/>
  <c r="DQ396" i="4"/>
  <c r="DQ436" i="4"/>
  <c r="DQ476" i="4"/>
  <c r="DQ508" i="4"/>
  <c r="DQ564" i="4"/>
  <c r="DQ604" i="4"/>
  <c r="DQ644" i="4"/>
  <c r="DQ676" i="4"/>
  <c r="DQ16" i="4"/>
  <c r="DQ48" i="4"/>
  <c r="DQ80" i="4"/>
  <c r="DQ112" i="4"/>
  <c r="DQ144" i="4"/>
  <c r="DQ176" i="4"/>
  <c r="DQ201" i="4"/>
  <c r="DQ217" i="4"/>
  <c r="DQ232" i="4"/>
  <c r="DQ244" i="4"/>
  <c r="DQ255" i="4"/>
  <c r="DQ265" i="4"/>
  <c r="DQ275" i="4"/>
  <c r="DQ284" i="4"/>
  <c r="DQ294" i="4"/>
  <c r="DQ303" i="4"/>
  <c r="DQ312" i="4"/>
  <c r="DQ321" i="4"/>
  <c r="DQ329" i="4"/>
  <c r="DQ337" i="4"/>
  <c r="DQ345" i="4"/>
  <c r="DQ353" i="4"/>
  <c r="DQ361" i="4"/>
  <c r="DQ369" i="4"/>
  <c r="DQ377" i="4"/>
  <c r="DQ385" i="4"/>
  <c r="DQ393" i="4"/>
  <c r="DQ401" i="4"/>
  <c r="DQ409" i="4"/>
  <c r="DQ417" i="4"/>
  <c r="DQ425" i="4"/>
  <c r="DQ433" i="4"/>
  <c r="DQ441" i="4"/>
  <c r="DQ449" i="4"/>
  <c r="DQ457" i="4"/>
  <c r="DQ465" i="4"/>
  <c r="DQ473" i="4"/>
  <c r="DQ481" i="4"/>
  <c r="DQ489" i="4"/>
  <c r="DQ497" i="4"/>
  <c r="DQ505" i="4"/>
  <c r="DQ513" i="4"/>
  <c r="DQ521" i="4"/>
  <c r="DQ529" i="4"/>
  <c r="DQ537" i="4"/>
  <c r="DQ545" i="4"/>
  <c r="DQ553" i="4"/>
  <c r="DQ593" i="4"/>
  <c r="DQ94" i="4"/>
  <c r="DQ270" i="4"/>
  <c r="DQ306" i="4"/>
  <c r="DQ348" i="4"/>
  <c r="DQ388" i="4"/>
  <c r="DQ420" i="4"/>
  <c r="DQ452" i="4"/>
  <c r="DQ492" i="4"/>
  <c r="DQ532" i="4"/>
  <c r="DQ572" i="4"/>
  <c r="DQ612" i="4"/>
  <c r="DQ668" i="4"/>
  <c r="DQ22" i="4"/>
  <c r="DQ54" i="4"/>
  <c r="DQ86" i="4"/>
  <c r="DQ118" i="4"/>
  <c r="DQ150" i="4"/>
  <c r="DQ182" i="4"/>
  <c r="DQ203" i="4"/>
  <c r="DQ219" i="4"/>
  <c r="DQ233" i="4"/>
  <c r="DQ246" i="4"/>
  <c r="DQ256" i="4"/>
  <c r="DQ267" i="4"/>
  <c r="DQ276" i="4"/>
  <c r="DQ286" i="4"/>
  <c r="DQ295" i="4"/>
  <c r="DQ304" i="4"/>
  <c r="DQ313" i="4"/>
  <c r="DQ322" i="4"/>
  <c r="DQ330" i="4"/>
  <c r="DQ338" i="4"/>
  <c r="DQ346" i="4"/>
  <c r="DQ354" i="4"/>
  <c r="DQ362" i="4"/>
  <c r="DQ370" i="4"/>
  <c r="DQ378" i="4"/>
  <c r="DQ386" i="4"/>
  <c r="DQ394" i="4"/>
  <c r="DQ402" i="4"/>
  <c r="DQ410" i="4"/>
  <c r="DQ418" i="4"/>
  <c r="DQ426" i="4"/>
  <c r="DQ434" i="4"/>
  <c r="DQ442" i="4"/>
  <c r="DQ450" i="4"/>
  <c r="DQ458" i="4"/>
  <c r="DQ466" i="4"/>
  <c r="DQ474" i="4"/>
  <c r="DQ482" i="4"/>
  <c r="DQ490" i="4"/>
  <c r="DQ498" i="4"/>
  <c r="DQ506" i="4"/>
  <c r="DQ514" i="4"/>
  <c r="DQ522" i="4"/>
  <c r="DQ530" i="4"/>
  <c r="DQ538" i="4"/>
  <c r="DQ546" i="4"/>
  <c r="DQ554" i="4"/>
  <c r="DQ562" i="4"/>
  <c r="DQ570" i="4"/>
  <c r="DQ578" i="4"/>
  <c r="DQ586" i="4"/>
  <c r="DQ594" i="4"/>
  <c r="DQ602" i="4"/>
  <c r="DQ610" i="4"/>
  <c r="DQ618" i="4"/>
  <c r="DQ626" i="4"/>
  <c r="DQ634" i="4"/>
  <c r="DQ642" i="4"/>
  <c r="DQ650" i="4"/>
  <c r="DQ658" i="4"/>
  <c r="DQ666" i="4"/>
  <c r="DQ674" i="4"/>
  <c r="DQ682" i="4"/>
  <c r="DQ690" i="4"/>
  <c r="DQ698" i="4"/>
  <c r="DQ706" i="4"/>
  <c r="DQ13" i="4"/>
  <c r="DQ126" i="4"/>
  <c r="DQ364" i="4"/>
  <c r="DQ412" i="4"/>
  <c r="DQ460" i="4"/>
  <c r="DQ500" i="4"/>
  <c r="DQ540" i="4"/>
  <c r="DQ580" i="4"/>
  <c r="DQ620" i="4"/>
  <c r="DQ660" i="4"/>
  <c r="DQ708" i="4"/>
  <c r="DQ24" i="4"/>
  <c r="DQ56" i="4"/>
  <c r="DQ88" i="4"/>
  <c r="DQ120" i="4"/>
  <c r="DQ152" i="4"/>
  <c r="DQ184" i="4"/>
  <c r="DQ206" i="4"/>
  <c r="DQ222" i="4"/>
  <c r="DQ235" i="4"/>
  <c r="DQ247" i="4"/>
  <c r="DQ257" i="4"/>
  <c r="DQ268" i="4"/>
  <c r="DQ278" i="4"/>
  <c r="DQ287" i="4"/>
  <c r="DQ296" i="4"/>
  <c r="DQ305" i="4"/>
  <c r="DQ314" i="4"/>
  <c r="DQ323" i="4"/>
  <c r="DQ331" i="4"/>
  <c r="DQ339" i="4"/>
  <c r="DQ347" i="4"/>
  <c r="DQ355" i="4"/>
  <c r="DQ363" i="4"/>
  <c r="DQ371" i="4"/>
  <c r="DQ379" i="4"/>
  <c r="DQ387" i="4"/>
  <c r="DQ395" i="4"/>
  <c r="DQ403" i="4"/>
  <c r="DQ411" i="4"/>
  <c r="DQ419" i="4"/>
  <c r="DQ427" i="4"/>
  <c r="DQ435" i="4"/>
  <c r="DQ443" i="4"/>
  <c r="DQ451" i="4"/>
  <c r="DQ459" i="4"/>
  <c r="DQ467" i="4"/>
  <c r="DQ475" i="4"/>
  <c r="DQ483" i="4"/>
  <c r="DQ491" i="4"/>
  <c r="DQ499" i="4"/>
  <c r="DQ507" i="4"/>
  <c r="DQ515" i="4"/>
  <c r="DQ523" i="4"/>
  <c r="DQ531" i="4"/>
  <c r="DQ539" i="4"/>
  <c r="DQ547" i="4"/>
  <c r="DQ555" i="4"/>
  <c r="DQ563" i="4"/>
  <c r="DQ571" i="4"/>
  <c r="DQ579" i="4"/>
  <c r="DQ587" i="4"/>
  <c r="DQ595" i="4"/>
  <c r="DQ603" i="4"/>
  <c r="DQ611" i="4"/>
  <c r="DQ619" i="4"/>
  <c r="DQ627" i="4"/>
  <c r="DQ635" i="4"/>
  <c r="DQ643" i="4"/>
  <c r="DQ651" i="4"/>
  <c r="DQ659" i="4"/>
  <c r="DQ667" i="4"/>
  <c r="DQ675" i="4"/>
  <c r="DQ683" i="4"/>
  <c r="DQ691" i="4"/>
  <c r="DQ699" i="4"/>
  <c r="DQ707" i="4"/>
  <c r="DQ158" i="4"/>
  <c r="DQ190" i="4"/>
  <c r="DQ208" i="4"/>
  <c r="DQ224" i="4"/>
  <c r="DQ238" i="4"/>
  <c r="DQ248" i="4"/>
  <c r="DQ259" i="4"/>
  <c r="DQ279" i="4"/>
  <c r="DQ340" i="4"/>
  <c r="DQ372" i="4"/>
  <c r="DQ404" i="4"/>
  <c r="DQ444" i="4"/>
  <c r="DQ484" i="4"/>
  <c r="DQ524" i="4"/>
  <c r="DQ548" i="4"/>
  <c r="DQ588" i="4"/>
  <c r="DQ636" i="4"/>
  <c r="DQ692" i="4"/>
  <c r="X64" i="1"/>
  <c r="X63" i="1"/>
  <c r="X55" i="1"/>
  <c r="X47" i="1"/>
  <c r="X35" i="1"/>
  <c r="X68" i="1"/>
  <c r="X67" i="1"/>
  <c r="X59" i="1"/>
  <c r="X51" i="1"/>
  <c r="X43" i="1"/>
  <c r="X39" i="1"/>
  <c r="X62" i="1"/>
  <c r="X54" i="1"/>
  <c r="X46" i="1"/>
  <c r="X34" i="1"/>
  <c r="X66" i="1"/>
  <c r="X58" i="1"/>
  <c r="X50" i="1"/>
  <c r="X42" i="1"/>
  <c r="X38" i="1"/>
  <c r="X60" i="1"/>
  <c r="X69" i="1"/>
  <c r="X61" i="1"/>
  <c r="X53" i="1"/>
  <c r="X45" i="1"/>
  <c r="X33" i="1"/>
  <c r="X65" i="1"/>
  <c r="X57" i="1"/>
  <c r="X49" i="1"/>
  <c r="X41" i="1"/>
  <c r="X37" i="1"/>
  <c r="X56" i="1"/>
  <c r="X52" i="1"/>
  <c r="X48" i="1"/>
  <c r="X44" i="1"/>
  <c r="X40" i="1"/>
  <c r="X36" i="1"/>
  <c r="X32" i="1"/>
  <c r="X31" i="1"/>
  <c r="W64" i="1"/>
  <c r="W67" i="1"/>
  <c r="W59" i="1"/>
  <c r="W55" i="1"/>
  <c r="W47" i="1"/>
  <c r="W35" i="1"/>
  <c r="W68" i="1"/>
  <c r="W63" i="1"/>
  <c r="W51" i="1"/>
  <c r="W43" i="1"/>
  <c r="W39" i="1"/>
  <c r="W62" i="1"/>
  <c r="W54" i="1"/>
  <c r="W46" i="1"/>
  <c r="W34" i="1"/>
  <c r="W60" i="1"/>
  <c r="W66" i="1"/>
  <c r="W58" i="1"/>
  <c r="W50" i="1"/>
  <c r="W42" i="1"/>
  <c r="W38" i="1"/>
  <c r="W69" i="1"/>
  <c r="W61" i="1"/>
  <c r="W53" i="1"/>
  <c r="W45" i="1"/>
  <c r="W33" i="1"/>
  <c r="W65" i="1"/>
  <c r="W57" i="1"/>
  <c r="W49" i="1"/>
  <c r="W41" i="1"/>
  <c r="W37" i="1"/>
  <c r="W56" i="1"/>
  <c r="W52" i="1"/>
  <c r="W48" i="1"/>
  <c r="W44" i="1"/>
  <c r="W40" i="1"/>
  <c r="W36" i="1"/>
  <c r="W32" i="1"/>
  <c r="W31" i="1"/>
  <c r="V69" i="1"/>
  <c r="V65" i="1"/>
  <c r="V61" i="1"/>
  <c r="V57" i="1"/>
  <c r="V53" i="1"/>
  <c r="V49" i="1"/>
  <c r="V45" i="1"/>
  <c r="V41" i="1"/>
  <c r="V37" i="1"/>
  <c r="V33" i="1"/>
  <c r="V68" i="1"/>
  <c r="V60" i="1"/>
  <c r="V52" i="1"/>
  <c r="V44" i="1"/>
  <c r="V40" i="1"/>
  <c r="V63" i="1"/>
  <c r="V55" i="1"/>
  <c r="V47" i="1"/>
  <c r="V35" i="1"/>
  <c r="V64" i="1"/>
  <c r="V56" i="1"/>
  <c r="V48" i="1"/>
  <c r="V36" i="1"/>
  <c r="V67" i="1"/>
  <c r="V59" i="1"/>
  <c r="V51" i="1"/>
  <c r="V43" i="1"/>
  <c r="V39" i="1"/>
  <c r="V66" i="1"/>
  <c r="V62" i="1"/>
  <c r="V58" i="1"/>
  <c r="V54" i="1"/>
  <c r="V50" i="1"/>
  <c r="V46" i="1"/>
  <c r="V42" i="1"/>
  <c r="V38" i="1"/>
  <c r="V34" i="1"/>
  <c r="V32" i="1"/>
  <c r="V31" i="1"/>
  <c r="CO5" i="5"/>
  <c r="U3" i="4"/>
  <c r="AE3" i="4" s="1"/>
  <c r="AF3" i="4" s="1"/>
  <c r="CC2" i="5" s="1"/>
  <c r="AB3" i="4"/>
  <c r="Z3" i="4"/>
  <c r="V3" i="4"/>
  <c r="AA3" i="4"/>
  <c r="W3" i="4"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70" uniqueCount="182">
  <si>
    <t>Set Label</t>
  </si>
  <si>
    <t>KP From (m)</t>
  </si>
  <si>
    <t>KP To (m)</t>
  </si>
  <si>
    <t>Number of Simulations with Buckles per Set</t>
  </si>
  <si>
    <t>Number of Buckles per Set</t>
  </si>
  <si>
    <t>Probability of Buckling</t>
  </si>
  <si>
    <t>Probability of not Buckling</t>
  </si>
  <si>
    <t>Mean of the VAS (m)</t>
  </si>
  <si>
    <t>Standard Deviation of the VAS (m)</t>
  </si>
  <si>
    <t>Minimum VAS (m)</t>
  </si>
  <si>
    <t>Maximum VAS (m)</t>
  </si>
  <si>
    <t>Characteristic VAS, P1 Conditional (m)</t>
  </si>
  <si>
    <t>Characteristic VAS, P1 Unconditional (m)</t>
  </si>
  <si>
    <t>Mean of the Lateral Breakout Friction (m)</t>
  </si>
  <si>
    <t>Standard Deviation of the Lateral Breakout Friction (m)</t>
  </si>
  <si>
    <t>Minimum Lateral Breakout Friction (m)</t>
  </si>
  <si>
    <t>Maximum Lateral Breakout Friction (m)</t>
  </si>
  <si>
    <t>Lateral Breakout Friction, P5 Buckles</t>
  </si>
  <si>
    <t>B</t>
  </si>
  <si>
    <t>C</t>
  </si>
  <si>
    <t>KP</t>
  </si>
  <si>
    <t>Loadcase</t>
  </si>
  <si>
    <t>mean</t>
  </si>
  <si>
    <t>std</t>
  </si>
  <si>
    <t>loc. param.</t>
  </si>
  <si>
    <t>scale param.</t>
  </si>
  <si>
    <t>LE</t>
  </si>
  <si>
    <t>BE</t>
  </si>
  <si>
    <t>HE</t>
  </si>
  <si>
    <t>Hydrotest</t>
  </si>
  <si>
    <t>Operation</t>
  </si>
  <si>
    <t>Lognormal</t>
  </si>
  <si>
    <t>CBF</t>
  </si>
  <si>
    <t>HOOS</t>
  </si>
  <si>
    <t>Distribution</t>
  </si>
  <si>
    <t>Mean</t>
  </si>
  <si>
    <t>STD</t>
  </si>
  <si>
    <t>Weight</t>
  </si>
  <si>
    <t>OD</t>
  </si>
  <si>
    <t>WT</t>
  </si>
  <si>
    <t>E</t>
  </si>
  <si>
    <t>ID</t>
  </si>
  <si>
    <t>As</t>
  </si>
  <si>
    <t>I</t>
  </si>
  <si>
    <t>Schar</t>
  </si>
  <si>
    <t>alpha</t>
  </si>
  <si>
    <t>Ai</t>
  </si>
  <si>
    <t>RLT</t>
  </si>
  <si>
    <t>-</t>
  </si>
  <si>
    <t>Ao</t>
  </si>
  <si>
    <t>m2</t>
  </si>
  <si>
    <t>kg/m3</t>
  </si>
  <si>
    <t>dens_steel</t>
  </si>
  <si>
    <t>dens_oper</t>
  </si>
  <si>
    <t>dens_inst</t>
  </si>
  <si>
    <t>m</t>
  </si>
  <si>
    <t>thk_coat1</t>
  </si>
  <si>
    <t>thk_coat2</t>
  </si>
  <si>
    <t>Ao_coat1</t>
  </si>
  <si>
    <t>Ao_coat2</t>
  </si>
  <si>
    <t>od_coat1</t>
  </si>
  <si>
    <t>od_coat2</t>
  </si>
  <si>
    <t>As_coat1</t>
  </si>
  <si>
    <t>As_coat2</t>
  </si>
  <si>
    <t>dens_water</t>
  </si>
  <si>
    <t>dens_coat1</t>
  </si>
  <si>
    <t>dens_coat2</t>
  </si>
  <si>
    <t>sw_oper</t>
  </si>
  <si>
    <t>N/m</t>
  </si>
  <si>
    <t>sw_hydro</t>
  </si>
  <si>
    <t>Submerged Weight</t>
  </si>
  <si>
    <t>EAF</t>
  </si>
  <si>
    <t>mu</t>
  </si>
  <si>
    <t>1/degC</t>
  </si>
  <si>
    <t>Tinst</t>
  </si>
  <si>
    <t>Toper</t>
  </si>
  <si>
    <t>N</t>
  </si>
  <si>
    <t>degC</t>
  </si>
  <si>
    <t>kN</t>
  </si>
  <si>
    <t>Pa</t>
  </si>
  <si>
    <t>Poper</t>
  </si>
  <si>
    <t>Thydro</t>
  </si>
  <si>
    <t>Phydro</t>
  </si>
  <si>
    <t>EAFoper</t>
  </si>
  <si>
    <t>EAFhydro</t>
  </si>
  <si>
    <t>Lanchor</t>
  </si>
  <si>
    <t>Lateral Breakout Friction Factor, Operation</t>
  </si>
  <si>
    <t>KP (m)</t>
  </si>
  <si>
    <t>Axial Residual Friction Factor, Operation</t>
  </si>
  <si>
    <t>muax</t>
  </si>
  <si>
    <t>mul</t>
  </si>
  <si>
    <t>hoos</t>
  </si>
  <si>
    <t>n</t>
  </si>
  <si>
    <t>BuckPy CDF</t>
  </si>
  <si>
    <t>Analytical CDF</t>
  </si>
  <si>
    <t>Analytical PDF</t>
  </si>
  <si>
    <t>cbf</t>
  </si>
  <si>
    <t>Example</t>
  </si>
  <si>
    <t>a</t>
  </si>
  <si>
    <t>Axial Residual Friction</t>
  </si>
  <si>
    <t>Lateral Breakout Friction</t>
  </si>
  <si>
    <t>Analytical PDF, n = 1</t>
  </si>
  <si>
    <t>Analytical CDF, n = 1</t>
  </si>
  <si>
    <t>Analytical CDF, n = 10</t>
  </si>
  <si>
    <t>Analytical PDF, n = 10</t>
  </si>
  <si>
    <t>EAFpress</t>
  </si>
  <si>
    <t>CBF Hydrotest (kN)</t>
  </si>
  <si>
    <t>CBF Operation (kN)</t>
  </si>
  <si>
    <t>EAF Installation [RLT] (kN)</t>
  </si>
  <si>
    <t>EAF Operation [Pressure Only] (kN)</t>
  </si>
  <si>
    <t>EAF Operation [without Buckling] (kN)</t>
  </si>
  <si>
    <t>Analytical - EAF Operation</t>
  </si>
  <si>
    <t>centroid of element</t>
  </si>
  <si>
    <t>force profile during installation</t>
  </si>
  <si>
    <t>force profile during hydrotest</t>
  </si>
  <si>
    <t>force profile during operation</t>
  </si>
  <si>
    <t>fully developed force profile</t>
  </si>
  <si>
    <t>(m)</t>
  </si>
  <si>
    <t>(N)</t>
  </si>
  <si>
    <t>BUCKFAST</t>
  </si>
  <si>
    <t>plba.py: example a</t>
  </si>
  <si>
    <t>cov</t>
  </si>
  <si>
    <t>Change in EAFhydro</t>
  </si>
  <si>
    <t>Change in EAFpress</t>
  </si>
  <si>
    <t>Change in EAFoper</t>
  </si>
  <si>
    <t>Buckfast - Mean Profile</t>
  </si>
  <si>
    <t>EAF Hydrotest (kN)</t>
  </si>
  <si>
    <t>EAF Operation (kN)</t>
  </si>
  <si>
    <t>per OOS</t>
  </si>
  <si>
    <t>per Elem</t>
  </si>
  <si>
    <t>BuckPy CDF, per OOS</t>
  </si>
  <si>
    <t>BuckPy CDF, per Elem</t>
  </si>
  <si>
    <t>HOOS Factor, per OOS</t>
  </si>
  <si>
    <t>HOOS Factor, per Elem</t>
  </si>
  <si>
    <t>BuckPy CDF, n = 1, per OOS</t>
  </si>
  <si>
    <t>BuckPy CDF, n = 1, per Elem</t>
  </si>
  <si>
    <t>CBF, per OOS</t>
  </si>
  <si>
    <t>CBF, per Elem</t>
  </si>
  <si>
    <t>* Hydrotest lateral friction factor, sampling per OOS ref. length</t>
  </si>
  <si>
    <t>* Operating lateral friction factor, sampling per OOS ref. length</t>
  </si>
  <si>
    <t>* Operating lateral friction factor, sampling per OOS ref. length, mean EAF profiles</t>
  </si>
  <si>
    <t>Loadcase description</t>
  </si>
  <si>
    <t>min</t>
  </si>
  <si>
    <t>Sampling per element (Goalseek calculation)</t>
  </si>
  <si>
    <t>CDF, n=1</t>
  </si>
  <si>
    <t>CDF, n=10</t>
  </si>
  <si>
    <t>mul, OP</t>
  </si>
  <si>
    <t>CBF, OP</t>
  </si>
  <si>
    <t>mul, HT</t>
  </si>
  <si>
    <t>CBF, HT</t>
  </si>
  <si>
    <t>* Hydrotest lateral friction factor, sampling per element (closest solution possible due to rounding errors, but close enough anyway)</t>
  </si>
  <si>
    <t>Comparison</t>
  </si>
  <si>
    <t>Sampling per OOS Ref Length</t>
  </si>
  <si>
    <t>Sampling Friction per Element</t>
  </si>
  <si>
    <t>Sampling Friction per OOS Ref Length</t>
  </si>
  <si>
    <t>Sampling CBF</t>
  </si>
  <si>
    <t>Normalised CBF Distribution</t>
  </si>
  <si>
    <t>mul Distribution</t>
  </si>
  <si>
    <t>loc</t>
  </si>
  <si>
    <t>scale</t>
  </si>
  <si>
    <t>row</t>
  </si>
  <si>
    <t>refLength</t>
  </si>
  <si>
    <t>y or X_NB</t>
  </si>
  <si>
    <t>CDF</t>
  </si>
  <si>
    <t>PDF</t>
  </si>
  <si>
    <t>HOOS Distribution</t>
  </si>
  <si>
    <t>z or mul</t>
  </si>
  <si>
    <t>z^0.5 or mul^0.5</t>
  </si>
  <si>
    <t>x or Norm CBF</t>
  </si>
  <si>
    <t>dy</t>
  </si>
  <si>
    <t>fy(y)</t>
  </si>
  <si>
    <t>mul^0.5 - Exact Solution</t>
  </si>
  <si>
    <t>mul^0.5 - Lognormal Approximation</t>
  </si>
  <si>
    <t>mul - Lognormal Approximation</t>
  </si>
  <si>
    <t>* Operating lateral friction factor, sampling per element (closest solution possible due to lognormal distribution assumption, but close enough anyway for small friction as shown in the Friction Dist (per Element) tab)</t>
  </si>
  <si>
    <t>CDF, n=10 - Back-calculated, Sampling Friction per Element (Lognormal approx.)</t>
  </si>
  <si>
    <t>CDF, n=1 - Back-calculated, Sampling Friction per Element (Lognormal approx.)</t>
  </si>
  <si>
    <t>rand, HOOS</t>
  </si>
  <si>
    <t>rand, mul</t>
  </si>
  <si>
    <t>CDF, n=1 - Back-calculated, Sampling Friction per OOS Ref Length (There is no n-elemental CBF distribution here conceptually)</t>
  </si>
  <si>
    <t>Example a, Sampling per Element (LN approx.)</t>
  </si>
  <si>
    <t>Example a, Sampling per OOS Reference Leng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0"/>
    <numFmt numFmtId="166" formatCode="#,###"/>
    <numFmt numFmtId="167" formatCode="0.000"/>
    <numFmt numFmtId="168" formatCode="#,##0.0"/>
    <numFmt numFmtId="169" formatCode="0.0000"/>
    <numFmt numFmtId="170" formatCode="0.00000"/>
    <numFmt numFmtId="171" formatCode="#,##0.000"/>
  </numFmts>
  <fonts count="21" x14ac:knownFonts="1">
    <font>
      <sz val="11"/>
      <color theme="1"/>
      <name val="Calibri"/>
      <family val="2"/>
      <scheme val="minor"/>
    </font>
    <font>
      <sz val="11"/>
      <color theme="1"/>
      <name val="Calibri"/>
      <family val="2"/>
      <scheme val="minor"/>
    </font>
    <font>
      <sz val="11"/>
      <color rgb="FFFF0000"/>
      <name val="Calibri"/>
      <family val="2"/>
      <scheme val="minor"/>
    </font>
    <font>
      <sz val="11"/>
      <color rgb="FF00B050"/>
      <name val="Calibri"/>
      <family val="2"/>
      <scheme val="minor"/>
    </font>
    <font>
      <sz val="11"/>
      <name val="Calibri"/>
      <family val="2"/>
      <scheme val="minor"/>
    </font>
    <font>
      <b/>
      <sz val="9"/>
      <color theme="1"/>
      <name val="Calibri"/>
      <family val="2"/>
      <scheme val="minor"/>
    </font>
    <font>
      <b/>
      <sz val="11"/>
      <color theme="1"/>
      <name val="Calibri"/>
      <family val="2"/>
      <scheme val="minor"/>
    </font>
    <font>
      <b/>
      <sz val="11"/>
      <name val="Arial"/>
      <family val="2"/>
    </font>
    <font>
      <b/>
      <sz val="11"/>
      <color theme="1"/>
      <name val="Arial"/>
      <family val="2"/>
    </font>
    <font>
      <sz val="11"/>
      <color theme="1"/>
      <name val="Arial"/>
      <family val="2"/>
    </font>
    <font>
      <sz val="11"/>
      <color rgb="FFFF0000"/>
      <name val="Arial"/>
      <family val="2"/>
    </font>
    <font>
      <sz val="11"/>
      <color rgb="FF000000"/>
      <name val="Arial"/>
      <family val="2"/>
    </font>
    <font>
      <sz val="11"/>
      <name val="Arial"/>
      <family val="2"/>
    </font>
    <font>
      <b/>
      <sz val="11"/>
      <color rgb="FFFF0000"/>
      <name val="Calibri"/>
      <family val="2"/>
      <scheme val="minor"/>
    </font>
    <font>
      <b/>
      <sz val="10"/>
      <color theme="1"/>
      <name val="Calibri"/>
      <family val="2"/>
      <scheme val="minor"/>
    </font>
    <font>
      <sz val="10"/>
      <color theme="1"/>
      <name val="Calibri"/>
      <family val="2"/>
      <scheme val="minor"/>
    </font>
    <font>
      <sz val="10"/>
      <color theme="3"/>
      <name val="Calibri"/>
      <family val="2"/>
      <scheme val="minor"/>
    </font>
    <font>
      <sz val="10"/>
      <color rgb="FFFF0000"/>
      <name val="Calibri"/>
      <family val="2"/>
      <scheme val="minor"/>
    </font>
    <font>
      <b/>
      <sz val="10"/>
      <color theme="3"/>
      <name val="Calibri"/>
      <family val="2"/>
      <scheme val="minor"/>
    </font>
    <font>
      <b/>
      <sz val="10"/>
      <color theme="3"/>
      <name val="Calibri Light"/>
      <family val="2"/>
      <scheme val="major"/>
    </font>
    <font>
      <b/>
      <sz val="8"/>
      <color theme="3"/>
      <name val="Calibri"/>
      <family val="2"/>
      <scheme val="minor"/>
    </font>
  </fonts>
  <fills count="12">
    <fill>
      <patternFill patternType="none"/>
    </fill>
    <fill>
      <patternFill patternType="gray125"/>
    </fill>
    <fill>
      <patternFill patternType="solid">
        <fgColor theme="8" tint="0.79998168889431442"/>
        <bgColor indexed="64"/>
      </patternFill>
    </fill>
    <fill>
      <patternFill patternType="solid">
        <fgColor rgb="FFC0C0C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7" tint="0.59999389629810485"/>
        <bgColor indexed="64"/>
      </patternFill>
    </fill>
  </fills>
  <borders count="10">
    <border>
      <left/>
      <right/>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9" fontId="1" fillId="0" borderId="0" applyFont="0" applyFill="0" applyBorder="0" applyAlignment="0" applyProtection="0"/>
    <xf numFmtId="0" fontId="16" fillId="0" borderId="0"/>
    <xf numFmtId="9" fontId="16" fillId="0" borderId="0" applyFont="0" applyFill="0" applyBorder="0" applyAlignment="0" applyProtection="0"/>
  </cellStyleXfs>
  <cellXfs count="158">
    <xf numFmtId="0" fontId="0" fillId="0" borderId="0" xfId="0"/>
    <xf numFmtId="0" fontId="2" fillId="0" borderId="0" xfId="0" applyFont="1"/>
    <xf numFmtId="11" fontId="2" fillId="0" borderId="0" xfId="0" applyNumberFormat="1" applyFont="1"/>
    <xf numFmtId="164" fontId="2" fillId="0" borderId="0" xfId="1" applyNumberFormat="1" applyFont="1"/>
    <xf numFmtId="0" fontId="3" fillId="0" borderId="0" xfId="0" applyFont="1"/>
    <xf numFmtId="164" fontId="0" fillId="0" borderId="0" xfId="0" applyNumberFormat="1" applyAlignment="1">
      <alignment horizontal="center"/>
    </xf>
    <xf numFmtId="0" fontId="0" fillId="0" borderId="0" xfId="0" applyAlignment="1">
      <alignment horizontal="center"/>
    </xf>
    <xf numFmtId="165" fontId="2" fillId="0" borderId="0" xfId="0" applyNumberFormat="1" applyFont="1" applyAlignment="1">
      <alignment horizontal="center"/>
    </xf>
    <xf numFmtId="11" fontId="4" fillId="0" borderId="0" xfId="0" applyNumberFormat="1" applyFont="1"/>
    <xf numFmtId="166" fontId="0" fillId="0" borderId="0" xfId="0" applyNumberFormat="1" applyAlignment="1">
      <alignment horizontal="center" vertical="center" wrapText="1"/>
    </xf>
    <xf numFmtId="167" fontId="0" fillId="0" borderId="0" xfId="0" applyNumberFormat="1" applyAlignment="1">
      <alignment horizontal="center" vertical="center" wrapText="1"/>
    </xf>
    <xf numFmtId="168" fontId="0" fillId="0" borderId="0" xfId="0" applyNumberFormat="1" applyAlignment="1">
      <alignment horizontal="center" vertical="center" wrapText="1"/>
    </xf>
    <xf numFmtId="166" fontId="5" fillId="3" borderId="1" xfId="0" applyNumberFormat="1" applyFont="1" applyFill="1" applyBorder="1" applyAlignment="1">
      <alignment horizontal="center" vertical="center" wrapText="1"/>
    </xf>
    <xf numFmtId="1" fontId="0" fillId="0" borderId="0" xfId="0" applyNumberFormat="1" applyAlignment="1">
      <alignment horizontal="center" vertical="center" wrapText="1"/>
    </xf>
    <xf numFmtId="0" fontId="9" fillId="0" borderId="0" xfId="0" applyFont="1" applyAlignment="1">
      <alignment vertical="center"/>
    </xf>
    <xf numFmtId="0" fontId="7" fillId="4"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8" fillId="4" borderId="1" xfId="0" applyFont="1" applyFill="1" applyBorder="1" applyAlignment="1">
      <alignment horizontal="center" vertical="center" wrapText="1"/>
    </xf>
    <xf numFmtId="0" fontId="8" fillId="5" borderId="1" xfId="0" applyFont="1" applyFill="1" applyBorder="1" applyAlignment="1">
      <alignment horizontal="center" vertical="center" wrapText="1"/>
    </xf>
    <xf numFmtId="0" fontId="8" fillId="0" borderId="0" xfId="0" applyFont="1" applyAlignment="1">
      <alignment horizontal="center" vertical="center" wrapText="1"/>
    </xf>
    <xf numFmtId="0" fontId="7" fillId="4" borderId="1" xfId="0" applyFont="1" applyFill="1" applyBorder="1"/>
    <xf numFmtId="169" fontId="10" fillId="0" borderId="1" xfId="0" applyNumberFormat="1" applyFont="1" applyBorder="1" applyAlignment="1">
      <alignment horizontal="center" vertical="center"/>
    </xf>
    <xf numFmtId="167" fontId="9" fillId="0" borderId="1" xfId="0" applyNumberFormat="1" applyFont="1" applyBorder="1" applyAlignment="1">
      <alignment horizontal="center" vertical="center"/>
    </xf>
    <xf numFmtId="0" fontId="0" fillId="6" borderId="0" xfId="0" applyFill="1"/>
    <xf numFmtId="0" fontId="0" fillId="0" borderId="1" xfId="0" applyBorder="1"/>
    <xf numFmtId="169" fontId="0" fillId="0" borderId="1" xfId="0" applyNumberFormat="1" applyBorder="1" applyAlignment="1">
      <alignment horizontal="center"/>
    </xf>
    <xf numFmtId="0" fontId="0" fillId="0" borderId="1" xfId="0" applyBorder="1" applyAlignment="1">
      <alignment horizontal="center"/>
    </xf>
    <xf numFmtId="170" fontId="0" fillId="0" borderId="1" xfId="0" applyNumberFormat="1" applyBorder="1" applyAlignment="1">
      <alignment horizontal="center"/>
    </xf>
    <xf numFmtId="2" fontId="0" fillId="0" borderId="1" xfId="0" applyNumberFormat="1" applyBorder="1" applyAlignment="1">
      <alignment horizontal="center"/>
    </xf>
    <xf numFmtId="0" fontId="6" fillId="4" borderId="2" xfId="0" applyFont="1" applyFill="1" applyBorder="1"/>
    <xf numFmtId="0" fontId="0" fillId="4" borderId="3" xfId="0" applyFill="1" applyBorder="1"/>
    <xf numFmtId="0" fontId="0" fillId="4" borderId="4" xfId="0" applyFill="1" applyBorder="1"/>
    <xf numFmtId="0" fontId="6" fillId="4" borderId="1" xfId="0" applyFont="1" applyFill="1" applyBorder="1"/>
    <xf numFmtId="169" fontId="2" fillId="0" borderId="1" xfId="0" applyNumberFormat="1" applyFont="1" applyBorder="1" applyAlignment="1">
      <alignment horizontal="center"/>
    </xf>
    <xf numFmtId="0" fontId="2" fillId="0" borderId="1" xfId="0" applyFont="1" applyBorder="1" applyAlignment="1">
      <alignment horizontal="center"/>
    </xf>
    <xf numFmtId="11" fontId="0" fillId="0" borderId="1" xfId="0" applyNumberFormat="1" applyBorder="1"/>
    <xf numFmtId="11" fontId="2" fillId="0" borderId="1" xfId="0" applyNumberFormat="1" applyFont="1" applyBorder="1" applyAlignment="1">
      <alignment horizontal="center"/>
    </xf>
    <xf numFmtId="0" fontId="0" fillId="4" borderId="1" xfId="0" applyFill="1" applyBorder="1"/>
    <xf numFmtId="11" fontId="0" fillId="0" borderId="0" xfId="0" applyNumberFormat="1" applyAlignment="1">
      <alignment horizontal="center"/>
    </xf>
    <xf numFmtId="1" fontId="0" fillId="0" borderId="1" xfId="0" applyNumberFormat="1" applyBorder="1" applyAlignment="1">
      <alignment horizontal="center"/>
    </xf>
    <xf numFmtId="166" fontId="6" fillId="3" borderId="1" xfId="0" applyNumberFormat="1" applyFont="1" applyFill="1" applyBorder="1" applyAlignment="1">
      <alignment horizontal="center" vertical="center" wrapText="1"/>
    </xf>
    <xf numFmtId="2" fontId="0" fillId="0" borderId="0" xfId="0" applyNumberFormat="1" applyAlignment="1">
      <alignment horizontal="center"/>
    </xf>
    <xf numFmtId="167" fontId="0" fillId="0" borderId="0" xfId="0" applyNumberFormat="1" applyAlignment="1">
      <alignment horizontal="center"/>
    </xf>
    <xf numFmtId="1" fontId="0" fillId="0" borderId="0" xfId="0" applyNumberFormat="1" applyAlignment="1">
      <alignment horizontal="center"/>
    </xf>
    <xf numFmtId="0" fontId="13" fillId="0" borderId="1" xfId="0" applyFont="1" applyBorder="1" applyAlignment="1">
      <alignment horizontal="center"/>
    </xf>
    <xf numFmtId="0" fontId="10" fillId="0" borderId="1" xfId="0" applyFont="1" applyBorder="1" applyAlignment="1">
      <alignment horizontal="center" vertical="center" wrapText="1"/>
    </xf>
    <xf numFmtId="166" fontId="14" fillId="3" borderId="1" xfId="0" applyNumberFormat="1" applyFont="1" applyFill="1" applyBorder="1" applyAlignment="1">
      <alignment horizontal="center" vertical="center" wrapText="1"/>
    </xf>
    <xf numFmtId="0" fontId="15" fillId="0" borderId="0" xfId="0" applyFont="1"/>
    <xf numFmtId="0" fontId="6" fillId="0" borderId="0" xfId="0" applyFont="1"/>
    <xf numFmtId="0" fontId="0" fillId="5" borderId="0" xfId="0" applyFill="1" applyAlignment="1">
      <alignment horizontal="center"/>
    </xf>
    <xf numFmtId="0" fontId="15" fillId="0" borderId="0" xfId="0" applyFont="1" applyAlignment="1">
      <alignment horizontal="center" vertical="center"/>
    </xf>
    <xf numFmtId="0" fontId="15" fillId="0" borderId="0" xfId="0" applyFont="1" applyAlignment="1">
      <alignment horizontal="left" vertical="center"/>
    </xf>
    <xf numFmtId="0" fontId="0" fillId="0" borderId="0" xfId="0" applyAlignment="1">
      <alignment horizontal="center" vertical="center" wrapText="1"/>
    </xf>
    <xf numFmtId="11" fontId="0" fillId="0" borderId="0" xfId="0" applyNumberFormat="1" applyAlignment="1">
      <alignment horizontal="center" vertical="center" wrapText="1"/>
    </xf>
    <xf numFmtId="0" fontId="0" fillId="4" borderId="7" xfId="0" applyFill="1" applyBorder="1" applyAlignment="1">
      <alignment horizontal="center" vertical="center" wrapText="1"/>
    </xf>
    <xf numFmtId="11" fontId="0" fillId="4" borderId="8" xfId="0" applyNumberFormat="1" applyFill="1" applyBorder="1" applyAlignment="1">
      <alignment horizontal="center" vertical="center" wrapText="1"/>
    </xf>
    <xf numFmtId="11" fontId="6" fillId="4" borderId="8" xfId="0" applyNumberFormat="1" applyFont="1" applyFill="1" applyBorder="1" applyAlignment="1">
      <alignment horizontal="center" vertical="center" wrapText="1"/>
    </xf>
    <xf numFmtId="0" fontId="0" fillId="4" borderId="8" xfId="0" applyFill="1" applyBorder="1" applyAlignment="1">
      <alignment horizontal="center"/>
    </xf>
    <xf numFmtId="11" fontId="0" fillId="4" borderId="9" xfId="0" applyNumberFormat="1" applyFill="1" applyBorder="1" applyAlignment="1">
      <alignment horizontal="center"/>
    </xf>
    <xf numFmtId="166" fontId="0" fillId="0" borderId="0" xfId="0" applyNumberFormat="1" applyAlignment="1">
      <alignment horizontal="center"/>
    </xf>
    <xf numFmtId="169" fontId="0" fillId="0" borderId="0" xfId="0" applyNumberFormat="1"/>
    <xf numFmtId="169" fontId="0" fillId="0" borderId="0" xfId="0" applyNumberFormat="1" applyAlignment="1">
      <alignment horizontal="center"/>
    </xf>
    <xf numFmtId="165" fontId="9" fillId="0" borderId="0" xfId="0" applyNumberFormat="1" applyFont="1" applyAlignment="1">
      <alignment horizontal="center" vertical="center"/>
    </xf>
    <xf numFmtId="0" fontId="8" fillId="0" borderId="0" xfId="0" applyFont="1" applyAlignment="1">
      <alignment horizontal="center" vertical="center"/>
    </xf>
    <xf numFmtId="169" fontId="12" fillId="0" borderId="0" xfId="0" applyNumberFormat="1" applyFont="1" applyAlignment="1">
      <alignment horizontal="center" vertical="center"/>
    </xf>
    <xf numFmtId="168" fontId="2" fillId="0" borderId="2" xfId="0" applyNumberFormat="1" applyFont="1" applyBorder="1" applyAlignment="1">
      <alignment horizontal="center" vertical="center" wrapText="1"/>
    </xf>
    <xf numFmtId="168" fontId="2" fillId="0" borderId="4" xfId="0" applyNumberFormat="1" applyFont="1" applyBorder="1" applyAlignment="1">
      <alignment horizontal="center" vertical="center" wrapText="1"/>
    </xf>
    <xf numFmtId="165" fontId="9" fillId="7" borderId="0" xfId="0" applyNumberFormat="1" applyFont="1" applyFill="1" applyAlignment="1">
      <alignment horizontal="center" vertical="center"/>
    </xf>
    <xf numFmtId="0" fontId="6" fillId="8" borderId="1" xfId="0"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168" fontId="10" fillId="0" borderId="0" xfId="0" applyNumberFormat="1" applyFont="1" applyAlignment="1">
      <alignment horizontal="center" vertical="center"/>
    </xf>
    <xf numFmtId="169" fontId="10" fillId="0" borderId="0" xfId="0" applyNumberFormat="1" applyFont="1" applyAlignment="1">
      <alignment horizontal="center" vertical="center"/>
    </xf>
    <xf numFmtId="11" fontId="10" fillId="0" borderId="0" xfId="0" applyNumberFormat="1" applyFont="1" applyAlignment="1">
      <alignment horizontal="center" vertical="center"/>
    </xf>
    <xf numFmtId="169" fontId="9" fillId="0" borderId="0" xfId="0" applyNumberFormat="1" applyFont="1" applyAlignment="1">
      <alignment horizontal="center" vertical="center"/>
    </xf>
    <xf numFmtId="3" fontId="9" fillId="0" borderId="0" xfId="0" applyNumberFormat="1" applyFont="1" applyAlignment="1">
      <alignment horizontal="center" vertical="center"/>
    </xf>
    <xf numFmtId="3" fontId="11" fillId="0" borderId="0" xfId="0" applyNumberFormat="1" applyFont="1" applyAlignment="1">
      <alignment horizontal="center" vertical="center" wrapText="1"/>
    </xf>
    <xf numFmtId="167" fontId="9" fillId="0" borderId="0" xfId="0" applyNumberFormat="1" applyFont="1" applyAlignment="1">
      <alignment horizontal="center" vertical="center"/>
    </xf>
    <xf numFmtId="169" fontId="12" fillId="0" borderId="0" xfId="0" applyNumberFormat="1" applyFont="1" applyAlignment="1">
      <alignment horizontal="center" vertical="center" wrapText="1"/>
    </xf>
    <xf numFmtId="0" fontId="0" fillId="0" borderId="0" xfId="0" applyAlignment="1">
      <alignment vertical="center"/>
    </xf>
    <xf numFmtId="0" fontId="8" fillId="0" borderId="0" xfId="0" applyFont="1" applyAlignment="1">
      <alignment horizontal="left" vertical="center"/>
    </xf>
    <xf numFmtId="0" fontId="0" fillId="0" borderId="0" xfId="0" applyAlignment="1">
      <alignment horizontal="left" vertical="center"/>
    </xf>
    <xf numFmtId="3" fontId="11" fillId="9" borderId="1" xfId="0" applyNumberFormat="1" applyFont="1" applyFill="1" applyBorder="1" applyAlignment="1">
      <alignment horizontal="center" vertical="center" wrapText="1"/>
    </xf>
    <xf numFmtId="167" fontId="9" fillId="9" borderId="1" xfId="0" applyNumberFormat="1" applyFont="1" applyFill="1" applyBorder="1" applyAlignment="1">
      <alignment horizontal="center" vertical="center"/>
    </xf>
    <xf numFmtId="0" fontId="0" fillId="0" borderId="0" xfId="0" applyAlignment="1">
      <alignment horizontal="center" vertical="center"/>
    </xf>
    <xf numFmtId="0" fontId="16" fillId="0" borderId="0" xfId="2"/>
    <xf numFmtId="0" fontId="17" fillId="0" borderId="0" xfId="2" applyFont="1" applyAlignment="1">
      <alignment horizontal="center"/>
    </xf>
    <xf numFmtId="0" fontId="16" fillId="0" borderId="0" xfId="2" applyAlignment="1">
      <alignment horizontal="center"/>
    </xf>
    <xf numFmtId="0" fontId="18" fillId="0" borderId="0" xfId="2" applyFont="1"/>
    <xf numFmtId="0" fontId="18" fillId="0" borderId="0" xfId="2" applyFont="1" applyAlignment="1">
      <alignment horizontal="left"/>
    </xf>
    <xf numFmtId="0" fontId="19" fillId="10" borderId="0" xfId="2" applyFont="1" applyFill="1" applyAlignment="1">
      <alignment horizontal="center"/>
    </xf>
    <xf numFmtId="169" fontId="16" fillId="0" borderId="0" xfId="2" applyNumberFormat="1" applyAlignment="1">
      <alignment horizontal="center"/>
    </xf>
    <xf numFmtId="3" fontId="16" fillId="0" borderId="0" xfId="2" applyNumberFormat="1" applyAlignment="1">
      <alignment horizontal="center"/>
    </xf>
    <xf numFmtId="167" fontId="17" fillId="0" borderId="0" xfId="2" applyNumberFormat="1" applyFont="1" applyAlignment="1">
      <alignment horizontal="center"/>
    </xf>
    <xf numFmtId="171" fontId="16" fillId="0" borderId="0" xfId="2" applyNumberFormat="1" applyAlignment="1">
      <alignment horizontal="center"/>
    </xf>
    <xf numFmtId="0" fontId="19" fillId="0" borderId="0" xfId="2" applyFont="1" applyAlignment="1">
      <alignment horizontal="center"/>
    </xf>
    <xf numFmtId="3" fontId="17" fillId="0" borderId="0" xfId="2" applyNumberFormat="1" applyFont="1" applyAlignment="1">
      <alignment horizontal="center"/>
    </xf>
    <xf numFmtId="167" fontId="16" fillId="0" borderId="0" xfId="2" applyNumberFormat="1" applyAlignment="1">
      <alignment horizontal="center"/>
    </xf>
    <xf numFmtId="170" fontId="16" fillId="0" borderId="0" xfId="2" applyNumberFormat="1"/>
    <xf numFmtId="169" fontId="16" fillId="0" borderId="0" xfId="2" applyNumberFormat="1"/>
    <xf numFmtId="167" fontId="16" fillId="0" borderId="0" xfId="2" applyNumberFormat="1"/>
    <xf numFmtId="2" fontId="16" fillId="0" borderId="0" xfId="2" applyNumberFormat="1" applyAlignment="1">
      <alignment horizontal="center"/>
    </xf>
    <xf numFmtId="11" fontId="16" fillId="0" borderId="0" xfId="2" applyNumberFormat="1" applyAlignment="1">
      <alignment horizontal="center"/>
    </xf>
    <xf numFmtId="1" fontId="20" fillId="0" borderId="0" xfId="2" applyNumberFormat="1" applyFont="1" applyAlignment="1">
      <alignment horizontal="center" vertical="center" wrapText="1"/>
    </xf>
    <xf numFmtId="1" fontId="18" fillId="0" borderId="0" xfId="2" applyNumberFormat="1" applyFont="1" applyAlignment="1">
      <alignment horizontal="center"/>
    </xf>
    <xf numFmtId="0" fontId="20" fillId="0" borderId="0" xfId="2" applyFont="1" applyAlignment="1">
      <alignment horizontal="center" vertical="center" wrapText="1"/>
    </xf>
    <xf numFmtId="0" fontId="20" fillId="0" borderId="0" xfId="2" applyFont="1" applyAlignment="1">
      <alignment vertical="center" wrapText="1"/>
    </xf>
    <xf numFmtId="4" fontId="16" fillId="0" borderId="0" xfId="2" applyNumberFormat="1" applyAlignment="1">
      <alignment horizontal="center"/>
    </xf>
    <xf numFmtId="0" fontId="20" fillId="0" borderId="0" xfId="2" applyFont="1" applyAlignment="1">
      <alignment horizontal="left" vertical="center"/>
    </xf>
    <xf numFmtId="0" fontId="16" fillId="0" borderId="0" xfId="2" applyAlignment="1">
      <alignment horizontal="left"/>
    </xf>
    <xf numFmtId="168" fontId="16" fillId="0" borderId="0" xfId="2" applyNumberFormat="1" applyAlignment="1">
      <alignment horizontal="center"/>
    </xf>
    <xf numFmtId="3" fontId="11" fillId="11" borderId="1" xfId="0" applyNumberFormat="1" applyFont="1" applyFill="1" applyBorder="1" applyAlignment="1">
      <alignment horizontal="center" vertical="center" wrapText="1"/>
    </xf>
    <xf numFmtId="167" fontId="9" fillId="11" borderId="1" xfId="0" applyNumberFormat="1" applyFont="1" applyFill="1" applyBorder="1" applyAlignment="1">
      <alignment horizontal="center" vertical="center"/>
    </xf>
    <xf numFmtId="0" fontId="10" fillId="10" borderId="1" xfId="0" applyFont="1" applyFill="1" applyBorder="1" applyAlignment="1">
      <alignment horizontal="center" vertical="center"/>
    </xf>
    <xf numFmtId="0" fontId="10" fillId="10" borderId="1" xfId="0" applyFont="1" applyFill="1" applyBorder="1" applyAlignment="1">
      <alignment horizontal="center" vertical="center" wrapText="1"/>
    </xf>
    <xf numFmtId="168" fontId="10" fillId="10" borderId="1" xfId="0" applyNumberFormat="1" applyFont="1" applyFill="1" applyBorder="1" applyAlignment="1">
      <alignment horizontal="center" vertical="center"/>
    </xf>
    <xf numFmtId="169" fontId="10" fillId="10" borderId="1" xfId="0" applyNumberFormat="1" applyFont="1" applyFill="1" applyBorder="1" applyAlignment="1">
      <alignment horizontal="center" vertical="center"/>
    </xf>
    <xf numFmtId="11" fontId="10" fillId="10" borderId="1" xfId="0" applyNumberFormat="1" applyFont="1" applyFill="1" applyBorder="1" applyAlignment="1">
      <alignment horizontal="center" vertical="center"/>
    </xf>
    <xf numFmtId="169" fontId="12" fillId="10" borderId="1" xfId="0" applyNumberFormat="1" applyFont="1" applyFill="1" applyBorder="1" applyAlignment="1">
      <alignment horizontal="center" vertical="center"/>
    </xf>
    <xf numFmtId="169" fontId="9" fillId="10" borderId="1" xfId="0" applyNumberFormat="1" applyFont="1" applyFill="1" applyBorder="1" applyAlignment="1">
      <alignment horizontal="center" vertical="center"/>
    </xf>
    <xf numFmtId="3" fontId="9" fillId="10" borderId="1" xfId="0" applyNumberFormat="1" applyFont="1" applyFill="1" applyBorder="1" applyAlignment="1">
      <alignment horizontal="center" vertical="center"/>
    </xf>
    <xf numFmtId="3" fontId="10" fillId="10" borderId="1" xfId="0" applyNumberFormat="1" applyFont="1" applyFill="1" applyBorder="1" applyAlignment="1">
      <alignment horizontal="center" vertical="center" wrapText="1"/>
    </xf>
    <xf numFmtId="167" fontId="9" fillId="10" borderId="1" xfId="0" applyNumberFormat="1" applyFont="1" applyFill="1" applyBorder="1" applyAlignment="1">
      <alignment horizontal="center" vertical="center"/>
    </xf>
    <xf numFmtId="169" fontId="10" fillId="10" borderId="1" xfId="0" applyNumberFormat="1" applyFont="1" applyFill="1" applyBorder="1" applyAlignment="1">
      <alignment horizontal="center" vertical="center" wrapText="1"/>
    </xf>
    <xf numFmtId="169" fontId="12" fillId="10" borderId="1" xfId="0" applyNumberFormat="1" applyFont="1" applyFill="1" applyBorder="1" applyAlignment="1">
      <alignment horizontal="center" vertical="center" wrapText="1"/>
    </xf>
    <xf numFmtId="0" fontId="10" fillId="11" borderId="1" xfId="0" applyFont="1" applyFill="1" applyBorder="1" applyAlignment="1">
      <alignment horizontal="center" vertical="center"/>
    </xf>
    <xf numFmtId="0" fontId="10" fillId="11" borderId="1" xfId="0" applyFont="1" applyFill="1" applyBorder="1" applyAlignment="1">
      <alignment horizontal="center" vertical="center" wrapText="1"/>
    </xf>
    <xf numFmtId="168" fontId="10" fillId="11" borderId="1" xfId="0" applyNumberFormat="1" applyFont="1" applyFill="1" applyBorder="1" applyAlignment="1">
      <alignment horizontal="center" vertical="center"/>
    </xf>
    <xf numFmtId="169" fontId="10" fillId="11" borderId="1" xfId="0" applyNumberFormat="1" applyFont="1" applyFill="1" applyBorder="1" applyAlignment="1">
      <alignment horizontal="center" vertical="center"/>
    </xf>
    <xf numFmtId="11" fontId="10" fillId="11" borderId="1" xfId="0" applyNumberFormat="1" applyFont="1" applyFill="1" applyBorder="1" applyAlignment="1">
      <alignment horizontal="center" vertical="center"/>
    </xf>
    <xf numFmtId="169" fontId="12" fillId="11" borderId="1" xfId="0" applyNumberFormat="1" applyFont="1" applyFill="1" applyBorder="1" applyAlignment="1">
      <alignment horizontal="center" vertical="center"/>
    </xf>
    <xf numFmtId="169" fontId="9" fillId="11" borderId="1" xfId="0" applyNumberFormat="1" applyFont="1" applyFill="1" applyBorder="1" applyAlignment="1">
      <alignment horizontal="center" vertical="center"/>
    </xf>
    <xf numFmtId="3" fontId="9" fillId="11" borderId="1" xfId="0" applyNumberFormat="1" applyFont="1" applyFill="1" applyBorder="1" applyAlignment="1">
      <alignment horizontal="center" vertical="center"/>
    </xf>
    <xf numFmtId="169" fontId="12" fillId="11" borderId="1" xfId="0" applyNumberFormat="1" applyFont="1" applyFill="1" applyBorder="1" applyAlignment="1">
      <alignment horizontal="center" vertical="center" wrapText="1"/>
    </xf>
    <xf numFmtId="0" fontId="10" fillId="9" borderId="1" xfId="0" applyFont="1" applyFill="1" applyBorder="1" applyAlignment="1">
      <alignment horizontal="center" vertical="center"/>
    </xf>
    <xf numFmtId="0" fontId="10" fillId="9" borderId="1" xfId="0" applyFont="1" applyFill="1" applyBorder="1" applyAlignment="1">
      <alignment horizontal="center" vertical="center" wrapText="1"/>
    </xf>
    <xf numFmtId="168" fontId="10" fillId="9" borderId="1" xfId="0" applyNumberFormat="1" applyFont="1" applyFill="1" applyBorder="1" applyAlignment="1">
      <alignment horizontal="center" vertical="center"/>
    </xf>
    <xf numFmtId="169" fontId="10" fillId="9" borderId="1" xfId="0" applyNumberFormat="1" applyFont="1" applyFill="1" applyBorder="1" applyAlignment="1">
      <alignment horizontal="center" vertical="center"/>
    </xf>
    <xf numFmtId="11" fontId="10" fillId="9" borderId="1" xfId="0" applyNumberFormat="1" applyFont="1" applyFill="1" applyBorder="1" applyAlignment="1">
      <alignment horizontal="center" vertical="center"/>
    </xf>
    <xf numFmtId="169" fontId="12" fillId="9" borderId="1" xfId="0" applyNumberFormat="1" applyFont="1" applyFill="1" applyBorder="1" applyAlignment="1">
      <alignment horizontal="center" vertical="center"/>
    </xf>
    <xf numFmtId="169" fontId="9" fillId="9" borderId="1" xfId="0" applyNumberFormat="1" applyFont="1" applyFill="1" applyBorder="1" applyAlignment="1">
      <alignment horizontal="center" vertical="center"/>
    </xf>
    <xf numFmtId="3" fontId="9" fillId="9" borderId="1" xfId="0" applyNumberFormat="1" applyFont="1" applyFill="1" applyBorder="1" applyAlignment="1">
      <alignment horizontal="center" vertical="center"/>
    </xf>
    <xf numFmtId="169" fontId="12" fillId="9" borderId="1" xfId="0" applyNumberFormat="1" applyFont="1" applyFill="1" applyBorder="1" applyAlignment="1">
      <alignment horizontal="center" vertical="center" wrapText="1"/>
    </xf>
    <xf numFmtId="0" fontId="8" fillId="5" borderId="2" xfId="0" applyFont="1" applyFill="1" applyBorder="1" applyAlignment="1">
      <alignment horizontal="center" vertical="center"/>
    </xf>
    <xf numFmtId="0" fontId="8" fillId="5" borderId="3" xfId="0" applyFont="1" applyFill="1" applyBorder="1" applyAlignment="1">
      <alignment horizontal="center" vertical="center"/>
    </xf>
    <xf numFmtId="0" fontId="8" fillId="5" borderId="4" xfId="0" applyFont="1" applyFill="1" applyBorder="1" applyAlignment="1">
      <alignment horizontal="center" vertical="center"/>
    </xf>
    <xf numFmtId="0" fontId="7" fillId="4" borderId="5" xfId="0" applyFont="1" applyFill="1" applyBorder="1" applyAlignment="1">
      <alignment horizontal="center" vertical="center" wrapText="1"/>
    </xf>
    <xf numFmtId="0" fontId="7" fillId="4" borderId="6" xfId="0" applyFont="1" applyFill="1" applyBorder="1" applyAlignment="1">
      <alignment horizontal="center" vertical="center" wrapText="1"/>
    </xf>
    <xf numFmtId="0" fontId="7" fillId="4" borderId="2" xfId="0" applyFont="1" applyFill="1" applyBorder="1" applyAlignment="1">
      <alignment horizontal="center"/>
    </xf>
    <xf numFmtId="0" fontId="7" fillId="4" borderId="3" xfId="0" applyFont="1" applyFill="1" applyBorder="1" applyAlignment="1">
      <alignment horizontal="center"/>
    </xf>
    <xf numFmtId="0" fontId="7" fillId="4" borderId="4" xfId="0" applyFont="1" applyFill="1" applyBorder="1" applyAlignment="1">
      <alignment horizontal="center"/>
    </xf>
    <xf numFmtId="0" fontId="8" fillId="2" borderId="1" xfId="0" applyFont="1" applyFill="1" applyBorder="1" applyAlignment="1">
      <alignment horizontal="center" vertical="center"/>
    </xf>
    <xf numFmtId="0" fontId="0" fillId="0" borderId="0" xfId="0" applyAlignment="1">
      <alignment horizontal="center" vertical="center" wrapText="1"/>
    </xf>
    <xf numFmtId="0" fontId="0" fillId="0" borderId="0" xfId="0" applyAlignment="1">
      <alignment horizontal="center" vertical="center"/>
    </xf>
    <xf numFmtId="0" fontId="8" fillId="2" borderId="2" xfId="0" applyFont="1" applyFill="1" applyBorder="1" applyAlignment="1">
      <alignment horizontal="center" vertical="center"/>
    </xf>
    <xf numFmtId="0" fontId="8" fillId="2" borderId="3" xfId="0" applyFont="1" applyFill="1" applyBorder="1" applyAlignment="1">
      <alignment horizontal="center" vertical="center"/>
    </xf>
    <xf numFmtId="0" fontId="8" fillId="2" borderId="4" xfId="0" applyFont="1" applyFill="1" applyBorder="1" applyAlignment="1">
      <alignment horizontal="center" vertical="center"/>
    </xf>
    <xf numFmtId="0" fontId="20" fillId="0" borderId="0" xfId="2" applyFont="1" applyAlignment="1">
      <alignment horizontal="center" vertical="center" wrapText="1"/>
    </xf>
  </cellXfs>
  <cellStyles count="4">
    <cellStyle name="Normal" xfId="0" builtinId="0"/>
    <cellStyle name="Normal 2" xfId="2" xr:uid="{DA1F23F0-7DE0-4EF9-BD8E-F27CA4D1A69F}"/>
    <cellStyle name="Percent" xfId="1" builtinId="5"/>
    <cellStyle name="Percent 2" xfId="3" xr:uid="{547934DE-863D-4F1C-A8CC-5C6C9B7FBD8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758164014582057E-2"/>
          <c:y val="3.892942682897943E-2"/>
          <c:w val="0.94067913320382213"/>
          <c:h val="0.92214114634204114"/>
        </c:manualLayout>
      </c:layout>
      <c:scatterChart>
        <c:scatterStyle val="lineMarker"/>
        <c:varyColors val="0"/>
        <c:ser>
          <c:idx val="2"/>
          <c:order val="0"/>
          <c:tx>
            <c:strRef>
              <c:f>'Example A (per Element)'!$V$27</c:f>
              <c:strCache>
                <c:ptCount val="1"/>
                <c:pt idx="0">
                  <c:v>Example a, Sampling per Element (LN approx.)</c:v>
                </c:pt>
              </c:strCache>
            </c:strRef>
          </c:tx>
          <c:spPr>
            <a:ln w="38100" cap="rnd">
              <a:solidFill>
                <a:srgbClr val="FF0000"/>
              </a:solidFill>
              <a:prstDash val="sysDot"/>
              <a:round/>
            </a:ln>
            <a:effectLst/>
          </c:spPr>
          <c:marker>
            <c:symbol val="none"/>
          </c:marker>
          <c:xVal>
            <c:numRef>
              <c:f>'Example A (per Element)'!$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Element)'!$W$30:$W$69</c:f>
              <c:numCache>
                <c:formatCode>0.000</c:formatCode>
                <c:ptCount val="40"/>
                <c:pt idx="0">
                  <c:v>1.7850000000000001E-2</c:v>
                </c:pt>
                <c:pt idx="1">
                  <c:v>1.7850000000000001E-2</c:v>
                </c:pt>
                <c:pt idx="2">
                  <c:v>0.25945000000000001</c:v>
                </c:pt>
                <c:pt idx="3">
                  <c:v>0.25945000000000001</c:v>
                </c:pt>
                <c:pt idx="4">
                  <c:v>0.40478999999999998</c:v>
                </c:pt>
                <c:pt idx="5">
                  <c:v>0.40478999999999998</c:v>
                </c:pt>
                <c:pt idx="6">
                  <c:v>0.38679999999999998</c:v>
                </c:pt>
                <c:pt idx="7">
                  <c:v>0.38679999999999998</c:v>
                </c:pt>
                <c:pt idx="8">
                  <c:v>0.38281999999999999</c:v>
                </c:pt>
                <c:pt idx="9">
                  <c:v>0.38281999999999999</c:v>
                </c:pt>
                <c:pt idx="10">
                  <c:v>0.38525999999999999</c:v>
                </c:pt>
                <c:pt idx="11">
                  <c:v>0.38525999999999999</c:v>
                </c:pt>
                <c:pt idx="12">
                  <c:v>0.38351000000000002</c:v>
                </c:pt>
                <c:pt idx="13">
                  <c:v>0.38351000000000002</c:v>
                </c:pt>
                <c:pt idx="14">
                  <c:v>0.38288</c:v>
                </c:pt>
                <c:pt idx="15">
                  <c:v>0.38288</c:v>
                </c:pt>
                <c:pt idx="16">
                  <c:v>0.38536999999999999</c:v>
                </c:pt>
                <c:pt idx="17">
                  <c:v>0.38536999999999999</c:v>
                </c:pt>
                <c:pt idx="18">
                  <c:v>0.38782</c:v>
                </c:pt>
                <c:pt idx="19">
                  <c:v>0.38782</c:v>
                </c:pt>
                <c:pt idx="20">
                  <c:v>0.38413000000000003</c:v>
                </c:pt>
                <c:pt idx="21">
                  <c:v>0.38413000000000003</c:v>
                </c:pt>
                <c:pt idx="22">
                  <c:v>0.38245000000000001</c:v>
                </c:pt>
                <c:pt idx="23">
                  <c:v>0.38245000000000001</c:v>
                </c:pt>
                <c:pt idx="24">
                  <c:v>0.38556000000000001</c:v>
                </c:pt>
                <c:pt idx="25">
                  <c:v>0.38556000000000001</c:v>
                </c:pt>
                <c:pt idx="26">
                  <c:v>0.38329999999999997</c:v>
                </c:pt>
                <c:pt idx="27">
                  <c:v>0.38329999999999997</c:v>
                </c:pt>
                <c:pt idx="28">
                  <c:v>0.38832</c:v>
                </c:pt>
                <c:pt idx="29">
                  <c:v>0.38832</c:v>
                </c:pt>
                <c:pt idx="30">
                  <c:v>0.38219999999999998</c:v>
                </c:pt>
                <c:pt idx="31">
                  <c:v>0.38219999999999998</c:v>
                </c:pt>
                <c:pt idx="32">
                  <c:v>0.38867000000000002</c:v>
                </c:pt>
                <c:pt idx="33">
                  <c:v>0.38867000000000002</c:v>
                </c:pt>
                <c:pt idx="34">
                  <c:v>0.40353</c:v>
                </c:pt>
                <c:pt idx="35">
                  <c:v>0.40353</c:v>
                </c:pt>
                <c:pt idx="36">
                  <c:v>0.26132</c:v>
                </c:pt>
                <c:pt idx="37">
                  <c:v>0.26132</c:v>
                </c:pt>
                <c:pt idx="38">
                  <c:v>1.7229999999999999E-2</c:v>
                </c:pt>
                <c:pt idx="39">
                  <c:v>1.7229999999999999E-2</c:v>
                </c:pt>
              </c:numCache>
            </c:numRef>
          </c:yVal>
          <c:smooth val="0"/>
          <c:extLst>
            <c:ext xmlns:c16="http://schemas.microsoft.com/office/drawing/2014/chart" uri="{C3380CC4-5D6E-409C-BE32-E72D297353CC}">
              <c16:uniqueId val="{0000000A-94D1-4220-8478-95DDD4A3531C}"/>
            </c:ext>
          </c:extLst>
        </c:ser>
        <c:ser>
          <c:idx val="0"/>
          <c:order val="1"/>
          <c:tx>
            <c:strRef>
              <c:f>'Example A (per OOS)'!$V$27</c:f>
              <c:strCache>
                <c:ptCount val="1"/>
                <c:pt idx="0">
                  <c:v>Example a, Sampling per OOS Reference Length</c:v>
                </c:pt>
              </c:strCache>
            </c:strRef>
          </c:tx>
          <c:spPr>
            <a:ln w="38100" cap="rnd">
              <a:solidFill>
                <a:schemeClr val="accent1"/>
              </a:solidFill>
              <a:prstDash val="sysDot"/>
              <a:round/>
            </a:ln>
            <a:effectLst/>
          </c:spPr>
          <c:marker>
            <c:symbol val="none"/>
          </c:marker>
          <c:xVal>
            <c:numRef>
              <c:f>'Example A (per OOS)'!$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OOS)'!$W$30:$W$69</c:f>
              <c:numCache>
                <c:formatCode>0.000</c:formatCode>
                <c:ptCount val="40"/>
                <c:pt idx="0">
                  <c:v>2.4819999999999998E-2</c:v>
                </c:pt>
                <c:pt idx="1">
                  <c:v>2.4819999999999998E-2</c:v>
                </c:pt>
                <c:pt idx="2">
                  <c:v>0.30579000000000001</c:v>
                </c:pt>
                <c:pt idx="3">
                  <c:v>0.30579000000000001</c:v>
                </c:pt>
                <c:pt idx="4">
                  <c:v>0.41815999999999998</c:v>
                </c:pt>
                <c:pt idx="5">
                  <c:v>0.41815999999999998</c:v>
                </c:pt>
                <c:pt idx="6">
                  <c:v>0.40305000000000002</c:v>
                </c:pt>
                <c:pt idx="7">
                  <c:v>0.40305000000000002</c:v>
                </c:pt>
                <c:pt idx="8">
                  <c:v>0.40132000000000001</c:v>
                </c:pt>
                <c:pt idx="9">
                  <c:v>0.40132000000000001</c:v>
                </c:pt>
                <c:pt idx="10">
                  <c:v>0.40492</c:v>
                </c:pt>
                <c:pt idx="11">
                  <c:v>0.40492</c:v>
                </c:pt>
                <c:pt idx="12">
                  <c:v>0.40276000000000001</c:v>
                </c:pt>
                <c:pt idx="13">
                  <c:v>0.40276000000000001</c:v>
                </c:pt>
                <c:pt idx="14">
                  <c:v>0.40260000000000001</c:v>
                </c:pt>
                <c:pt idx="15">
                  <c:v>0.40260000000000001</c:v>
                </c:pt>
                <c:pt idx="16">
                  <c:v>0.40394000000000002</c:v>
                </c:pt>
                <c:pt idx="17">
                  <c:v>0.40394000000000002</c:v>
                </c:pt>
                <c:pt idx="18">
                  <c:v>0.40432000000000001</c:v>
                </c:pt>
                <c:pt idx="19">
                  <c:v>0.40432000000000001</c:v>
                </c:pt>
                <c:pt idx="20">
                  <c:v>0.40117000000000003</c:v>
                </c:pt>
                <c:pt idx="21">
                  <c:v>0.40117000000000003</c:v>
                </c:pt>
                <c:pt idx="22">
                  <c:v>0.40212999999999999</c:v>
                </c:pt>
                <c:pt idx="23">
                  <c:v>0.40212999999999999</c:v>
                </c:pt>
                <c:pt idx="24">
                  <c:v>0.40304000000000001</c:v>
                </c:pt>
                <c:pt idx="25">
                  <c:v>0.40304000000000001</c:v>
                </c:pt>
                <c:pt idx="26">
                  <c:v>0.40400999999999998</c:v>
                </c:pt>
                <c:pt idx="27">
                  <c:v>0.40400999999999998</c:v>
                </c:pt>
                <c:pt idx="28">
                  <c:v>0.40131</c:v>
                </c:pt>
                <c:pt idx="29">
                  <c:v>0.40131</c:v>
                </c:pt>
                <c:pt idx="30">
                  <c:v>0.40468999999999999</c:v>
                </c:pt>
                <c:pt idx="31">
                  <c:v>0.40468999999999999</c:v>
                </c:pt>
                <c:pt idx="32">
                  <c:v>0.40238000000000002</c:v>
                </c:pt>
                <c:pt idx="33">
                  <c:v>0.40238000000000002</c:v>
                </c:pt>
                <c:pt idx="34">
                  <c:v>0.41478999999999999</c:v>
                </c:pt>
                <c:pt idx="35">
                  <c:v>0.41478999999999999</c:v>
                </c:pt>
                <c:pt idx="36">
                  <c:v>0.30612</c:v>
                </c:pt>
                <c:pt idx="37">
                  <c:v>0.30612</c:v>
                </c:pt>
                <c:pt idx="38">
                  <c:v>2.3480000000000001E-2</c:v>
                </c:pt>
                <c:pt idx="39">
                  <c:v>2.3480000000000001E-2</c:v>
                </c:pt>
              </c:numCache>
            </c:numRef>
          </c:yVal>
          <c:smooth val="0"/>
          <c:extLst>
            <c:ext xmlns:c16="http://schemas.microsoft.com/office/drawing/2014/chart" uri="{C3380CC4-5D6E-409C-BE32-E72D297353CC}">
              <c16:uniqueId val="{00000007-94D1-4220-8478-95DDD4A3531C}"/>
            </c:ext>
          </c:extLst>
        </c:ser>
        <c:dLbls>
          <c:showLegendKey val="0"/>
          <c:showVal val="0"/>
          <c:showCatName val="0"/>
          <c:showSerName val="0"/>
          <c:showPercent val="0"/>
          <c:showBubbleSize val="0"/>
        </c:dLbls>
        <c:axId val="1654401440"/>
        <c:axId val="1383977696"/>
        <c:extLst/>
      </c:scatterChart>
      <c:valAx>
        <c:axId val="1654401440"/>
        <c:scaling>
          <c:orientation val="minMax"/>
          <c:max val="20000"/>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383977696"/>
        <c:crosses val="autoZero"/>
        <c:crossBetween val="midCat"/>
        <c:majorUnit val="2000"/>
        <c:dispUnits>
          <c:builtInUnit val="thousands"/>
        </c:dispUnits>
      </c:valAx>
      <c:valAx>
        <c:axId val="1383977696"/>
        <c:scaling>
          <c:orientation val="minMax"/>
          <c:max val="1"/>
        </c:scaling>
        <c:delete val="1"/>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crossAx val="1654401440"/>
        <c:crosses val="autoZero"/>
        <c:crossBetween val="midCat"/>
        <c:majorUnit val="0.2"/>
      </c:valAx>
      <c:spPr>
        <a:noFill/>
        <a:ln w="25400">
          <a:solidFill>
            <a:schemeClr val="tx1"/>
          </a:solidFill>
        </a:ln>
        <a:effectLst/>
      </c:spPr>
    </c:plotArea>
    <c:legend>
      <c:legendPos val="r"/>
      <c:layout>
        <c:manualLayout>
          <c:xMode val="edge"/>
          <c:yMode val="edge"/>
          <c:x val="0.11714989096806321"/>
          <c:y val="0.78511346520665071"/>
          <c:w val="0.76147809963911284"/>
          <c:h val="0.14101314042320773"/>
        </c:manualLayout>
      </c:layout>
      <c:overlay val="0"/>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mn-lt"/>
              <a:ea typeface="+mn-ea"/>
              <a:cs typeface="+mn-cs"/>
            </a:defRPr>
          </a:pPr>
          <a:endParaRPr lang="es-ES"/>
        </a:p>
      </c:txPr>
    </c:legend>
    <c:plotVisOnly val="1"/>
    <c:dispBlanksAs val="gap"/>
    <c:showDLblsOverMax val="0"/>
    <c:extLst/>
  </c:chart>
  <c:spPr>
    <a:noFill/>
    <a:ln w="9525" cap="flat" cmpd="sng" algn="ctr">
      <a:noFill/>
      <a:round/>
    </a:ln>
    <a:effectLst/>
  </c:spPr>
  <c:txPr>
    <a:bodyPr/>
    <a:lstStyle/>
    <a:p>
      <a:pPr>
        <a:defRPr/>
      </a:pPr>
      <a:endParaRPr lang="es-E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AQ$4</c:f>
              <c:strCache>
                <c:ptCount val="1"/>
                <c:pt idx="0">
                  <c:v>Analytical PDF, n = 1</c:v>
                </c:pt>
              </c:strCache>
            </c:strRef>
          </c:tx>
          <c:spPr>
            <a:ln w="19050" cap="rnd">
              <a:solidFill>
                <a:schemeClr val="accent1"/>
              </a:solidFill>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Q$5:$AQ$170</c:f>
              <c:numCache>
                <c:formatCode>0.00E+00</c:formatCode>
                <c:ptCount val="166"/>
                <c:pt idx="0">
                  <c:v>1.1415291984157688E-7</c:v>
                </c:pt>
                <c:pt idx="1">
                  <c:v>2.9747461497130579E-7</c:v>
                </c:pt>
                <c:pt idx="2">
                  <c:v>7.4604828128043964E-7</c:v>
                </c:pt>
                <c:pt idx="3">
                  <c:v>1.8029376331739352E-6</c:v>
                </c:pt>
                <c:pt idx="4">
                  <c:v>4.2034997271009079E-6</c:v>
                </c:pt>
                <c:pt idx="5">
                  <c:v>9.4657730085766994E-6</c:v>
                </c:pt>
                <c:pt idx="6">
                  <c:v>2.0610740443769535E-5</c:v>
                </c:pt>
                <c:pt idx="7">
                  <c:v>4.3439199577890193E-5</c:v>
                </c:pt>
                <c:pt idx="8">
                  <c:v>8.8707544963213868E-5</c:v>
                </c:pt>
                <c:pt idx="9">
                  <c:v>1.7569205410578379E-4</c:v>
                </c:pt>
                <c:pt idx="10">
                  <c:v>3.3780193231859943E-4</c:v>
                </c:pt>
                <c:pt idx="11">
                  <c:v>6.3107414174486186E-4</c:v>
                </c:pt>
                <c:pt idx="12">
                  <c:v>1.1465199601582107E-3</c:v>
                </c:pt>
                <c:pt idx="13">
                  <c:v>2.0273382983358925E-3</c:v>
                </c:pt>
                <c:pt idx="14">
                  <c:v>3.4918930507555684E-3</c:v>
                </c:pt>
                <c:pt idx="15">
                  <c:v>5.8629942461655305E-3</c:v>
                </c:pt>
                <c:pt idx="16">
                  <c:v>9.6033585301548707E-3</c:v>
                </c:pt>
                <c:pt idx="17">
                  <c:v>1.535611807563628E-2</c:v>
                </c:pt>
                <c:pt idx="18">
                  <c:v>2.3987918317029521E-2</c:v>
                </c:pt>
                <c:pt idx="19">
                  <c:v>3.6630590079305532E-2</c:v>
                </c:pt>
                <c:pt idx="20">
                  <c:v>5.471578389221432E-2</c:v>
                </c:pt>
                <c:pt idx="21">
                  <c:v>7.9995578005844392E-2</c:v>
                </c:pt>
                <c:pt idx="22">
                  <c:v>0.11454123596758523</c:v>
                </c:pt>
                <c:pt idx="23">
                  <c:v>0.16071232063018503</c:v>
                </c:pt>
                <c:pt idx="24">
                  <c:v>0.22108953860962949</c:v>
                </c:pt>
                <c:pt idx="25">
                  <c:v>0.29836713673665261</c:v>
                </c:pt>
                <c:pt idx="26">
                  <c:v>0.39520435956217398</c:v>
                </c:pt>
                <c:pt idx="27">
                  <c:v>0.51404014463268954</c:v>
                </c:pt>
                <c:pt idx="28">
                  <c:v>0.65688040279226645</c:v>
                </c:pt>
                <c:pt idx="29">
                  <c:v>0.82507225447223487</c:v>
                </c:pt>
                <c:pt idx="30">
                  <c:v>1.0190837326150881</c:v>
                </c:pt>
                <c:pt idx="31">
                  <c:v>1.2383100070139861</c:v>
                </c:pt>
                <c:pt idx="32">
                  <c:v>1.4809275694857562</c:v>
                </c:pt>
                <c:pt idx="33">
                  <c:v>1.7438157359488469</c:v>
                </c:pt>
                <c:pt idx="34">
                  <c:v>2.0225602893276542</c:v>
                </c:pt>
                <c:pt idx="35">
                  <c:v>2.3115474739797759</c:v>
                </c:pt>
                <c:pt idx="36">
                  <c:v>2.6041485377693059</c:v>
                </c:pt>
                <c:pt idx="37">
                  <c:v>2.8929865045509322</c:v>
                </c:pt>
                <c:pt idx="38">
                  <c:v>3.1702688461694057</c:v>
                </c:pt>
                <c:pt idx="39">
                  <c:v>3.428163160614135</c:v>
                </c:pt>
                <c:pt idx="40">
                  <c:v>3.6591886216115461</c:v>
                </c:pt>
                <c:pt idx="41">
                  <c:v>3.856594328742851</c:v>
                </c:pt>
                <c:pt idx="42">
                  <c:v>4.0146968961315252</c:v>
                </c:pt>
                <c:pt idx="43">
                  <c:v>4.1291534625562543</c:v>
                </c:pt>
                <c:pt idx="44">
                  <c:v>4.1971522731963509</c:v>
                </c:pt>
                <c:pt idx="45">
                  <c:v>4.2175103408666565</c:v>
                </c:pt>
                <c:pt idx="46">
                  <c:v>4.190675600102411</c:v>
                </c:pt>
                <c:pt idx="47">
                  <c:v>4.1186385821782325</c:v>
                </c:pt>
                <c:pt idx="48">
                  <c:v>4.0047652304339429</c:v>
                </c:pt>
                <c:pt idx="49">
                  <c:v>3.8535674935279109</c:v>
                </c:pt>
                <c:pt idx="50">
                  <c:v>3.6704314571500762</c:v>
                </c:pt>
                <c:pt idx="51">
                  <c:v>3.4613239170225767</c:v>
                </c:pt>
                <c:pt idx="52">
                  <c:v>3.2324975881690836</c:v>
                </c:pt>
                <c:pt idx="53">
                  <c:v>2.9902128889469033</c:v>
                </c:pt>
                <c:pt idx="54">
                  <c:v>2.7404908471529534</c:v>
                </c:pt>
                <c:pt idx="55">
                  <c:v>2.4889076134785024</c:v>
                </c:pt>
                <c:pt idx="56">
                  <c:v>2.2404367905858016</c:v>
                </c:pt>
                <c:pt idx="57">
                  <c:v>1.9993416953054963</c:v>
                </c:pt>
                <c:pt idx="58">
                  <c:v>1.7691160814426659</c:v>
                </c:pt>
                <c:pt idx="59">
                  <c:v>1.5524689731359629</c:v>
                </c:pt>
                <c:pt idx="60">
                  <c:v>1.3513472008630505</c:v>
                </c:pt>
                <c:pt idx="61">
                  <c:v>1.1669880068132932</c:v>
                </c:pt>
                <c:pt idx="62">
                  <c:v>0.99999362985545659</c:v>
                </c:pt>
                <c:pt idx="63">
                  <c:v>0.850419974941374</c:v>
                </c:pt>
                <c:pt idx="64">
                  <c:v>0.7178721684877577</c:v>
                </c:pt>
                <c:pt idx="65">
                  <c:v>0.60160084071568654</c:v>
                </c:pt>
                <c:pt idx="66">
                  <c:v>0.50059420549954969</c:v>
                </c:pt>
                <c:pt idx="67">
                  <c:v>0.41366229446976671</c:v>
                </c:pt>
                <c:pt idx="68">
                  <c:v>0.33951093794914045</c:v>
                </c:pt>
                <c:pt idx="69">
                  <c:v>0.27680419336340045</c:v>
                </c:pt>
                <c:pt idx="70">
                  <c:v>0.22421485361844096</c:v>
                </c:pt>
                <c:pt idx="71">
                  <c:v>0.18046340096563651</c:v>
                </c:pt>
                <c:pt idx="72">
                  <c:v>0.14434630454886466</c:v>
                </c:pt>
                <c:pt idx="73">
                  <c:v>0.11475490628045242</c:v>
                </c:pt>
                <c:pt idx="74">
                  <c:v>9.0686324377078881E-2</c:v>
                </c:pt>
                <c:pt idx="75">
                  <c:v>7.1247856757507638E-2</c:v>
                </c:pt>
                <c:pt idx="76">
                  <c:v>5.5656319083750495E-2</c:v>
                </c:pt>
                <c:pt idx="77">
                  <c:v>4.3233634645616109E-2</c:v>
                </c:pt>
                <c:pt idx="78">
                  <c:v>3.3399832299587401E-2</c:v>
                </c:pt>
                <c:pt idx="79">
                  <c:v>2.5664426539487577E-2</c:v>
                </c:pt>
                <c:pt idx="80">
                  <c:v>1.9616967863365614E-2</c:v>
                </c:pt>
                <c:pt idx="81">
                  <c:v>1.4917374498422311E-2</c:v>
                </c:pt>
                <c:pt idx="82">
                  <c:v>1.1286496546970018E-2</c:v>
                </c:pt>
                <c:pt idx="83">
                  <c:v>8.4972253990414168E-3</c:v>
                </c:pt>
                <c:pt idx="84">
                  <c:v>6.366346643500163E-3</c:v>
                </c:pt>
                <c:pt idx="85">
                  <c:v>4.7472434147811755E-3</c:v>
                </c:pt>
                <c:pt idx="86">
                  <c:v>3.5234874224765365E-3</c:v>
                </c:pt>
                <c:pt idx="87">
                  <c:v>2.6033042537139069E-3</c:v>
                </c:pt>
                <c:pt idx="88">
                  <c:v>1.9148649365741276E-3</c:v>
                </c:pt>
                <c:pt idx="89">
                  <c:v>1.4023341610535204E-3</c:v>
                </c:pt>
                <c:pt idx="90">
                  <c:v>1.0225940891585958E-3</c:v>
                </c:pt>
                <c:pt idx="91">
                  <c:v>7.4255876947783132E-4</c:v>
                </c:pt>
                <c:pt idx="92">
                  <c:v>5.3699560338699745E-4</c:v>
                </c:pt>
                <c:pt idx="93">
                  <c:v>3.8677528756565999E-4</c:v>
                </c:pt>
                <c:pt idx="94">
                  <c:v>2.7747876178153022E-4</c:v>
                </c:pt>
                <c:pt idx="95">
                  <c:v>1.9829784934435703E-4</c:v>
                </c:pt>
                <c:pt idx="96">
                  <c:v>1.411747153753843E-4</c:v>
                </c:pt>
                <c:pt idx="97">
                  <c:v>1.001334554447053E-4</c:v>
                </c:pt>
                <c:pt idx="98">
                  <c:v>7.0764728719298163E-5</c:v>
                </c:pt>
                <c:pt idx="99">
                  <c:v>4.983117785024607E-5</c:v>
                </c:pt>
                <c:pt idx="100">
                  <c:v>3.4967352548493063E-5</c:v>
                </c:pt>
                <c:pt idx="101">
                  <c:v>2.4452970166543946E-5</c:v>
                </c:pt>
                <c:pt idx="102">
                  <c:v>1.7042648377750003E-5</c:v>
                </c:pt>
                <c:pt idx="103">
                  <c:v>1.1838804808988729E-5</c:v>
                </c:pt>
                <c:pt idx="104">
                  <c:v>8.1973230570238892E-6</c:v>
                </c:pt>
                <c:pt idx="105">
                  <c:v>5.6579247606582502E-6</c:v>
                </c:pt>
                <c:pt idx="106">
                  <c:v>3.8930514734782362E-6</c:v>
                </c:pt>
                <c:pt idx="107">
                  <c:v>2.6705293653495017E-6</c:v>
                </c:pt>
                <c:pt idx="108">
                  <c:v>1.8264367121889468E-6</c:v>
                </c:pt>
                <c:pt idx="109">
                  <c:v>1.2454814006225045E-6</c:v>
                </c:pt>
                <c:pt idx="110">
                  <c:v>8.4687630386257103E-7</c:v>
                </c:pt>
                <c:pt idx="111">
                  <c:v>5.7421838367020373E-7</c:v>
                </c:pt>
                <c:pt idx="112">
                  <c:v>3.8826866609410912E-7</c:v>
                </c:pt>
                <c:pt idx="113">
                  <c:v>2.6182373565368719E-7</c:v>
                </c:pt>
                <c:pt idx="114">
                  <c:v>1.7608806209141444E-7</c:v>
                </c:pt>
                <c:pt idx="115">
                  <c:v>1.1811835425938858E-7</c:v>
                </c:pt>
                <c:pt idx="116">
                  <c:v>7.9030245741284896E-8</c:v>
                </c:pt>
                <c:pt idx="117">
                  <c:v>5.2744746251461515E-8</c:v>
                </c:pt>
                <c:pt idx="118">
                  <c:v>3.5115272429070351E-8</c:v>
                </c:pt>
                <c:pt idx="119">
                  <c:v>2.3321927890464034E-8</c:v>
                </c:pt>
                <c:pt idx="120">
                  <c:v>1.5452709098954415E-8</c:v>
                </c:pt>
                <c:pt idx="121">
                  <c:v>1.0214953379611347E-8</c:v>
                </c:pt>
                <c:pt idx="122">
                  <c:v>6.7371953936661139E-9</c:v>
                </c:pt>
                <c:pt idx="123">
                  <c:v>4.433553222119516E-9</c:v>
                </c:pt>
                <c:pt idx="124">
                  <c:v>2.9112091121046675E-9</c:v>
                </c:pt>
                <c:pt idx="125">
                  <c:v>1.907488245887154E-9</c:v>
                </c:pt>
                <c:pt idx="126">
                  <c:v>1.2471976328169658E-9</c:v>
                </c:pt>
                <c:pt idx="127">
                  <c:v>8.1378789177968141E-10</c:v>
                </c:pt>
                <c:pt idx="128">
                  <c:v>5.2991592272290568E-10</c:v>
                </c:pt>
                <c:pt idx="129">
                  <c:v>3.4438120765697226E-10</c:v>
                </c:pt>
                <c:pt idx="130">
                  <c:v>2.2337021237916777E-10</c:v>
                </c:pt>
                <c:pt idx="131">
                  <c:v>1.4460413028862561E-10</c:v>
                </c:pt>
                <c:pt idx="132">
                  <c:v>9.3437615922343634E-11</c:v>
                </c:pt>
                <c:pt idx="133">
                  <c:v>6.0264851466581315E-11</c:v>
                </c:pt>
                <c:pt idx="134">
                  <c:v>3.8799230098072452E-11</c:v>
                </c:pt>
                <c:pt idx="135">
                  <c:v>2.4935259786676796E-11</c:v>
                </c:pt>
                <c:pt idx="136">
                  <c:v>1.5997468829857377E-11</c:v>
                </c:pt>
                <c:pt idx="137">
                  <c:v>1.0245891957951954E-11</c:v>
                </c:pt>
                <c:pt idx="138">
                  <c:v>6.5512423124053981E-12</c:v>
                </c:pt>
                <c:pt idx="139">
                  <c:v>4.1820281298692437E-12</c:v>
                </c:pt>
                <c:pt idx="140">
                  <c:v>2.6653446652731112E-12</c:v>
                </c:pt>
                <c:pt idx="141">
                  <c:v>1.6960413565050336E-12</c:v>
                </c:pt>
                <c:pt idx="142">
                  <c:v>1.077579640104532E-12</c:v>
                </c:pt>
                <c:pt idx="143">
                  <c:v>6.8360494876029311E-13</c:v>
                </c:pt>
                <c:pt idx="144">
                  <c:v>4.3302868549748568E-13</c:v>
                </c:pt>
                <c:pt idx="145">
                  <c:v>2.7390270266929348E-13</c:v>
                </c:pt>
                <c:pt idx="146">
                  <c:v>1.7300412501215747E-13</c:v>
                </c:pt>
                <c:pt idx="147">
                  <c:v>1.0912121033721521E-13</c:v>
                </c:pt>
                <c:pt idx="148">
                  <c:v>6.8733163617063351E-14</c:v>
                </c:pt>
                <c:pt idx="149">
                  <c:v>4.3235411022073338E-14</c:v>
                </c:pt>
                <c:pt idx="150">
                  <c:v>2.7160664792642826E-14</c:v>
                </c:pt>
                <c:pt idx="151">
                  <c:v>1.7040407952506265E-14</c:v>
                </c:pt>
                <c:pt idx="152">
                  <c:v>1.067749584607784E-14</c:v>
                </c:pt>
                <c:pt idx="153">
                  <c:v>6.6822006667750462E-15</c:v>
                </c:pt>
                <c:pt idx="154">
                  <c:v>4.1767737440113494E-15</c:v>
                </c:pt>
                <c:pt idx="155">
                  <c:v>2.6076193165498361E-15</c:v>
                </c:pt>
                <c:pt idx="156">
                  <c:v>1.6260710418182321E-15</c:v>
                </c:pt>
                <c:pt idx="157">
                  <c:v>1.0128311102160812E-15</c:v>
                </c:pt>
                <c:pt idx="158">
                  <c:v>6.301539578141588E-16</c:v>
                </c:pt>
                <c:pt idx="159">
                  <c:v>3.9163200600275921E-16</c:v>
                </c:pt>
                <c:pt idx="160">
                  <c:v>2.4313145256668404E-16</c:v>
                </c:pt>
                <c:pt idx="161">
                  <c:v>1.5078043448766995E-16</c:v>
                </c:pt>
                <c:pt idx="162">
                  <c:v>9.3411204247110539E-17</c:v>
                </c:pt>
                <c:pt idx="163">
                  <c:v>5.7811226561445377E-17</c:v>
                </c:pt>
                <c:pt idx="164">
                  <c:v>3.5743211407373021E-17</c:v>
                </c:pt>
                <c:pt idx="165">
                  <c:v>2.2077602876681772E-17</c:v>
                </c:pt>
              </c:numCache>
            </c:numRef>
          </c:yVal>
          <c:smooth val="0"/>
          <c:extLst>
            <c:ext xmlns:c16="http://schemas.microsoft.com/office/drawing/2014/chart" uri="{C3380CC4-5D6E-409C-BE32-E72D297353CC}">
              <c16:uniqueId val="{00000000-849B-478D-9118-62365C937D43}"/>
            </c:ext>
          </c:extLst>
        </c:ser>
        <c:ser>
          <c:idx val="1"/>
          <c:order val="1"/>
          <c:tx>
            <c:strRef>
              <c:f>'Checks - Example A'!$AS$4</c:f>
              <c:strCache>
                <c:ptCount val="1"/>
                <c:pt idx="0">
                  <c:v>Analytical PDF, n = 10</c:v>
                </c:pt>
              </c:strCache>
            </c:strRef>
          </c:tx>
          <c:spPr>
            <a:ln w="19050" cap="rnd">
              <a:solidFill>
                <a:schemeClr val="accent2"/>
              </a:solidFill>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S$5:$AS$170</c:f>
              <c:numCache>
                <c:formatCode>0.00E+00</c:formatCode>
                <c:ptCount val="166"/>
                <c:pt idx="0">
                  <c:v>1.1415291995698445E-8</c:v>
                </c:pt>
                <c:pt idx="1">
                  <c:v>2.9747461578612319E-8</c:v>
                </c:pt>
                <c:pt idx="2">
                  <c:v>7.4604828660985585E-8</c:v>
                </c:pt>
                <c:pt idx="3">
                  <c:v>1.8029376655471749E-7</c:v>
                </c:pt>
                <c:pt idx="4">
                  <c:v>4.203499910175646E-7</c:v>
                </c:pt>
                <c:pt idx="5">
                  <c:v>9.4657739746543362E-7</c:v>
                </c:pt>
                <c:pt idx="6">
                  <c:v>2.061074521139308E-6</c:v>
                </c:pt>
                <c:pt idx="7">
                  <c:v>4.3439221628705421E-6</c:v>
                </c:pt>
                <c:pt idx="8">
                  <c:v>8.870764074216337E-6</c:v>
                </c:pt>
                <c:pt idx="9">
                  <c:v>1.7569244557136726E-5</c:v>
                </c:pt>
                <c:pt idx="10">
                  <c:v>3.3780344072306655E-5</c:v>
                </c:pt>
                <c:pt idx="11">
                  <c:v>6.3107963126440069E-5</c:v>
                </c:pt>
                <c:pt idx="12">
                  <c:v>1.1465388620571884E-4</c:v>
                </c:pt>
                <c:pt idx="13">
                  <c:v>2.0273999813722409E-4</c:v>
                </c:pt>
                <c:pt idx="14">
                  <c:v>3.4920841345695768E-4</c:v>
                </c:pt>
                <c:pt idx="15">
                  <c:v>5.8635570593769393E-4</c:v>
                </c:pt>
                <c:pt idx="16">
                  <c:v>9.6049370453161467E-4</c:v>
                </c:pt>
                <c:pt idx="17">
                  <c:v>1.536034007871366E-3</c:v>
                </c:pt>
                <c:pt idx="18">
                  <c:v>2.3998702722350849E-3</c:v>
                </c:pt>
                <c:pt idx="19">
                  <c:v>3.6656934443229567E-3</c:v>
                </c:pt>
                <c:pt idx="20">
                  <c:v>5.4777412837679193E-3</c:v>
                </c:pt>
                <c:pt idx="21">
                  <c:v>8.0133828555990581E-3</c:v>
                </c:pt>
                <c:pt idx="22">
                  <c:v>1.1483902179077623E-2</c:v>
                </c:pt>
                <c:pt idx="23">
                  <c:v>1.6132899894349302E-2</c:v>
                </c:pt>
                <c:pt idx="24">
                  <c:v>2.2231892398728147E-2</c:v>
                </c:pt>
                <c:pt idx="25">
                  <c:v>3.0072949575046387E-2</c:v>
                </c:pt>
                <c:pt idx="26">
                  <c:v>3.9958546879609168E-2</c:v>
                </c:pt>
                <c:pt idx="27">
                  <c:v>5.2189166016718629E-2</c:v>
                </c:pt>
                <c:pt idx="28">
                  <c:v>6.7049499281567435E-2</c:v>
                </c:pt>
                <c:pt idx="29">
                  <c:v>8.4794335948231256E-2</c:v>
                </c:pt>
                <c:pt idx="30">
                  <c:v>0.10563529116873885</c:v>
                </c:pt>
                <c:pt idx="31">
                  <c:v>0.1297294626513236</c:v>
                </c:pt>
                <c:pt idx="32">
                  <c:v>0.15717088327937329</c:v>
                </c:pt>
                <c:pt idx="33">
                  <c:v>0.18798532096469725</c:v>
                </c:pt>
                <c:pt idx="34">
                  <c:v>0.22212861785430041</c:v>
                </c:pt>
                <c:pt idx="35">
                  <c:v>0.25948841806556039</c:v>
                </c:pt>
                <c:pt idx="36">
                  <c:v>0.29988885350895522</c:v>
                </c:pt>
                <c:pt idx="37">
                  <c:v>0.34309756913798273</c:v>
                </c:pt>
                <c:pt idx="38">
                  <c:v>0.38883437957453609</c:v>
                </c:pt>
                <c:pt idx="39">
                  <c:v>0.43678084868557976</c:v>
                </c:pt>
                <c:pt idx="40">
                  <c:v>0.48659015150286</c:v>
                </c:pt>
                <c:pt idx="41">
                  <c:v>0.53789668874655949</c:v>
                </c:pt>
                <c:pt idx="42">
                  <c:v>0.59032505419583681</c:v>
                </c:pt>
                <c:pt idx="43">
                  <c:v>0.64349808496521255</c:v>
                </c:pt>
                <c:pt idx="44">
                  <c:v>0.69704384119742624</c:v>
                </c:pt>
                <c:pt idx="45">
                  <c:v>0.75060145749831986</c:v>
                </c:pt>
                <c:pt idx="46">
                  <c:v>0.80382588118269815</c:v>
                </c:pt>
                <c:pt idx="47">
                  <c:v>0.85639156303115638</c:v>
                </c:pt>
                <c:pt idx="48">
                  <c:v>0.9079951977351427</c:v>
                </c:pt>
                <c:pt idx="49">
                  <c:v>0.95835762736260122</c:v>
                </c:pt>
                <c:pt idx="50">
                  <c:v>1.0072250259253821</c:v>
                </c:pt>
                <c:pt idx="51">
                  <c:v>1.0543694799995962</c:v>
                </c:pt>
                <c:pt idx="52">
                  <c:v>1.0995890722540904</c:v>
                </c:pt>
                <c:pt idx="53">
                  <c:v>1.1427075639243061</c:v>
                </c:pt>
                <c:pt idx="54">
                  <c:v>1.1835737603502479</c:v>
                </c:pt>
                <c:pt idx="55">
                  <c:v>1.2220606317748453</c:v>
                </c:pt>
                <c:pt idx="56">
                  <c:v>1.258064250355738</c:v>
                </c:pt>
                <c:pt idx="57">
                  <c:v>1.2915025941574576</c:v>
                </c:pt>
                <c:pt idx="58">
                  <c:v>1.3223142599252868</c:v>
                </c:pt>
                <c:pt idx="59">
                  <c:v>1.3504571187196486</c:v>
                </c:pt>
                <c:pt idx="60">
                  <c:v>1.3759069419467314</c:v>
                </c:pt>
                <c:pt idx="61">
                  <c:v>1.3986560198470541</c:v>
                </c:pt>
                <c:pt idx="62">
                  <c:v>1.418711789967714</c:v>
                </c:pt>
                <c:pt idx="63">
                  <c:v>1.4360954894125089</c:v>
                </c:pt>
                <c:pt idx="64">
                  <c:v>1.4508408416097722</c:v>
                </c:pt>
                <c:pt idx="65">
                  <c:v>1.4629927858461711</c:v>
                </c:pt>
                <c:pt idx="66">
                  <c:v>1.4726062557861084</c:v>
                </c:pt>
                <c:pt idx="67">
                  <c:v>1.4797450115455373</c:v>
                </c:pt>
                <c:pt idx="68">
                  <c:v>1.4844805285452247</c:v>
                </c:pt>
                <c:pt idx="69">
                  <c:v>1.4868909452732966</c:v>
                </c:pt>
                <c:pt idx="70">
                  <c:v>1.4870600711933106</c:v>
                </c:pt>
                <c:pt idx="71">
                  <c:v>1.4850764553031888</c:v>
                </c:pt>
                <c:pt idx="72">
                  <c:v>1.4810325152521611</c:v>
                </c:pt>
                <c:pt idx="73">
                  <c:v>1.4750237264333599</c:v>
                </c:pt>
                <c:pt idx="74">
                  <c:v>1.4671478700681013</c:v>
                </c:pt>
                <c:pt idx="75">
                  <c:v>1.4575043389710156</c:v>
                </c:pt>
                <c:pt idx="76">
                  <c:v>1.4461934994188292</c:v>
                </c:pt>
                <c:pt idx="77">
                  <c:v>1.433316107331579</c:v>
                </c:pt>
                <c:pt idx="78">
                  <c:v>1.418972776803793</c:v>
                </c:pt>
                <c:pt idx="79">
                  <c:v>1.4032634988915131</c:v>
                </c:pt>
                <c:pt idx="80">
                  <c:v>1.3862872084582012</c:v>
                </c:pt>
                <c:pt idx="81">
                  <c:v>1.3681413968138549</c:v>
                </c:pt>
                <c:pt idx="82">
                  <c:v>1.3489217678286134</c:v>
                </c:pt>
                <c:pt idx="83">
                  <c:v>1.3287219351781054</c:v>
                </c:pt>
                <c:pt idx="84">
                  <c:v>1.3076331583752412</c:v>
                </c:pt>
                <c:pt idx="85">
                  <c:v>1.285744115235113</c:v>
                </c:pt>
                <c:pt idx="86">
                  <c:v>1.2631407084664712</c:v>
                </c:pt>
                <c:pt idx="87">
                  <c:v>1.2399059040995601</c:v>
                </c:pt>
                <c:pt idx="88">
                  <c:v>1.2161195995052032</c:v>
                </c:pt>
                <c:pt idx="89">
                  <c:v>1.1918585188389728</c:v>
                </c:pt>
                <c:pt idx="90">
                  <c:v>1.1671961337772214</c:v>
                </c:pt>
                <c:pt idx="91">
                  <c:v>1.1422026075058327</c:v>
                </c:pt>
                <c:pt idx="92">
                  <c:v>1.116944759964756</c:v>
                </c:pt>
                <c:pt idx="93">
                  <c:v>1.091486052497429</c:v>
                </c:pt>
                <c:pt idx="94">
                  <c:v>1.065886590046583</c:v>
                </c:pt>
                <c:pt idx="95">
                  <c:v>1.0402031391726181</c:v>
                </c:pt>
                <c:pt idx="96">
                  <c:v>1.0144891603194244</c:v>
                </c:pt>
                <c:pt idx="97">
                  <c:v>0.98879485265550737</c:v>
                </c:pt>
                <c:pt idx="98">
                  <c:v>0.96316721022916485</c:v>
                </c:pt>
                <c:pt idx="99">
                  <c:v>0.93765008762538649</c:v>
                </c:pt>
                <c:pt idx="100">
                  <c:v>0.91228427470418427</c:v>
                </c:pt>
                <c:pt idx="101">
                  <c:v>0.88710757772392135</c:v>
                </c:pt>
                <c:pt idx="102">
                  <c:v>0.86215490791471638</c:v>
                </c:pt>
                <c:pt idx="103">
                  <c:v>0.837458373617746</c:v>
                </c:pt>
                <c:pt idx="104">
                  <c:v>0.81304737857373544</c:v>
                </c:pt>
                <c:pt idx="105">
                  <c:v>0.78894872091155488</c:v>
                </c:pt>
                <c:pt idx="106">
                  <c:v>0.76518669764462233</c:v>
                </c:pt>
                <c:pt idx="107">
                  <c:v>0.74178320863193381</c:v>
                </c:pt>
                <c:pt idx="108">
                  <c:v>0.71875786058134084</c:v>
                </c:pt>
                <c:pt idx="109">
                  <c:v>0.69612807917143082</c:v>
                </c:pt>
                <c:pt idx="110">
                  <c:v>0.67390920398290699</c:v>
                </c:pt>
                <c:pt idx="111">
                  <c:v>0.65211460849729697</c:v>
                </c:pt>
                <c:pt idx="112">
                  <c:v>0.63075579403171167</c:v>
                </c:pt>
                <c:pt idx="113">
                  <c:v>0.60984249304783078</c:v>
                </c:pt>
                <c:pt idx="114">
                  <c:v>0.58938276776209564</c:v>
                </c:pt>
                <c:pt idx="115">
                  <c:v>0.56938312658874468</c:v>
                </c:pt>
                <c:pt idx="116">
                  <c:v>0.54984860807318059</c:v>
                </c:pt>
                <c:pt idx="117">
                  <c:v>0.53078284797643216</c:v>
                </c:pt>
                <c:pt idx="118">
                  <c:v>0.51218830212291533</c:v>
                </c:pt>
                <c:pt idx="119">
                  <c:v>0.49406599613137925</c:v>
                </c:pt>
                <c:pt idx="120">
                  <c:v>0.47641611084757113</c:v>
                </c:pt>
                <c:pt idx="121">
                  <c:v>0.45923779868376985</c:v>
                </c:pt>
                <c:pt idx="122">
                  <c:v>0.44252881149313</c:v>
                </c:pt>
                <c:pt idx="123">
                  <c:v>0.42628682088830827</c:v>
                </c:pt>
                <c:pt idx="124">
                  <c:v>0.41050785453628763</c:v>
                </c:pt>
                <c:pt idx="125">
                  <c:v>0.39518792745662074</c:v>
                </c:pt>
                <c:pt idx="126">
                  <c:v>0.38032162459456031</c:v>
                </c:pt>
                <c:pt idx="127">
                  <c:v>0.36590321502381218</c:v>
                </c:pt>
                <c:pt idx="128">
                  <c:v>0.35192819793609398</c:v>
                </c:pt>
                <c:pt idx="129">
                  <c:v>0.33838892249270902</c:v>
                </c:pt>
                <c:pt idx="130">
                  <c:v>0.32527615658671077</c:v>
                </c:pt>
                <c:pt idx="131">
                  <c:v>0.31258211551576265</c:v>
                </c:pt>
                <c:pt idx="132">
                  <c:v>0.30030491687112304</c:v>
                </c:pt>
                <c:pt idx="133">
                  <c:v>0.28844558426039557</c:v>
                </c:pt>
                <c:pt idx="134">
                  <c:v>0.27696306926081116</c:v>
                </c:pt>
                <c:pt idx="135">
                  <c:v>0.26588200696435094</c:v>
                </c:pt>
                <c:pt idx="136">
                  <c:v>0.25517656126823229</c:v>
                </c:pt>
                <c:pt idx="137">
                  <c:v>0.24485640609783296</c:v>
                </c:pt>
                <c:pt idx="138">
                  <c:v>0.23485857822037348</c:v>
                </c:pt>
                <c:pt idx="139">
                  <c:v>0.22535999351642511</c:v>
                </c:pt>
                <c:pt idx="140">
                  <c:v>0.21602978830553199</c:v>
                </c:pt>
                <c:pt idx="141">
                  <c:v>0.20702695991718048</c:v>
                </c:pt>
                <c:pt idx="142">
                  <c:v>0.19855365934620584</c:v>
                </c:pt>
                <c:pt idx="143">
                  <c:v>0.19034508741177478</c:v>
                </c:pt>
                <c:pt idx="144">
                  <c:v>0.18162282507640995</c:v>
                </c:pt>
                <c:pt idx="145">
                  <c:v>0.17574332065630072</c:v>
                </c:pt>
                <c:pt idx="146">
                  <c:v>0.16552219090498271</c:v>
                </c:pt>
                <c:pt idx="147">
                  <c:v>0.16108036399064768</c:v>
                </c:pt>
                <c:pt idx="148">
                  <c:v>0.1562241282621025</c:v>
                </c:pt>
                <c:pt idx="149">
                  <c:v>0.15212107888142201</c:v>
                </c:pt>
                <c:pt idx="150">
                  <c:v>0.1458808163391776</c:v>
                </c:pt>
                <c:pt idx="151">
                  <c:v>0.14494447035099184</c:v>
                </c:pt>
                <c:pt idx="152">
                  <c:v>0.1308197178801847</c:v>
                </c:pt>
                <c:pt idx="153">
                  <c:v>0.15277430142790965</c:v>
                </c:pt>
                <c:pt idx="154">
                  <c:v>9.5493045298163631E-2</c:v>
                </c:pt>
                <c:pt idx="155">
                  <c:v>0</c:v>
                </c:pt>
                <c:pt idx="156">
                  <c:v>0</c:v>
                </c:pt>
                <c:pt idx="157">
                  <c:v>0</c:v>
                </c:pt>
                <c:pt idx="158">
                  <c:v>0</c:v>
                </c:pt>
                <c:pt idx="159">
                  <c:v>0</c:v>
                </c:pt>
                <c:pt idx="160">
                  <c:v>0</c:v>
                </c:pt>
                <c:pt idx="161">
                  <c:v>0</c:v>
                </c:pt>
                <c:pt idx="162">
                  <c:v>0</c:v>
                </c:pt>
                <c:pt idx="163">
                  <c:v>0</c:v>
                </c:pt>
                <c:pt idx="164">
                  <c:v>0</c:v>
                </c:pt>
                <c:pt idx="165">
                  <c:v>0</c:v>
                </c:pt>
              </c:numCache>
            </c:numRef>
          </c:yVal>
          <c:smooth val="0"/>
          <c:extLst>
            <c:ext xmlns:c16="http://schemas.microsoft.com/office/drawing/2014/chart" uri="{C3380CC4-5D6E-409C-BE32-E72D297353CC}">
              <c16:uniqueId val="{00000001-849B-478D-9118-62365C937D43}"/>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HOOS Fact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P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BL$4</c:f>
              <c:strCache>
                <c:ptCount val="1"/>
                <c:pt idx="0">
                  <c:v>Analytical PDF, n = 1</c:v>
                </c:pt>
              </c:strCache>
            </c:strRef>
          </c:tx>
          <c:spPr>
            <a:ln w="19050" cap="rnd">
              <a:solidFill>
                <a:schemeClr val="accent1"/>
              </a:solidFill>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L$5:$BL$170</c:f>
              <c:numCache>
                <c:formatCode>0.00E+00</c:formatCode>
                <c:ptCount val="166"/>
                <c:pt idx="0">
                  <c:v>1.9726940769744229E-28</c:v>
                </c:pt>
                <c:pt idx="1">
                  <c:v>1.9864843840152647E-19</c:v>
                </c:pt>
                <c:pt idx="2">
                  <c:v>2.8920827886680901E-15</c:v>
                </c:pt>
                <c:pt idx="3">
                  <c:v>8.3386953299390564E-13</c:v>
                </c:pt>
                <c:pt idx="4">
                  <c:v>3.5221358442641856E-11</c:v>
                </c:pt>
                <c:pt idx="5">
                  <c:v>4.920459135493572E-10</c:v>
                </c:pt>
                <c:pt idx="6">
                  <c:v>3.4024411014561907E-9</c:v>
                </c:pt>
                <c:pt idx="7">
                  <c:v>1.4591454780130922E-8</c:v>
                </c:pt>
                <c:pt idx="8">
                  <c:v>4.4516171265848541E-8</c:v>
                </c:pt>
                <c:pt idx="9">
                  <c:v>1.0558779269614833E-7</c:v>
                </c:pt>
                <c:pt idx="10">
                  <c:v>2.0680319783982727E-7</c:v>
                </c:pt>
                <c:pt idx="11">
                  <c:v>3.4896998436932577E-7</c:v>
                </c:pt>
                <c:pt idx="12">
                  <c:v>5.2324028228797493E-7</c:v>
                </c:pt>
                <c:pt idx="13">
                  <c:v>7.1330673733822904E-7</c:v>
                </c:pt>
                <c:pt idx="14">
                  <c:v>8.9972355257960107E-7</c:v>
                </c:pt>
                <c:pt idx="15">
                  <c:v>1.0643552753305201E-6</c:v>
                </c:pt>
                <c:pt idx="16">
                  <c:v>1.1935600338988225E-6</c:v>
                </c:pt>
                <c:pt idx="17">
                  <c:v>1.2796234985167209E-6</c:v>
                </c:pt>
                <c:pt idx="18">
                  <c:v>1.3206567467189318E-6</c:v>
                </c:pt>
                <c:pt idx="19">
                  <c:v>1.3194983645289594E-6</c:v>
                </c:pt>
                <c:pt idx="20">
                  <c:v>1.2821880272667623E-6</c:v>
                </c:pt>
                <c:pt idx="21">
                  <c:v>1.2164444881424594E-6</c:v>
                </c:pt>
                <c:pt idx="22">
                  <c:v>1.1304027280885782E-6</c:v>
                </c:pt>
                <c:pt idx="23">
                  <c:v>1.0317109855611375E-6</c:v>
                </c:pt>
                <c:pt idx="24">
                  <c:v>9.2698366643366342E-7</c:v>
                </c:pt>
                <c:pt idx="25">
                  <c:v>8.2154987791085939E-7</c:v>
                </c:pt>
                <c:pt idx="26">
                  <c:v>7.1941748966323682E-7</c:v>
                </c:pt>
                <c:pt idx="27">
                  <c:v>6.2337527428006935E-7</c:v>
                </c:pt>
                <c:pt idx="28">
                  <c:v>5.3516938981129928E-7</c:v>
                </c:pt>
                <c:pt idx="29">
                  <c:v>4.5570751658065076E-7</c:v>
                </c:pt>
                <c:pt idx="30">
                  <c:v>3.8525995794854291E-7</c:v>
                </c:pt>
                <c:pt idx="31">
                  <c:v>3.2363998822523121E-7</c:v>
                </c:pt>
                <c:pt idx="32">
                  <c:v>2.7035521045360979E-7</c:v>
                </c:pt>
                <c:pt idx="33">
                  <c:v>2.2472799418453741E-7</c:v>
                </c:pt>
                <c:pt idx="34">
                  <c:v>1.8598684188887364E-7</c:v>
                </c:pt>
                <c:pt idx="35">
                  <c:v>1.5333247471526346E-7</c:v>
                </c:pt>
                <c:pt idx="36">
                  <c:v>1.2598314219356962E-7</c:v>
                </c:pt>
                <c:pt idx="37">
                  <c:v>1.0320362259534243E-7</c:v>
                </c:pt>
                <c:pt idx="38">
                  <c:v>8.432193420951056E-8</c:v>
                </c:pt>
                <c:pt idx="39">
                  <c:v>6.8737152587002168E-8</c:v>
                </c:pt>
                <c:pt idx="40">
                  <c:v>5.5921067385956723E-8</c:v>
                </c:pt>
                <c:pt idx="41">
                  <c:v>4.5415795007201764E-8</c:v>
                </c:pt>
                <c:pt idx="42">
                  <c:v>3.6828928245937997E-8</c:v>
                </c:pt>
                <c:pt idx="43">
                  <c:v>2.9827364122735229E-8</c:v>
                </c:pt>
                <c:pt idx="44">
                  <c:v>2.4130603302078679E-8</c:v>
                </c:pt>
                <c:pt idx="45">
                  <c:v>1.9504048834423716E-8</c:v>
                </c:pt>
                <c:pt idx="46">
                  <c:v>1.5752635150273146E-8</c:v>
                </c:pt>
                <c:pt idx="47">
                  <c:v>1.2714976797890594E-8</c:v>
                </c:pt>
                <c:pt idx="48">
                  <c:v>1.0258128013897605E-8</c:v>
                </c:pt>
                <c:pt idx="49">
                  <c:v>8.2729782972248574E-9</c:v>
                </c:pt>
                <c:pt idx="50">
                  <c:v>6.6702671045575107E-9</c:v>
                </c:pt>
                <c:pt idx="51">
                  <c:v>5.3771758050495056E-9</c:v>
                </c:pt>
                <c:pt idx="52">
                  <c:v>4.33444191900469E-9</c:v>
                </c:pt>
                <c:pt idx="53">
                  <c:v>3.4939355327471741E-9</c:v>
                </c:pt>
                <c:pt idx="54">
                  <c:v>2.8166377958708968E-9</c:v>
                </c:pt>
                <c:pt idx="55">
                  <c:v>2.2709645495803444E-9</c:v>
                </c:pt>
                <c:pt idx="56">
                  <c:v>1.8313830054336662E-9</c:v>
                </c:pt>
                <c:pt idx="57">
                  <c:v>1.4772750487785576E-9</c:v>
                </c:pt>
                <c:pt idx="58">
                  <c:v>1.1920065676108537E-9</c:v>
                </c:pt>
                <c:pt idx="59">
                  <c:v>9.6216782706347413E-10</c:v>
                </c:pt>
                <c:pt idx="60">
                  <c:v>7.7695510626403732E-10</c:v>
                </c:pt>
                <c:pt idx="61">
                  <c:v>6.2766848144115968E-10</c:v>
                </c:pt>
                <c:pt idx="62">
                  <c:v>5.073047419895918E-10</c:v>
                </c:pt>
                <c:pt idx="63">
                  <c:v>4.10227974415382E-10</c:v>
                </c:pt>
                <c:pt idx="64">
                  <c:v>3.3190337843783728E-10</c:v>
                </c:pt>
                <c:pt idx="65">
                  <c:v>2.6868243930586726E-10</c:v>
                </c:pt>
                <c:pt idx="66">
                  <c:v>2.1762972519386564E-10</c:v>
                </c:pt>
                <c:pt idx="67">
                  <c:v>1.7638336313399178E-10</c:v>
                </c:pt>
                <c:pt idx="68">
                  <c:v>1.4304272316109633E-10</c:v>
                </c:pt>
                <c:pt idx="69">
                  <c:v>1.1607805548098663E-10</c:v>
                </c:pt>
                <c:pt idx="70">
                  <c:v>9.4257821529169237E-11</c:v>
                </c:pt>
                <c:pt idx="71">
                  <c:v>7.6590273366719202E-11</c:v>
                </c:pt>
                <c:pt idx="72">
                  <c:v>6.2276498376999712E-11</c:v>
                </c:pt>
                <c:pt idx="73">
                  <c:v>5.0672684331458648E-11</c:v>
                </c:pt>
                <c:pt idx="74">
                  <c:v>4.125979597765274E-11</c:v>
                </c:pt>
                <c:pt idx="75">
                  <c:v>3.3619207039318399E-11</c:v>
                </c:pt>
                <c:pt idx="76">
                  <c:v>2.7413116374973242E-11</c:v>
                </c:pt>
                <c:pt idx="77">
                  <c:v>2.236880676454485E-11</c:v>
                </c:pt>
                <c:pt idx="78">
                  <c:v>1.8265989838446053E-11</c:v>
                </c:pt>
                <c:pt idx="79">
                  <c:v>1.4926629574369854E-11</c:v>
                </c:pt>
                <c:pt idx="80">
                  <c:v>1.2206756522873504E-11</c:v>
                </c:pt>
                <c:pt idx="81">
                  <c:v>9.9898811359539983E-12</c:v>
                </c:pt>
                <c:pt idx="82">
                  <c:v>8.1816918434329876E-12</c:v>
                </c:pt>
                <c:pt idx="83">
                  <c:v>6.7057855538618943E-12</c:v>
                </c:pt>
                <c:pt idx="84">
                  <c:v>5.5002280397963939E-12</c:v>
                </c:pt>
                <c:pt idx="85">
                  <c:v>4.5147816117865078E-12</c:v>
                </c:pt>
                <c:pt idx="86">
                  <c:v>3.7086695315866618E-12</c:v>
                </c:pt>
                <c:pt idx="87">
                  <c:v>3.048772323377622E-12</c:v>
                </c:pt>
                <c:pt idx="88">
                  <c:v>2.5081717660322462E-12</c:v>
                </c:pt>
                <c:pt idx="89">
                  <c:v>2.0649748964204355E-12</c:v>
                </c:pt>
                <c:pt idx="90">
                  <c:v>1.7013636313177315E-12</c:v>
                </c:pt>
                <c:pt idx="91">
                  <c:v>1.4028262716527034E-12</c:v>
                </c:pt>
                <c:pt idx="92">
                  <c:v>1.1575357071770258E-12</c:v>
                </c:pt>
                <c:pt idx="93">
                  <c:v>9.5584600864413608E-13</c:v>
                </c:pt>
                <c:pt idx="94">
                  <c:v>7.8988461204082499E-13</c:v>
                </c:pt>
                <c:pt idx="95">
                  <c:v>6.5322173282419226E-13</c:v>
                </c:pt>
                <c:pt idx="96">
                  <c:v>5.4060221184080642E-13</c:v>
                </c:pt>
                <c:pt idx="97">
                  <c:v>4.477278604379774E-13</c:v>
                </c:pt>
                <c:pt idx="98">
                  <c:v>3.7108067790595436E-13</c:v>
                </c:pt>
                <c:pt idx="99">
                  <c:v>3.07779170186903E-13</c:v>
                </c:pt>
                <c:pt idx="100">
                  <c:v>2.5546149324468555E-13</c:v>
                </c:pt>
                <c:pt idx="101">
                  <c:v>2.121903485761458E-13</c:v>
                </c:pt>
                <c:pt idx="102">
                  <c:v>1.7637552899012512E-13</c:v>
                </c:pt>
                <c:pt idx="103">
                  <c:v>1.4671079566830607E-13</c:v>
                </c:pt>
                <c:pt idx="104">
                  <c:v>1.2212239932462322E-13</c:v>
                </c:pt>
                <c:pt idx="105">
                  <c:v>1.0172706844572436E-13</c:v>
                </c:pt>
                <c:pt idx="106">
                  <c:v>8.4797699783521535E-14</c:v>
                </c:pt>
                <c:pt idx="107">
                  <c:v>7.0735319497002439E-14</c:v>
                </c:pt>
                <c:pt idx="108">
                  <c:v>5.9046152894274403E-14</c:v>
                </c:pt>
                <c:pt idx="109">
                  <c:v>4.9322858908122268E-14</c:v>
                </c:pt>
                <c:pt idx="110">
                  <c:v>4.1229162149564901E-14</c:v>
                </c:pt>
                <c:pt idx="111">
                  <c:v>3.4487258597082238E-14</c:v>
                </c:pt>
                <c:pt idx="112">
                  <c:v>2.8867487118295315E-14</c:v>
                </c:pt>
                <c:pt idx="113">
                  <c:v>2.4179853264939439E-14</c:v>
                </c:pt>
                <c:pt idx="114">
                  <c:v>2.0267068308177445E-14</c:v>
                </c:pt>
                <c:pt idx="115">
                  <c:v>1.6998828661355673E-14</c:v>
                </c:pt>
                <c:pt idx="116">
                  <c:v>1.4267111393717068E-14</c:v>
                </c:pt>
                <c:pt idx="117">
                  <c:v>1.1982302671448862E-14</c:v>
                </c:pt>
                <c:pt idx="118">
                  <c:v>1.0070009450445867E-14</c:v>
                </c:pt>
                <c:pt idx="119">
                  <c:v>8.4684320272978965E-15</c:v>
                </c:pt>
                <c:pt idx="120">
                  <c:v>7.1261972961963448E-15</c:v>
                </c:pt>
                <c:pt idx="121">
                  <c:v>6.0005707032130576E-15</c:v>
                </c:pt>
                <c:pt idx="122">
                  <c:v>5.0559797005411119E-15</c:v>
                </c:pt>
                <c:pt idx="123">
                  <c:v>4.2627936020193981E-15</c:v>
                </c:pt>
                <c:pt idx="124">
                  <c:v>3.5963146309859272E-15</c:v>
                </c:pt>
                <c:pt idx="125">
                  <c:v>3.0359430409640413E-15</c:v>
                </c:pt>
                <c:pt idx="126">
                  <c:v>2.5644858110231103E-15</c:v>
                </c:pt>
                <c:pt idx="127">
                  <c:v>2.1675838409753012E-15</c:v>
                </c:pt>
                <c:pt idx="128">
                  <c:v>1.8332370165929235E-15</c:v>
                </c:pt>
                <c:pt idx="129">
                  <c:v>1.5514101606818524E-15</c:v>
                </c:pt>
                <c:pt idx="130">
                  <c:v>1.3137058778759298E-15</c:v>
                </c:pt>
                <c:pt idx="131">
                  <c:v>1.1130927582509007E-15</c:v>
                </c:pt>
                <c:pt idx="132">
                  <c:v>9.4367942423249069E-16</c:v>
                </c:pt>
                <c:pt idx="133">
                  <c:v>8.0052656591164468E-16</c:v>
                </c:pt>
                <c:pt idx="134">
                  <c:v>6.7949047642080282E-16</c:v>
                </c:pt>
                <c:pt idx="135">
                  <c:v>5.7709272429127699E-16</c:v>
                </c:pt>
                <c:pt idx="136">
                  <c:v>4.9041152691777267E-16</c:v>
                </c:pt>
                <c:pt idx="137">
                  <c:v>4.1699115376043011E-16</c:v>
                </c:pt>
                <c:pt idx="138">
                  <c:v>3.5476631868467124E-16</c:v>
                </c:pt>
                <c:pt idx="139">
                  <c:v>3.0199904160466762E-16</c:v>
                </c:pt>
                <c:pt idx="140">
                  <c:v>2.5722588982376314E-16</c:v>
                </c:pt>
                <c:pt idx="141">
                  <c:v>2.1921386512421035E-16</c:v>
                </c:pt>
                <c:pt idx="142">
                  <c:v>1.8692349686339854E-16</c:v>
                </c:pt>
                <c:pt idx="143">
                  <c:v>1.5947794486007395E-16</c:v>
                </c:pt>
                <c:pt idx="144">
                  <c:v>1.3613711755889749E-16</c:v>
                </c:pt>
                <c:pt idx="145">
                  <c:v>1.1627597813563106E-16</c:v>
                </c:pt>
                <c:pt idx="146">
                  <c:v>9.936634984554025E-17</c:v>
                </c:pt>
                <c:pt idx="147">
                  <c:v>8.4961646968755764E-17</c:v>
                </c:pt>
                <c:pt idx="148">
                  <c:v>7.2684053240662677E-17</c:v>
                </c:pt>
                <c:pt idx="149">
                  <c:v>6.2213749033942799E-17</c:v>
                </c:pt>
                <c:pt idx="150">
                  <c:v>5.3279854554528221E-17</c:v>
                </c:pt>
                <c:pt idx="151">
                  <c:v>4.5652811216683833E-17</c:v>
                </c:pt>
                <c:pt idx="152">
                  <c:v>3.9137969065492718E-17</c:v>
                </c:pt>
                <c:pt idx="153">
                  <c:v>3.3570186182837726E-17</c:v>
                </c:pt>
                <c:pt idx="154">
                  <c:v>2.8809277740707692E-17</c:v>
                </c:pt>
                <c:pt idx="155">
                  <c:v>2.4736178824992674E-17</c:v>
                </c:pt>
                <c:pt idx="156">
                  <c:v>2.1249707232229856E-17</c:v>
                </c:pt>
                <c:pt idx="157">
                  <c:v>1.8263830876971181E-17</c:v>
                </c:pt>
                <c:pt idx="158">
                  <c:v>1.5705359849263026E-17</c:v>
                </c:pt>
                <c:pt idx="159">
                  <c:v>1.3511996036935482E-17</c:v>
                </c:pt>
                <c:pt idx="160">
                  <c:v>1.1630683996745176E-17</c:v>
                </c:pt>
                <c:pt idx="161">
                  <c:v>1.0016215771720164E-17</c:v>
                </c:pt>
                <c:pt idx="162">
                  <c:v>8.6300498999730517E-18</c:v>
                </c:pt>
                <c:pt idx="163">
                  <c:v>7.439311184755177E-18</c:v>
                </c:pt>
                <c:pt idx="164">
                  <c:v>6.4159430979275909E-18</c:v>
                </c:pt>
                <c:pt idx="165">
                  <c:v>5.5359891370932159E-18</c:v>
                </c:pt>
              </c:numCache>
            </c:numRef>
          </c:yVal>
          <c:smooth val="0"/>
          <c:extLst>
            <c:ext xmlns:c16="http://schemas.microsoft.com/office/drawing/2014/chart" uri="{C3380CC4-5D6E-409C-BE32-E72D297353CC}">
              <c16:uniqueId val="{00000000-8036-43E2-986F-6A695E0FE272}"/>
            </c:ext>
          </c:extLst>
        </c:ser>
        <c:ser>
          <c:idx val="1"/>
          <c:order val="1"/>
          <c:tx>
            <c:strRef>
              <c:f>'Checks - Example A'!$BN$4</c:f>
              <c:strCache>
                <c:ptCount val="1"/>
                <c:pt idx="0">
                  <c:v>Analytical PDF, n = 10</c:v>
                </c:pt>
              </c:strCache>
            </c:strRef>
          </c:tx>
          <c:spPr>
            <a:ln w="19050" cap="rnd">
              <a:solidFill>
                <a:schemeClr val="accent2"/>
              </a:solidFill>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N$5:$BN$170</c:f>
              <c:numCache>
                <c:formatCode>0.00E+00</c:formatCode>
                <c:ptCount val="166"/>
                <c:pt idx="0">
                  <c:v>1.972694076974423E-29</c:v>
                </c:pt>
                <c:pt idx="1">
                  <c:v>1.986484384015266E-20</c:v>
                </c:pt>
                <c:pt idx="2">
                  <c:v>2.8920827887175736E-16</c:v>
                </c:pt>
                <c:pt idx="3">
                  <c:v>8.3386953937508539E-14</c:v>
                </c:pt>
                <c:pt idx="4">
                  <c:v>3.5221374722289215E-12</c:v>
                </c:pt>
                <c:pt idx="5">
                  <c:v>4.9205022994286528E-11</c:v>
                </c:pt>
                <c:pt idx="6">
                  <c:v>3.4027118817580079E-10</c:v>
                </c:pt>
                <c:pt idx="7">
                  <c:v>1.4597828487584122E-9</c:v>
                </c:pt>
                <c:pt idx="8">
                  <c:v>4.459076426810061E-9</c:v>
                </c:pt>
                <c:pt idx="9">
                  <c:v>1.0610914541038049E-8</c:v>
                </c:pt>
                <c:pt idx="10">
                  <c:v>2.0927045562278176E-8</c:v>
                </c:pt>
                <c:pt idx="11">
                  <c:v>3.5761582973801975E-8</c:v>
                </c:pt>
                <c:pt idx="12">
                  <c:v>5.4719807651245005E-8</c:v>
                </c:pt>
                <c:pt idx="13">
                  <c:v>7.6845590716598245E-8</c:v>
                </c:pt>
                <c:pt idx="14">
                  <c:v>1.0092164625819534E-7</c:v>
                </c:pt>
                <c:pt idx="15">
                  <c:v>1.2573495358037546E-7</c:v>
                </c:pt>
                <c:pt idx="16">
                  <c:v>1.5024317440655329E-7</c:v>
                </c:pt>
                <c:pt idx="17">
                  <c:v>1.7364457378946171E-7</c:v>
                </c:pt>
                <c:pt idx="18">
                  <c:v>1.9538172229754057E-7</c:v>
                </c:pt>
                <c:pt idx="19">
                  <c:v>2.1511036357494989E-7</c:v>
                </c:pt>
                <c:pt idx="20">
                  <c:v>2.3265576543595204E-7</c:v>
                </c:pt>
                <c:pt idx="21">
                  <c:v>2.4796923255690715E-7</c:v>
                </c:pt>
                <c:pt idx="22">
                  <c:v>2.6109053800546438E-7</c:v>
                </c:pt>
                <c:pt idx="23">
                  <c:v>2.7211797336603781E-7</c:v>
                </c:pt>
                <c:pt idx="24">
                  <c:v>2.8118570299005797E-7</c:v>
                </c:pt>
                <c:pt idx="25">
                  <c:v>2.8844730549385222E-7</c:v>
                </c:pt>
                <c:pt idx="26">
                  <c:v>2.9406421093824992E-7</c:v>
                </c:pt>
                <c:pt idx="27">
                  <c:v>2.9819784829255802E-7</c:v>
                </c:pt>
                <c:pt idx="28">
                  <c:v>3.0100452115686669E-7</c:v>
                </c:pt>
                <c:pt idx="29">
                  <c:v>3.0263224312881432E-7</c:v>
                </c:pt>
                <c:pt idx="30">
                  <c:v>3.0321895216306045E-7</c:v>
                </c:pt>
                <c:pt idx="31">
                  <c:v>3.0289167565853251E-7</c:v>
                </c:pt>
                <c:pt idx="32">
                  <c:v>3.017663359004176E-7</c:v>
                </c:pt>
                <c:pt idx="33">
                  <c:v>2.9994797406896976E-7</c:v>
                </c:pt>
                <c:pt idx="34">
                  <c:v>2.9753123631387285E-7</c:v>
                </c:pt>
                <c:pt idx="35">
                  <c:v>2.9460101285635054E-7</c:v>
                </c:pt>
                <c:pt idx="36">
                  <c:v>2.9123315523359004E-7</c:v>
                </c:pt>
                <c:pt idx="37">
                  <c:v>2.8749522116721487E-7</c:v>
                </c:pt>
                <c:pt idx="38">
                  <c:v>2.8344721378863915E-7</c:v>
                </c:pt>
                <c:pt idx="39">
                  <c:v>2.7914229407066495E-7</c:v>
                </c:pt>
                <c:pt idx="40">
                  <c:v>2.7462745374799737E-7</c:v>
                </c:pt>
                <c:pt idx="41">
                  <c:v>2.6994414181399637E-7</c:v>
                </c:pt>
                <c:pt idx="42">
                  <c:v>2.6512884161811252E-7</c:v>
                </c:pt>
                <c:pt idx="43">
                  <c:v>2.6021359820555039E-7</c:v>
                </c:pt>
                <c:pt idx="44">
                  <c:v>2.5522649722966905E-7</c:v>
                </c:pt>
                <c:pt idx="45">
                  <c:v>2.501920978092236E-7</c:v>
                </c:pt>
                <c:pt idx="46">
                  <c:v>2.4513182229613581E-7</c:v>
                </c:pt>
                <c:pt idx="47">
                  <c:v>2.4006430620734032E-7</c:v>
                </c:pt>
                <c:pt idx="48">
                  <c:v>2.3500571165678598E-7</c:v>
                </c:pt>
                <c:pt idx="49">
                  <c:v>2.2997000757204464E-7</c:v>
                </c:pt>
                <c:pt idx="50">
                  <c:v>2.2496921984326009E-7</c:v>
                </c:pt>
                <c:pt idx="51">
                  <c:v>2.200136543659349E-7</c:v>
                </c:pt>
                <c:pt idx="52">
                  <c:v>2.1511209572596828E-7</c:v>
                </c:pt>
                <c:pt idx="53">
                  <c:v>2.1027198405239202E-7</c:v>
                </c:pt>
                <c:pt idx="54">
                  <c:v>2.0549957234035969E-7</c:v>
                </c:pt>
                <c:pt idx="55">
                  <c:v>2.0080006633194303E-7</c:v>
                </c:pt>
                <c:pt idx="56">
                  <c:v>1.9617774883809215E-7</c:v>
                </c:pt>
                <c:pt idx="57">
                  <c:v>1.9163609019476135E-7</c:v>
                </c:pt>
                <c:pt idx="58">
                  <c:v>1.8717784637236959E-7</c:v>
                </c:pt>
                <c:pt idx="59">
                  <c:v>1.8280514609497656E-7</c:v>
                </c:pt>
                <c:pt idx="60">
                  <c:v>1.7851956818391069E-7</c:v>
                </c:pt>
                <c:pt idx="61">
                  <c:v>1.7432221020502513E-7</c:v>
                </c:pt>
                <c:pt idx="62">
                  <c:v>1.7021374938487021E-7</c:v>
                </c:pt>
                <c:pt idx="63">
                  <c:v>1.661944966518722E-7</c:v>
                </c:pt>
                <c:pt idx="64">
                  <c:v>1.6226444456562965E-7</c:v>
                </c:pt>
                <c:pt idx="65">
                  <c:v>1.584233098125933E-7</c:v>
                </c:pt>
                <c:pt idx="66">
                  <c:v>1.5467057087076975E-7</c:v>
                </c:pt>
                <c:pt idx="67">
                  <c:v>1.5100550137908725E-7</c:v>
                </c:pt>
                <c:pt idx="68">
                  <c:v>1.4742719968785007E-7</c:v>
                </c:pt>
                <c:pt idx="69">
                  <c:v>1.439346150121594E-7</c:v>
                </c:pt>
                <c:pt idx="70">
                  <c:v>1.4052657056628713E-7</c:v>
                </c:pt>
                <c:pt idx="71">
                  <c:v>1.3720178401232544E-7</c:v>
                </c:pt>
                <c:pt idx="72">
                  <c:v>1.3395888551752413E-7</c:v>
                </c:pt>
                <c:pt idx="73">
                  <c:v>1.3079643368936265E-7</c:v>
                </c:pt>
                <c:pt idx="74">
                  <c:v>1.2771292961647466E-7</c:v>
                </c:pt>
                <c:pt idx="75">
                  <c:v>1.2470682923708888E-7</c:v>
                </c:pt>
                <c:pt idx="76">
                  <c:v>1.2177655420043607E-7</c:v>
                </c:pt>
                <c:pt idx="77">
                  <c:v>1.1892050140706692E-7</c:v>
                </c:pt>
                <c:pt idx="78">
                  <c:v>1.1613705135846464E-7</c:v>
                </c:pt>
                <c:pt idx="79">
                  <c:v>1.1342457546576623E-7</c:v>
                </c:pt>
                <c:pt idx="80">
                  <c:v>1.1078144241435918E-7</c:v>
                </c:pt>
                <c:pt idx="81">
                  <c:v>1.0820602369148559E-7</c:v>
                </c:pt>
                <c:pt idx="82">
                  <c:v>1.0569669840877331E-7</c:v>
                </c:pt>
                <c:pt idx="83">
                  <c:v>1.0325185740865928E-7</c:v>
                </c:pt>
                <c:pt idx="84">
                  <c:v>1.0086990684385834E-7</c:v>
                </c:pt>
                <c:pt idx="85">
                  <c:v>9.8549271226065968E-8</c:v>
                </c:pt>
                <c:pt idx="86">
                  <c:v>9.6288395996173623E-8</c:v>
                </c:pt>
                <c:pt idx="87">
                  <c:v>9.4085749685978568E-8</c:v>
                </c:pt>
                <c:pt idx="88">
                  <c:v>9.1939825793353943E-8</c:v>
                </c:pt>
                <c:pt idx="89">
                  <c:v>8.9849144218443423E-8</c:v>
                </c:pt>
                <c:pt idx="90">
                  <c:v>8.7812252498776655E-8</c:v>
                </c:pt>
                <c:pt idx="91">
                  <c:v>8.5827726783521601E-8</c:v>
                </c:pt>
                <c:pt idx="92">
                  <c:v>8.3894172640119182E-8</c:v>
                </c:pt>
                <c:pt idx="93">
                  <c:v>8.2010225454685963E-8</c:v>
                </c:pt>
                <c:pt idx="94">
                  <c:v>8.0174551058267357E-8</c:v>
                </c:pt>
                <c:pt idx="95">
                  <c:v>7.8385845682468426E-8</c:v>
                </c:pt>
                <c:pt idx="96">
                  <c:v>7.6642836401398082E-8</c:v>
                </c:pt>
                <c:pt idx="97">
                  <c:v>7.4944280741731872E-8</c:v>
                </c:pt>
                <c:pt idx="98">
                  <c:v>7.3288966901350428E-8</c:v>
                </c:pt>
                <c:pt idx="99">
                  <c:v>7.1675713447657009E-8</c:v>
                </c:pt>
                <c:pt idx="100">
                  <c:v>7.0103369129934236E-8</c:v>
                </c:pt>
                <c:pt idx="101">
                  <c:v>6.857081220027323E-8</c:v>
                </c:pt>
                <c:pt idx="102">
                  <c:v>6.7076950746069204E-8</c:v>
                </c:pt>
                <c:pt idx="103">
                  <c:v>6.5620721495739581E-8</c:v>
                </c:pt>
                <c:pt idx="104">
                  <c:v>6.4201089745533809E-8</c:v>
                </c:pt>
                <c:pt idx="105">
                  <c:v>6.2817048915811627E-8</c:v>
                </c:pt>
                <c:pt idx="106">
                  <c:v>6.1467620233884381E-8</c:v>
                </c:pt>
                <c:pt idx="107">
                  <c:v>6.015185084461347E-8</c:v>
                </c:pt>
                <c:pt idx="108">
                  <c:v>5.8868816052010348E-8</c:v>
                </c:pt>
                <c:pt idx="109">
                  <c:v>5.7617615081510377E-8</c:v>
                </c:pt>
                <c:pt idx="110">
                  <c:v>5.6397373482584993E-8</c:v>
                </c:pt>
                <c:pt idx="111">
                  <c:v>5.5207241866350983E-8</c:v>
                </c:pt>
                <c:pt idx="112">
                  <c:v>5.4046393815435272E-8</c:v>
                </c:pt>
                <c:pt idx="113">
                  <c:v>5.2914027061884265E-8</c:v>
                </c:pt>
                <c:pt idx="114">
                  <c:v>5.1809363174700152E-8</c:v>
                </c:pt>
                <c:pt idx="115">
                  <c:v>5.0731643440727405E-8</c:v>
                </c:pt>
                <c:pt idx="116">
                  <c:v>4.9680132758337343E-8</c:v>
                </c:pt>
                <c:pt idx="117">
                  <c:v>4.8654117900181632E-8</c:v>
                </c:pt>
                <c:pt idx="118">
                  <c:v>4.7652904837248286E-8</c:v>
                </c:pt>
                <c:pt idx="119">
                  <c:v>4.6675820216957235E-8</c:v>
                </c:pt>
                <c:pt idx="120">
                  <c:v>4.5722209318627935E-8</c:v>
                </c:pt>
                <c:pt idx="121">
                  <c:v>4.4791439211859158E-8</c:v>
                </c:pt>
                <c:pt idx="122">
                  <c:v>4.3882887930612352E-8</c:v>
                </c:pt>
                <c:pt idx="123">
                  <c:v>4.2995964309490247E-8</c:v>
                </c:pt>
                <c:pt idx="124">
                  <c:v>4.2130077831995143E-8</c:v>
                </c:pt>
                <c:pt idx="125">
                  <c:v>4.1284673888525518E-8</c:v>
                </c:pt>
                <c:pt idx="126">
                  <c:v>4.0459193236490577E-8</c:v>
                </c:pt>
                <c:pt idx="127">
                  <c:v>3.9653117123163307E-8</c:v>
                </c:pt>
                <c:pt idx="128">
                  <c:v>3.8865912490348767E-8</c:v>
                </c:pt>
                <c:pt idx="129">
                  <c:v>3.8097093773816505E-8</c:v>
                </c:pt>
                <c:pt idx="130">
                  <c:v>3.7346159569452055E-8</c:v>
                </c:pt>
                <c:pt idx="131">
                  <c:v>3.6612644453171346E-8</c:v>
                </c:pt>
                <c:pt idx="132">
                  <c:v>3.5896093024763424E-8</c:v>
                </c:pt>
                <c:pt idx="133">
                  <c:v>3.5196057392794147E-8</c:v>
                </c:pt>
                <c:pt idx="134">
                  <c:v>3.4512083941626908E-8</c:v>
                </c:pt>
                <c:pt idx="135">
                  <c:v>3.3843773014100874E-8</c:v>
                </c:pt>
                <c:pt idx="136">
                  <c:v>3.3190719611092035E-8</c:v>
                </c:pt>
                <c:pt idx="137">
                  <c:v>3.2552527200790965E-8</c:v>
                </c:pt>
                <c:pt idx="138">
                  <c:v>3.1928765843644103E-8</c:v>
                </c:pt>
                <c:pt idx="139">
                  <c:v>3.1319127942819921E-8</c:v>
                </c:pt>
                <c:pt idx="140">
                  <c:v>3.0723214785161477E-8</c:v>
                </c:pt>
                <c:pt idx="141">
                  <c:v>3.0140684666649959E-8</c:v>
                </c:pt>
                <c:pt idx="142">
                  <c:v>2.9571137153594874E-8</c:v>
                </c:pt>
                <c:pt idx="143">
                  <c:v>2.9014342014453179E-8</c:v>
                </c:pt>
                <c:pt idx="144">
                  <c:v>2.8469900663232198E-8</c:v>
                </c:pt>
                <c:pt idx="145">
                  <c:v>2.7937495345370934E-8</c:v>
                </c:pt>
                <c:pt idx="146">
                  <c:v>2.7416907774819186E-8</c:v>
                </c:pt>
                <c:pt idx="147">
                  <c:v>2.6907688713664514E-8</c:v>
                </c:pt>
                <c:pt idx="148">
                  <c:v>2.6409655621346751E-8</c:v>
                </c:pt>
                <c:pt idx="149">
                  <c:v>2.5922544973950399E-8</c:v>
                </c:pt>
                <c:pt idx="150">
                  <c:v>2.5446064999483164E-8</c:v>
                </c:pt>
                <c:pt idx="151">
                  <c:v>2.4979821479004469E-8</c:v>
                </c:pt>
                <c:pt idx="152">
                  <c:v>2.4523786243732208E-8</c:v>
                </c:pt>
                <c:pt idx="153">
                  <c:v>2.4077616061097141E-8</c:v>
                </c:pt>
                <c:pt idx="154">
                  <c:v>2.3640808607306256E-8</c:v>
                </c:pt>
                <c:pt idx="155">
                  <c:v>2.3213627121009627E-8</c:v>
                </c:pt>
                <c:pt idx="156">
                  <c:v>2.2795530441921527E-8</c:v>
                </c:pt>
                <c:pt idx="157">
                  <c:v>2.2386162322661165E-8</c:v>
                </c:pt>
                <c:pt idx="158">
                  <c:v>2.1985837304452424E-8</c:v>
                </c:pt>
                <c:pt idx="159">
                  <c:v>2.1593521457594258E-8</c:v>
                </c:pt>
                <c:pt idx="160">
                  <c:v>2.1209782895909623E-8</c:v>
                </c:pt>
                <c:pt idx="161">
                  <c:v>2.0833903661472111E-8</c:v>
                </c:pt>
                <c:pt idx="162">
                  <c:v>2.0466104090889877E-8</c:v>
                </c:pt>
                <c:pt idx="163">
                  <c:v>2.0106114115476324E-8</c:v>
                </c:pt>
                <c:pt idx="164">
                  <c:v>1.9753325924046482E-8</c:v>
                </c:pt>
                <c:pt idx="165">
                  <c:v>1.9407588674853822E-8</c:v>
                </c:pt>
              </c:numCache>
            </c:numRef>
          </c:yVal>
          <c:smooth val="0"/>
          <c:extLst>
            <c:ext xmlns:c16="http://schemas.microsoft.com/office/drawing/2014/chart" uri="{C3380CC4-5D6E-409C-BE32-E72D297353CC}">
              <c16:uniqueId val="{00000001-8036-43E2-986F-6A695E0FE272}"/>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BF (k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P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BM$4</c:f>
              <c:strCache>
                <c:ptCount val="1"/>
                <c:pt idx="0">
                  <c:v>Analytical CDF, n = 1</c:v>
                </c:pt>
              </c:strCache>
            </c:strRef>
          </c:tx>
          <c:spPr>
            <a:ln w="19050" cap="rnd">
              <a:solidFill>
                <a:schemeClr val="accent1"/>
              </a:solidFill>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M$5:$BM$170</c:f>
              <c:numCache>
                <c:formatCode>0.00E+00</c:formatCode>
                <c:ptCount val="166"/>
                <c:pt idx="0">
                  <c:v>2.8035683690924857E-25</c:v>
                </c:pt>
                <c:pt idx="1">
                  <c:v>7.2591867608502918E-16</c:v>
                </c:pt>
                <c:pt idx="2">
                  <c:v>1.9010863244633617E-11</c:v>
                </c:pt>
                <c:pt idx="3">
                  <c:v>8.5027685384512698E-9</c:v>
                </c:pt>
                <c:pt idx="4">
                  <c:v>5.1356588840175151E-7</c:v>
                </c:pt>
                <c:pt idx="5">
                  <c:v>9.7469529685493632E-6</c:v>
                </c:pt>
                <c:pt idx="6">
                  <c:v>8.8419379104907428E-5</c:v>
                </c:pt>
                <c:pt idx="7">
                  <c:v>4.8512183649110894E-4</c:v>
                </c:pt>
                <c:pt idx="8">
                  <c:v>1.8585330072800634E-3</c:v>
                </c:pt>
                <c:pt idx="9">
                  <c:v>5.4577994900670895E-3</c:v>
                </c:pt>
                <c:pt idx="10">
                  <c:v>1.3091172546061606E-2</c:v>
                </c:pt>
                <c:pt idx="11">
                  <c:v>2.6826269371393034E-2</c:v>
                </c:pt>
                <c:pt idx="12">
                  <c:v>4.8527517844321938E-2</c:v>
                </c:pt>
                <c:pt idx="13">
                  <c:v>7.9415311246301426E-2</c:v>
                </c:pt>
                <c:pt idx="14">
                  <c:v>0.1197965424274704</c:v>
                </c:pt>
                <c:pt idx="15">
                  <c:v>0.16902196221896607</c:v>
                </c:pt>
                <c:pt idx="16">
                  <c:v>0.22563822274547704</c:v>
                </c:pt>
                <c:pt idx="17">
                  <c:v>0.28765564184828235</c:v>
                </c:pt>
                <c:pt idx="18">
                  <c:v>0.35284741583049317</c:v>
                </c:pt>
                <c:pt idx="19">
                  <c:v>0.41901634651151803</c:v>
                </c:pt>
                <c:pt idx="20">
                  <c:v>0.48419380561819375</c:v>
                </c:pt>
                <c:pt idx="21">
                  <c:v>0.54676105615989468</c:v>
                </c:pt>
                <c:pt idx="22">
                  <c:v>0.60550024524616974</c:v>
                </c:pt>
                <c:pt idx="23">
                  <c:v>0.65959109000624871</c:v>
                </c:pt>
                <c:pt idx="24">
                  <c:v>0.70857147912098062</c:v>
                </c:pt>
                <c:pt idx="25">
                  <c:v>0.75227842516035159</c:v>
                </c:pt>
                <c:pt idx="26">
                  <c:v>0.79078217226266412</c:v>
                </c:pt>
                <c:pt idx="27">
                  <c:v>0.82432225790165048</c:v>
                </c:pt>
                <c:pt idx="28">
                  <c:v>0.85325077069391542</c:v>
                </c:pt>
                <c:pt idx="29">
                  <c:v>0.87798528303376955</c:v>
                </c:pt>
                <c:pt idx="30">
                  <c:v>0.89897201285356421</c:v>
                </c:pt>
                <c:pt idx="31">
                  <c:v>0.91665857304577203</c:v>
                </c:pt>
                <c:pt idx="32">
                  <c:v>0.9314750325081228</c:v>
                </c:pt>
                <c:pt idx="33">
                  <c:v>0.94382177058614813</c:v>
                </c:pt>
                <c:pt idx="34">
                  <c:v>0.95406261372043666</c:v>
                </c:pt>
                <c:pt idx="35">
                  <c:v>0.96252189038200875</c:v>
                </c:pt>
                <c:pt idx="36">
                  <c:v>0.96948425178067288</c:v>
                </c:pt>
                <c:pt idx="37">
                  <c:v>0.97519633243535953</c:v>
                </c:pt>
                <c:pt idx="38">
                  <c:v>0.97986953801638099</c:v>
                </c:pt>
                <c:pt idx="39">
                  <c:v>0.98368343364360888</c:v>
                </c:pt>
                <c:pt idx="40">
                  <c:v>0.98678935898658604</c:v>
                </c:pt>
                <c:pt idx="41">
                  <c:v>0.98931401746955328</c:v>
                </c:pt>
                <c:pt idx="42">
                  <c:v>0.99136287893519481</c:v>
                </c:pt>
                <c:pt idx="43">
                  <c:v>0.99302330278246176</c:v>
                </c:pt>
                <c:pt idx="44">
                  <c:v>0.99436733659110643</c:v>
                </c:pt>
                <c:pt idx="45">
                  <c:v>0.99545417795869573</c:v>
                </c:pt>
                <c:pt idx="46">
                  <c:v>0.99633230848414978</c:v>
                </c:pt>
                <c:pt idx="47">
                  <c:v>0.99704132163857073</c:v>
                </c:pt>
                <c:pt idx="48">
                  <c:v>0.99761347312279114</c:v>
                </c:pt>
                <c:pt idx="49">
                  <c:v>0.99807498510163295</c:v>
                </c:pt>
                <c:pt idx="50">
                  <c:v>0.99844713582810762</c:v>
                </c:pt>
                <c:pt idx="51">
                  <c:v>0.99874716464300983</c:v>
                </c:pt>
                <c:pt idx="52">
                  <c:v>0.99898901987396982</c:v>
                </c:pt>
                <c:pt idx="53">
                  <c:v>0.99918397425431338</c:v>
                </c:pt>
                <c:pt idx="54">
                  <c:v>0.99934112946033993</c:v>
                </c:pt>
                <c:pt idx="55">
                  <c:v>0.99946782842978921</c:v>
                </c:pt>
                <c:pt idx="56">
                  <c:v>0.99956999139352809</c:v>
                </c:pt>
                <c:pt idx="57">
                  <c:v>0.99965238908804899</c:v>
                </c:pt>
                <c:pt idx="58">
                  <c:v>0.99971886444097213</c:v>
                </c:pt>
                <c:pt idx="59">
                  <c:v>0.99977251213367491</c:v>
                </c:pt>
                <c:pt idx="60">
                  <c:v>0.99981582382815404</c:v>
                </c:pt>
                <c:pt idx="61">
                  <c:v>0.99985080547505534</c:v>
                </c:pt>
                <c:pt idx="62">
                  <c:v>0.99987907196893433</c:v>
                </c:pt>
                <c:pt idx="63">
                  <c:v>0.99990192345709761</c:v>
                </c:pt>
                <c:pt idx="64">
                  <c:v>0.99992040681292327</c:v>
                </c:pt>
                <c:pt idx="65">
                  <c:v>0.99993536512861081</c:v>
                </c:pt>
                <c:pt idx="66">
                  <c:v>0.99994747754374758</c:v>
                </c:pt>
                <c:pt idx="67">
                  <c:v>0.99995729128552679</c:v>
                </c:pt>
                <c:pt idx="68">
                  <c:v>0.99996524743721327</c:v>
                </c:pt>
                <c:pt idx="69">
                  <c:v>0.9999717016593106</c:v>
                </c:pt>
                <c:pt idx="70">
                  <c:v>0.99997694085085931</c:v>
                </c:pt>
                <c:pt idx="71">
                  <c:v>0.99998119654636797</c:v>
                </c:pt>
                <c:pt idx="72">
                  <c:v>0.99998465568873529</c:v>
                </c:pt>
                <c:pt idx="73">
                  <c:v>0.99998746929329196</c:v>
                </c:pt>
                <c:pt idx="74">
                  <c:v>0.99998975941712798</c:v>
                </c:pt>
                <c:pt idx="75">
                  <c:v>0.99999162476656267</c:v>
                </c:pt>
                <c:pt idx="76">
                  <c:v>0.99999314521018134</c:v>
                </c:pt>
                <c:pt idx="77">
                  <c:v>0.99999438541225338</c:v>
                </c:pt>
                <c:pt idx="78">
                  <c:v>0.99999539775905977</c:v>
                </c:pt>
                <c:pt idx="79">
                  <c:v>0.99999622471669403</c:v>
                </c:pt>
                <c:pt idx="80">
                  <c:v>0.99999690073162184</c:v>
                </c:pt>
                <c:pt idx="81">
                  <c:v>0.99999745376338733</c:v>
                </c:pt>
                <c:pt idx="82">
                  <c:v>0.99999790652127563</c:v>
                </c:pt>
                <c:pt idx="83">
                  <c:v>0.99999827746262737</c:v>
                </c:pt>
                <c:pt idx="84">
                  <c:v>0.99999858159918109</c:v>
                </c:pt>
                <c:pt idx="85">
                  <c:v>0.99999883114872168</c:v>
                </c:pt>
                <c:pt idx="86">
                  <c:v>0.9999990360620169</c:v>
                </c:pt>
                <c:pt idx="87">
                  <c:v>0.99999920444916257</c:v>
                </c:pt>
                <c:pt idx="88">
                  <c:v>0.99999934292474968</c:v>
                </c:pt>
                <c:pt idx="89">
                  <c:v>0.99999945688748215</c:v>
                </c:pt>
                <c:pt idx="90">
                  <c:v>0.99999955074683888</c:v>
                </c:pt>
                <c:pt idx="91">
                  <c:v>0.99999962810692666</c:v>
                </c:pt>
                <c:pt idx="92">
                  <c:v>0.99999969191570715</c:v>
                </c:pt>
                <c:pt idx="93">
                  <c:v>0.99999974458619834</c:v>
                </c:pt>
                <c:pt idx="94">
                  <c:v>0.99999978809498224</c:v>
                </c:pt>
                <c:pt idx="95">
                  <c:v>0.99999982406231891</c:v>
                </c:pt>
                <c:pt idx="96">
                  <c:v>0.99999985381734924</c:v>
                </c:pt>
                <c:pt idx="97">
                  <c:v>0.99999987845119509</c:v>
                </c:pt>
                <c:pt idx="98">
                  <c:v>0.99999989886023621</c:v>
                </c:pt>
                <c:pt idx="99">
                  <c:v>0.99999991578140346</c:v>
                </c:pt>
                <c:pt idx="100">
                  <c:v>0.9999999298209824</c:v>
                </c:pt>
                <c:pt idx="101">
                  <c:v>0.99999994147813642</c:v>
                </c:pt>
                <c:pt idx="102">
                  <c:v>0.99999995116413232</c:v>
                </c:pt>
                <c:pt idx="103">
                  <c:v>0.99999995921806228</c:v>
                </c:pt>
                <c:pt idx="104">
                  <c:v>0.99999996591971219</c:v>
                </c:pt>
                <c:pt idx="105">
                  <c:v>0.99999997150010023</c:v>
                </c:pt>
                <c:pt idx="106">
                  <c:v>0.99999997615011427</c:v>
                </c:pt>
                <c:pt idx="107">
                  <c:v>0.99999998002759516</c:v>
                </c:pt>
                <c:pt idx="108">
                  <c:v>0.99999998326315198</c:v>
                </c:pt>
                <c:pt idx="109">
                  <c:v>0.99999998596493578</c:v>
                </c:pt>
                <c:pt idx="110">
                  <c:v>0.99999998822256542</c:v>
                </c:pt>
                <c:pt idx="111">
                  <c:v>0.99999999011035523</c:v>
                </c:pt>
                <c:pt idx="112">
                  <c:v>0.99999999168997156</c:v>
                </c:pt>
                <c:pt idx="113">
                  <c:v>0.99999999301262144</c:v>
                </c:pt>
                <c:pt idx="114">
                  <c:v>0.99999999412085616</c:v>
                </c:pt>
                <c:pt idx="115">
                  <c:v>0.99999999505005843</c:v>
                </c:pt>
                <c:pt idx="116">
                  <c:v>0.99999999582967081</c:v>
                </c:pt>
                <c:pt idx="117">
                  <c:v>0.99999999648420956</c:v>
                </c:pt>
                <c:pt idx="118">
                  <c:v>0.99999999703410269</c:v>
                </c:pt>
                <c:pt idx="119">
                  <c:v>0.99999999749638335</c:v>
                </c:pt>
                <c:pt idx="120">
                  <c:v>0.9999999978852635</c:v>
                </c:pt>
                <c:pt idx="121">
                  <c:v>0.99999999821260932</c:v>
                </c:pt>
                <c:pt idx="122">
                  <c:v>0.99999999848833454</c:v>
                </c:pt>
                <c:pt idx="123">
                  <c:v>0.99999999872072798</c:v>
                </c:pt>
                <c:pt idx="124">
                  <c:v>0.99999999891672342</c:v>
                </c:pt>
                <c:pt idx="125">
                  <c:v>0.999999999082126</c:v>
                </c:pt>
                <c:pt idx="126">
                  <c:v>0.99999999922179805</c:v>
                </c:pt>
                <c:pt idx="127">
                  <c:v>0.99999999933981587</c:v>
                </c:pt>
                <c:pt idx="128">
                  <c:v>0.99999999943959794</c:v>
                </c:pt>
                <c:pt idx="129">
                  <c:v>0.99999999952401397</c:v>
                </c:pt>
                <c:pt idx="130">
                  <c:v>0.99999999959547359</c:v>
                </c:pt>
                <c:pt idx="131">
                  <c:v>0.99999999965600206</c:v>
                </c:pt>
                <c:pt idx="132">
                  <c:v>0.99999999970730236</c:v>
                </c:pt>
                <c:pt idx="133">
                  <c:v>0.99999999975080733</c:v>
                </c:pt>
                <c:pt idx="134">
                  <c:v>0.99999999978772325</c:v>
                </c:pt>
                <c:pt idx="135">
                  <c:v>0.99999999981906662</c:v>
                </c:pt>
                <c:pt idx="136">
                  <c:v>0.99999999984569421</c:v>
                </c:pt>
                <c:pt idx="137">
                  <c:v>0.99999999986832866</c:v>
                </c:pt>
                <c:pt idx="138">
                  <c:v>0.9999999998875797</c:v>
                </c:pt>
                <c:pt idx="139">
                  <c:v>0.99999999990396271</c:v>
                </c:pt>
                <c:pt idx="140">
                  <c:v>0.99999999991791277</c:v>
                </c:pt>
                <c:pt idx="141">
                  <c:v>0.99999999992979793</c:v>
                </c:pt>
                <c:pt idx="142">
                  <c:v>0.99999999993992938</c:v>
                </c:pt>
                <c:pt idx="143">
                  <c:v>0.99999999994857092</c:v>
                </c:pt>
                <c:pt idx="144">
                  <c:v>0.99999999995594557</c:v>
                </c:pt>
                <c:pt idx="145">
                  <c:v>0.99999999996224254</c:v>
                </c:pt>
                <c:pt idx="146">
                  <c:v>0.99999999996762234</c:v>
                </c:pt>
                <c:pt idx="147">
                  <c:v>0.99999999997222089</c:v>
                </c:pt>
                <c:pt idx="148">
                  <c:v>0.99999999997615385</c:v>
                </c:pt>
                <c:pt idx="149">
                  <c:v>0.99999999997951938</c:v>
                </c:pt>
                <c:pt idx="150">
                  <c:v>0.99999999998240086</c:v>
                </c:pt>
                <c:pt idx="151">
                  <c:v>0.9999999999848691</c:v>
                </c:pt>
                <c:pt idx="152">
                  <c:v>0.99999999998698463</c:v>
                </c:pt>
                <c:pt idx="153">
                  <c:v>0.99999999998879874</c:v>
                </c:pt>
                <c:pt idx="154">
                  <c:v>0.99999999999035505</c:v>
                </c:pt>
                <c:pt idx="155">
                  <c:v>0.99999999999169109</c:v>
                </c:pt>
                <c:pt idx="156">
                  <c:v>0.99999999999283851</c:v>
                </c:pt>
                <c:pt idx="157">
                  <c:v>0.99999999999382438</c:v>
                </c:pt>
                <c:pt idx="158">
                  <c:v>0.99999999999467204</c:v>
                </c:pt>
                <c:pt idx="159">
                  <c:v>0.99999999999540101</c:v>
                </c:pt>
                <c:pt idx="160">
                  <c:v>0.9999999999960284</c:v>
                </c:pt>
                <c:pt idx="161">
                  <c:v>0.99999999999656852</c:v>
                </c:pt>
                <c:pt idx="162">
                  <c:v>0.99999999999703382</c:v>
                </c:pt>
                <c:pt idx="163">
                  <c:v>0.99999999999743483</c:v>
                </c:pt>
                <c:pt idx="164">
                  <c:v>0.99999999999778055</c:v>
                </c:pt>
                <c:pt idx="165">
                  <c:v>0.99999999999807876</c:v>
                </c:pt>
              </c:numCache>
            </c:numRef>
          </c:yVal>
          <c:smooth val="0"/>
          <c:extLst>
            <c:ext xmlns:c16="http://schemas.microsoft.com/office/drawing/2014/chart" uri="{C3380CC4-5D6E-409C-BE32-E72D297353CC}">
              <c16:uniqueId val="{00000000-6E9B-4953-996D-C21196CEF03C}"/>
            </c:ext>
          </c:extLst>
        </c:ser>
        <c:ser>
          <c:idx val="1"/>
          <c:order val="1"/>
          <c:tx>
            <c:strRef>
              <c:f>'Checks - Example A'!$BO$4</c:f>
              <c:strCache>
                <c:ptCount val="1"/>
                <c:pt idx="0">
                  <c:v>Analytical CDF, n = 10</c:v>
                </c:pt>
              </c:strCache>
            </c:strRef>
          </c:tx>
          <c:spPr>
            <a:ln w="19050" cap="rnd">
              <a:solidFill>
                <a:schemeClr val="accent2"/>
              </a:solidFill>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O$5:$BO$170</c:f>
              <c:numCache>
                <c:formatCode>0.00E+00</c:formatCode>
                <c:ptCount val="166"/>
                <c:pt idx="0">
                  <c:v>0</c:v>
                </c:pt>
                <c:pt idx="1">
                  <c:v>0</c:v>
                </c:pt>
                <c:pt idx="2">
                  <c:v>1.9011459073681181E-12</c:v>
                </c:pt>
                <c:pt idx="3">
                  <c:v>8.502768489293544E-10</c:v>
                </c:pt>
                <c:pt idx="4">
                  <c:v>5.1356600749841164E-8</c:v>
                </c:pt>
                <c:pt idx="5">
                  <c:v>9.7469957205387203E-7</c:v>
                </c:pt>
                <c:pt idx="6">
                  <c:v>8.8422897396300826E-6</c:v>
                </c:pt>
                <c:pt idx="7">
                  <c:v>4.8522777347903556E-5</c:v>
                </c:pt>
                <c:pt idx="8">
                  <c:v>1.8600892045694817E-4</c:v>
                </c:pt>
                <c:pt idx="9">
                  <c:v>5.4712504168275E-4</c:v>
                </c:pt>
                <c:pt idx="10">
                  <c:v>1.3168938548389075E-3</c:v>
                </c:pt>
                <c:pt idx="11">
                  <c:v>2.7155722663225745E-3</c:v>
                </c:pt>
                <c:pt idx="12">
                  <c:v>4.9620992223847749E-3</c:v>
                </c:pt>
                <c:pt idx="13">
                  <c:v>8.2404874526018634E-3</c:v>
                </c:pt>
                <c:pt idx="14">
                  <c:v>1.2679153216719863E-2</c:v>
                </c:pt>
                <c:pt idx="15">
                  <c:v>1.8344838153180332E-2</c:v>
                </c:pt>
                <c:pt idx="16">
                  <c:v>2.5247425772282894E-2</c:v>
                </c:pt>
                <c:pt idx="17">
                  <c:v>3.3350570648602917E-2</c:v>
                </c:pt>
                <c:pt idx="18">
                  <c:v>4.2584026481695347E-2</c:v>
                </c:pt>
                <c:pt idx="19">
                  <c:v>5.2855173658176935E-2</c:v>
                </c:pt>
                <c:pt idx="20">
                  <c:v>6.4058605925999657E-2</c:v>
                </c:pt>
                <c:pt idx="21">
                  <c:v>7.6083502663115588E-2</c:v>
                </c:pt>
                <c:pt idx="22">
                  <c:v>8.881896113373311E-2</c:v>
                </c:pt>
                <c:pt idx="23">
                  <c:v>0.10215763910994646</c:v>
                </c:pt>
                <c:pt idx="24">
                  <c:v>0.11599808624476982</c:v>
                </c:pt>
                <c:pt idx="25">
                  <c:v>0.13024610317155616</c:v>
                </c:pt>
                <c:pt idx="26">
                  <c:v>0.14481540535532667</c:v>
                </c:pt>
                <c:pt idx="27">
                  <c:v>0.15962780610566041</c:v>
                </c:pt>
                <c:pt idx="28">
                  <c:v>0.17461307880496824</c:v>
                </c:pt>
                <c:pt idx="29">
                  <c:v>0.18970861469908062</c:v>
                </c:pt>
                <c:pt idx="30">
                  <c:v>0.20485895900510454</c:v>
                </c:pt>
                <c:pt idx="31">
                  <c:v>0.22001528301961193</c:v>
                </c:pt>
                <c:pt idx="32">
                  <c:v>0.2351348315786489</c:v>
                </c:pt>
                <c:pt idx="33">
                  <c:v>0.25018037202656207</c:v>
                </c:pt>
                <c:pt idx="34">
                  <c:v>0.26511966147837074</c:v>
                </c:pt>
                <c:pt idx="35">
                  <c:v>0.27992494258605538</c:v>
                </c:pt>
                <c:pt idx="36">
                  <c:v>0.29457247346843363</c:v>
                </c:pt>
                <c:pt idx="37">
                  <c:v>0.30904209436382679</c:v>
                </c:pt>
                <c:pt idx="38">
                  <c:v>0.32331683149514789</c:v>
                </c:pt>
                <c:pt idx="39">
                  <c:v>0.33738253729461221</c:v>
                </c:pt>
                <c:pt idx="40">
                  <c:v>0.35122756530147603</c:v>
                </c:pt>
                <c:pt idx="41">
                  <c:v>0.36484247756460686</c:v>
                </c:pt>
                <c:pt idx="42">
                  <c:v>0.37821978214102259</c:v>
                </c:pt>
                <c:pt idx="43">
                  <c:v>0.39135369820275057</c:v>
                </c:pt>
                <c:pt idx="44">
                  <c:v>0.40423994629185556</c:v>
                </c:pt>
                <c:pt idx="45">
                  <c:v>0.4168755613583206</c:v>
                </c:pt>
                <c:pt idx="46">
                  <c:v>0.42925872635039597</c:v>
                </c:pt>
                <c:pt idx="47">
                  <c:v>0.4413886242835916</c:v>
                </c:pt>
                <c:pt idx="48">
                  <c:v>0.45326530687988553</c:v>
                </c:pt>
                <c:pt idx="49">
                  <c:v>0.46488957803470843</c:v>
                </c:pt>
                <c:pt idx="50">
                  <c:v>0.47626289053029947</c:v>
                </c:pt>
                <c:pt idx="51">
                  <c:v>0.48738725456695475</c:v>
                </c:pt>
                <c:pt idx="52">
                  <c:v>0.49826515682647787</c:v>
                </c:pt>
                <c:pt idx="53">
                  <c:v>0.50889948891402503</c:v>
                </c:pt>
                <c:pt idx="54">
                  <c:v>0.51929348414519061</c:v>
                </c:pt>
                <c:pt idx="55">
                  <c:v>0.5294506617549426</c:v>
                </c:pt>
                <c:pt idx="56">
                  <c:v>0.53937477770419384</c:v>
                </c:pt>
                <c:pt idx="57">
                  <c:v>0.54906978134907214</c:v>
                </c:pt>
                <c:pt idx="58">
                  <c:v>0.5585397773185119</c:v>
                </c:pt>
                <c:pt idx="59">
                  <c:v>0.56778899201698485</c:v>
                </c:pt>
                <c:pt idx="60">
                  <c:v>0.57682174423430044</c:v>
                </c:pt>
                <c:pt idx="61">
                  <c:v>0.58564241940065642</c:v>
                </c:pt>
                <c:pt idx="62">
                  <c:v>0.59425544707721056</c:v>
                </c:pt>
                <c:pt idx="63">
                  <c:v>0.60266528131710806</c:v>
                </c:pt>
                <c:pt idx="64">
                  <c:v>0.61087638357278617</c:v>
                </c:pt>
                <c:pt idx="65">
                  <c:v>0.61889320786126645</c:v>
                </c:pt>
                <c:pt idx="66">
                  <c:v>0.62672018793109063</c:v>
                </c:pt>
                <c:pt idx="67">
                  <c:v>0.63436172620297571</c:v>
                </c:pt>
                <c:pt idx="68">
                  <c:v>0.64182218428167725</c:v>
                </c:pt>
                <c:pt idx="69">
                  <c:v>0.6491058748585472</c:v>
                </c:pt>
                <c:pt idx="70">
                  <c:v>0.6562170548451336</c:v>
                </c:pt>
                <c:pt idx="71">
                  <c:v>0.66315991959509946</c:v>
                </c:pt>
                <c:pt idx="72">
                  <c:v>0.66993859808701939</c:v>
                </c:pt>
                <c:pt idx="73">
                  <c:v>0.67655714895668639</c:v>
                </c:pt>
                <c:pt idx="74">
                  <c:v>0.68301955727683983</c:v>
                </c:pt>
                <c:pt idx="75">
                  <c:v>0.68932973199862979</c:v>
                </c:pt>
                <c:pt idx="76">
                  <c:v>0.69549150396990789</c:v>
                </c:pt>
                <c:pt idx="77">
                  <c:v>0.70150862446543805</c:v>
                </c:pt>
                <c:pt idx="78">
                  <c:v>0.7073847641616382</c:v>
                </c:pt>
                <c:pt idx="79">
                  <c:v>0.71312351250526151</c:v>
                </c:pt>
                <c:pt idx="80">
                  <c:v>0.71872837742085949</c:v>
                </c:pt>
                <c:pt idx="81">
                  <c:v>0.72420278531376048</c:v>
                </c:pt>
                <c:pt idx="82">
                  <c:v>0.72955008134048083</c:v>
                </c:pt>
                <c:pt idx="83">
                  <c:v>0.73477352988530487</c:v>
                </c:pt>
                <c:pt idx="84">
                  <c:v>0.73987631524476505</c:v>
                </c:pt>
                <c:pt idx="85">
                  <c:v>0.74486154247302894</c:v>
                </c:pt>
                <c:pt idx="86">
                  <c:v>0.74973223836195579</c:v>
                </c:pt>
                <c:pt idx="87">
                  <c:v>0.7544913525392356</c:v>
                </c:pt>
                <c:pt idx="88">
                  <c:v>0.75914175868743194</c:v>
                </c:pt>
                <c:pt idx="89">
                  <c:v>0.76368625581092164</c:v>
                </c:pt>
                <c:pt idx="90">
                  <c:v>0.76812756959372019</c:v>
                </c:pt>
                <c:pt idx="91">
                  <c:v>0.77246835380829904</c:v>
                </c:pt>
                <c:pt idx="92">
                  <c:v>0.77671119178248693</c:v>
                </c:pt>
                <c:pt idx="93">
                  <c:v>0.78085859783597433</c:v>
                </c:pt>
                <c:pt idx="94">
                  <c:v>0.784913018857055</c:v>
                </c:pt>
                <c:pt idx="95">
                  <c:v>0.78887683574040179</c:v>
                </c:pt>
                <c:pt idx="96">
                  <c:v>0.79275236501663171</c:v>
                </c:pt>
                <c:pt idx="97">
                  <c:v>0.79654186027007723</c:v>
                </c:pt>
                <c:pt idx="98">
                  <c:v>0.80024751376524383</c:v>
                </c:pt>
                <c:pt idx="99">
                  <c:v>0.80387145793604553</c:v>
                </c:pt>
                <c:pt idx="100">
                  <c:v>0.80741576692027128</c:v>
                </c:pt>
                <c:pt idx="101">
                  <c:v>0.81088245794870717</c:v>
                </c:pt>
                <c:pt idx="102">
                  <c:v>0.81427349304191865</c:v>
                </c:pt>
                <c:pt idx="103">
                  <c:v>0.81759078023468745</c:v>
                </c:pt>
                <c:pt idx="104">
                  <c:v>0.82083617513222296</c:v>
                </c:pt>
                <c:pt idx="105">
                  <c:v>0.82401148233988164</c:v>
                </c:pt>
                <c:pt idx="106">
                  <c:v>0.82711845691563135</c:v>
                </c:pt>
                <c:pt idx="107">
                  <c:v>0.83015880531082509</c:v>
                </c:pt>
                <c:pt idx="108">
                  <c:v>0.83313418757990687</c:v>
                </c:pt>
                <c:pt idx="109">
                  <c:v>0.83604621753784658</c:v>
                </c:pt>
                <c:pt idx="110">
                  <c:v>0.83889646497243986</c:v>
                </c:pt>
                <c:pt idx="111">
                  <c:v>0.84168645668356068</c:v>
                </c:pt>
                <c:pt idx="112">
                  <c:v>0.84441767722442052</c:v>
                </c:pt>
                <c:pt idx="113">
                  <c:v>0.84709157065192531</c:v>
                </c:pt>
                <c:pt idx="114">
                  <c:v>0.84970954177990521</c:v>
                </c:pt>
                <c:pt idx="115">
                  <c:v>0.85227295617248511</c:v>
                </c:pt>
                <c:pt idx="116">
                  <c:v>0.85478314268312072</c:v>
                </c:pt>
                <c:pt idx="117">
                  <c:v>0.8572413941601843</c:v>
                </c:pt>
                <c:pt idx="118">
                  <c:v>0.85964896780591282</c:v>
                </c:pt>
                <c:pt idx="119">
                  <c:v>0.86200708685347249</c:v>
                </c:pt>
                <c:pt idx="120">
                  <c:v>0.86431694106695012</c:v>
                </c:pt>
                <c:pt idx="121">
                  <c:v>0.86657968892178494</c:v>
                </c:pt>
                <c:pt idx="122">
                  <c:v>0.86879645513684545</c:v>
                </c:pt>
                <c:pt idx="123">
                  <c:v>0.87096833832429588</c:v>
                </c:pt>
                <c:pt idx="124">
                  <c:v>0.87309640203114836</c:v>
                </c:pt>
                <c:pt idx="125">
                  <c:v>0.87518168750413894</c:v>
                </c:pt>
                <c:pt idx="126">
                  <c:v>0.87722520113555502</c:v>
                </c:pt>
                <c:pt idx="127">
                  <c:v>0.8792279305719799</c:v>
                </c:pt>
                <c:pt idx="128">
                  <c:v>0.88119082719763431</c:v>
                </c:pt>
                <c:pt idx="129">
                  <c:v>0.88311482793265539</c:v>
                </c:pt>
                <c:pt idx="130">
                  <c:v>0.88500083465590518</c:v>
                </c:pt>
                <c:pt idx="131">
                  <c:v>0.88684973267494205</c:v>
                </c:pt>
                <c:pt idx="132">
                  <c:v>0.88866238275665854</c:v>
                </c:pt>
                <c:pt idx="133">
                  <c:v>0.89043962105036212</c:v>
                </c:pt>
                <c:pt idx="134">
                  <c:v>0.89218225525067796</c:v>
                </c:pt>
                <c:pt idx="135">
                  <c:v>0.89389108604216294</c:v>
                </c:pt>
                <c:pt idx="136">
                  <c:v>0.89556688737226608</c:v>
                </c:pt>
                <c:pt idx="137">
                  <c:v>0.89721041191265605</c:v>
                </c:pt>
                <c:pt idx="138">
                  <c:v>0.89882237699848455</c:v>
                </c:pt>
                <c:pt idx="139">
                  <c:v>0.9004035200653524</c:v>
                </c:pt>
                <c:pt idx="140">
                  <c:v>0.9019545243155177</c:v>
                </c:pt>
                <c:pt idx="141">
                  <c:v>0.90347607143474096</c:v>
                </c:pt>
                <c:pt idx="142">
                  <c:v>0.90496880117945944</c:v>
                </c:pt>
                <c:pt idx="143">
                  <c:v>0.90643339358434916</c:v>
                </c:pt>
                <c:pt idx="144">
                  <c:v>0.90787044881663115</c:v>
                </c:pt>
                <c:pt idx="145">
                  <c:v>0.90928057654741257</c:v>
                </c:pt>
                <c:pt idx="146">
                  <c:v>0.91066440369798318</c:v>
                </c:pt>
                <c:pt idx="147">
                  <c:v>0.91202245550131034</c:v>
                </c:pt>
                <c:pt idx="148">
                  <c:v>0.91335533594287566</c:v>
                </c:pt>
                <c:pt idx="149">
                  <c:v>0.91466360269852931</c:v>
                </c:pt>
                <c:pt idx="150">
                  <c:v>0.91594778642559516</c:v>
                </c:pt>
                <c:pt idx="151">
                  <c:v>0.91720836368973324</c:v>
                </c:pt>
                <c:pt idx="152">
                  <c:v>0.91844592985313256</c:v>
                </c:pt>
                <c:pt idx="153">
                  <c:v>0.91966094923070096</c:v>
                </c:pt>
                <c:pt idx="154">
                  <c:v>0.92085381154360968</c:v>
                </c:pt>
                <c:pt idx="155">
                  <c:v>0.92202517641360915</c:v>
                </c:pt>
                <c:pt idx="156">
                  <c:v>0.92317539058392928</c:v>
                </c:pt>
                <c:pt idx="157">
                  <c:v>0.92430485497600445</c:v>
                </c:pt>
                <c:pt idx="158">
                  <c:v>0.92541420932814789</c:v>
                </c:pt>
                <c:pt idx="159">
                  <c:v>0.92650357304253395</c:v>
                </c:pt>
                <c:pt idx="160">
                  <c:v>0.92757365663784686</c:v>
                </c:pt>
                <c:pt idx="161">
                  <c:v>0.92862467260614967</c:v>
                </c:pt>
                <c:pt idx="162">
                  <c:v>0.92965717723022412</c:v>
                </c:pt>
                <c:pt idx="163">
                  <c:v>0.93067152930653185</c:v>
                </c:pt>
                <c:pt idx="164">
                  <c:v>0.93166794608225945</c:v>
                </c:pt>
                <c:pt idx="165">
                  <c:v>0.93264680788693322</c:v>
                </c:pt>
              </c:numCache>
            </c:numRef>
          </c:yVal>
          <c:smooth val="0"/>
          <c:extLst>
            <c:ext xmlns:c16="http://schemas.microsoft.com/office/drawing/2014/chart" uri="{C3380CC4-5D6E-409C-BE32-E72D297353CC}">
              <c16:uniqueId val="{00000001-6E9B-4953-996D-C21196CEF03C}"/>
            </c:ext>
          </c:extLst>
        </c:ser>
        <c:ser>
          <c:idx val="2"/>
          <c:order val="2"/>
          <c:tx>
            <c:strRef>
              <c:f>'Checks - Example A'!$BP$4</c:f>
              <c:strCache>
                <c:ptCount val="1"/>
                <c:pt idx="0">
                  <c:v>BuckPy CDF, n = 1, per OOS</c:v>
                </c:pt>
              </c:strCache>
            </c:strRef>
          </c:tx>
          <c:spPr>
            <a:ln w="19050" cap="rnd">
              <a:solidFill>
                <a:schemeClr val="accent3"/>
              </a:solidFill>
              <a:prstDash val="sysDash"/>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P$5:$BP$170</c:f>
              <c:numCache>
                <c:formatCode>0.00E+00</c:formatCode>
                <c:ptCount val="166"/>
                <c:pt idx="0">
                  <c:v>0</c:v>
                </c:pt>
                <c:pt idx="1">
                  <c:v>0</c:v>
                </c:pt>
                <c:pt idx="2">
                  <c:v>0</c:v>
                </c:pt>
                <c:pt idx="3">
                  <c:v>0</c:v>
                </c:pt>
                <c:pt idx="4">
                  <c:v>0</c:v>
                </c:pt>
                <c:pt idx="5">
                  <c:v>0</c:v>
                </c:pt>
                <c:pt idx="6">
                  <c:v>0</c:v>
                </c:pt>
                <c:pt idx="7">
                  <c:v>5.0000000000000001E-4</c:v>
                </c:pt>
                <c:pt idx="8">
                  <c:v>2.3999999999999998E-3</c:v>
                </c:pt>
                <c:pt idx="9">
                  <c:v>6.4999999999999997E-3</c:v>
                </c:pt>
                <c:pt idx="10">
                  <c:v>1.66E-2</c:v>
                </c:pt>
                <c:pt idx="11">
                  <c:v>3.2399999999999998E-2</c:v>
                </c:pt>
                <c:pt idx="12">
                  <c:v>5.7000000000000002E-2</c:v>
                </c:pt>
                <c:pt idx="13">
                  <c:v>9.4E-2</c:v>
                </c:pt>
                <c:pt idx="14">
                  <c:v>0.13569999999999999</c:v>
                </c:pt>
                <c:pt idx="15">
                  <c:v>0.18809999999999999</c:v>
                </c:pt>
                <c:pt idx="16">
                  <c:v>0.24429999999999999</c:v>
                </c:pt>
                <c:pt idx="17">
                  <c:v>0.30640000000000001</c:v>
                </c:pt>
                <c:pt idx="18">
                  <c:v>0.37119999999999997</c:v>
                </c:pt>
                <c:pt idx="19">
                  <c:v>0.43480000000000002</c:v>
                </c:pt>
                <c:pt idx="20">
                  <c:v>0.49969999999999998</c:v>
                </c:pt>
                <c:pt idx="21">
                  <c:v>0.55989999999999995</c:v>
                </c:pt>
                <c:pt idx="22">
                  <c:v>0.61909999999999998</c:v>
                </c:pt>
                <c:pt idx="23">
                  <c:v>0.67090000000000005</c:v>
                </c:pt>
                <c:pt idx="24">
                  <c:v>0.71819999999999995</c:v>
                </c:pt>
                <c:pt idx="25">
                  <c:v>0.76300000000000001</c:v>
                </c:pt>
                <c:pt idx="26">
                  <c:v>0.80059999999999998</c:v>
                </c:pt>
                <c:pt idx="27">
                  <c:v>0.83240000000000003</c:v>
                </c:pt>
                <c:pt idx="28">
                  <c:v>0.86109999999999998</c:v>
                </c:pt>
                <c:pt idx="29">
                  <c:v>0.88419999999999999</c:v>
                </c:pt>
                <c:pt idx="30">
                  <c:v>0.90539999999999998</c:v>
                </c:pt>
                <c:pt idx="31">
                  <c:v>0.92210000000000003</c:v>
                </c:pt>
                <c:pt idx="32">
                  <c:v>0.9365</c:v>
                </c:pt>
                <c:pt idx="33">
                  <c:v>0.94650000000000001</c:v>
                </c:pt>
                <c:pt idx="34">
                  <c:v>0.95520000000000005</c:v>
                </c:pt>
                <c:pt idx="35">
                  <c:v>0.96440000000000003</c:v>
                </c:pt>
                <c:pt idx="36">
                  <c:v>0.97040000000000004</c:v>
                </c:pt>
                <c:pt idx="37">
                  <c:v>0.9758</c:v>
                </c:pt>
                <c:pt idx="38">
                  <c:v>0.98040000000000005</c:v>
                </c:pt>
                <c:pt idx="39">
                  <c:v>0.98380000000000001</c:v>
                </c:pt>
                <c:pt idx="40">
                  <c:v>0.98670000000000002</c:v>
                </c:pt>
                <c:pt idx="41">
                  <c:v>0.98880000000000001</c:v>
                </c:pt>
                <c:pt idx="42">
                  <c:v>0.99099999999999999</c:v>
                </c:pt>
                <c:pt idx="43">
                  <c:v>0.99250000000000005</c:v>
                </c:pt>
                <c:pt idx="44">
                  <c:v>0.99409999999999998</c:v>
                </c:pt>
                <c:pt idx="45">
                  <c:v>0.995</c:v>
                </c:pt>
                <c:pt idx="46">
                  <c:v>0.99590000000000001</c:v>
                </c:pt>
                <c:pt idx="47">
                  <c:v>0.99650000000000005</c:v>
                </c:pt>
                <c:pt idx="48">
                  <c:v>0.99729999999999996</c:v>
                </c:pt>
                <c:pt idx="49">
                  <c:v>0.99780000000000002</c:v>
                </c:pt>
                <c:pt idx="50">
                  <c:v>0.99809999999999999</c:v>
                </c:pt>
                <c:pt idx="51">
                  <c:v>0.99829999999999997</c:v>
                </c:pt>
                <c:pt idx="52">
                  <c:v>0.99860000000000004</c:v>
                </c:pt>
                <c:pt idx="53">
                  <c:v>0.99890000000000001</c:v>
                </c:pt>
                <c:pt idx="54">
                  <c:v>0.99909999999999999</c:v>
                </c:pt>
                <c:pt idx="55">
                  <c:v>0.99919999999999998</c:v>
                </c:pt>
                <c:pt idx="56">
                  <c:v>0.99950000000000006</c:v>
                </c:pt>
                <c:pt idx="57">
                  <c:v>0.99970000000000003</c:v>
                </c:pt>
                <c:pt idx="58">
                  <c:v>0.99990000000000001</c:v>
                </c:pt>
                <c:pt idx="59">
                  <c:v>0.99990000000000001</c:v>
                </c:pt>
                <c:pt idx="60">
                  <c:v>0.99990000000000001</c:v>
                </c:pt>
                <c:pt idx="61">
                  <c:v>0.99990000000000001</c:v>
                </c:pt>
                <c:pt idx="62">
                  <c:v>0.99990000000000001</c:v>
                </c:pt>
                <c:pt idx="63">
                  <c:v>0.99990000000000001</c:v>
                </c:pt>
                <c:pt idx="64">
                  <c:v>0.99990000000000001</c:v>
                </c:pt>
                <c:pt idx="65">
                  <c:v>0.99990000000000001</c:v>
                </c:pt>
                <c:pt idx="66">
                  <c:v>0.9999000000000000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2-6E9B-4953-996D-C21196CEF03C}"/>
            </c:ext>
          </c:extLst>
        </c:ser>
        <c:ser>
          <c:idx val="3"/>
          <c:order val="3"/>
          <c:tx>
            <c:strRef>
              <c:f>'Checks - Example A'!$BQ$4</c:f>
              <c:strCache>
                <c:ptCount val="1"/>
                <c:pt idx="0">
                  <c:v>BuckPy CDF, n = 1, per Elem</c:v>
                </c:pt>
              </c:strCache>
            </c:strRef>
          </c:tx>
          <c:spPr>
            <a:ln w="19050" cap="rnd">
              <a:solidFill>
                <a:schemeClr val="accent4"/>
              </a:solidFill>
              <a:prstDash val="sysDot"/>
              <a:round/>
            </a:ln>
            <a:effectLst/>
          </c:spPr>
          <c:marker>
            <c:symbol val="none"/>
          </c:marker>
          <c:xVal>
            <c:numRef>
              <c:f>'Checks - Example A'!$BK$5:$BK$170</c:f>
              <c:numCache>
                <c:formatCode>0</c:formatCode>
                <c:ptCount val="166"/>
                <c:pt idx="0">
                  <c:v>50</c:v>
                </c:pt>
                <c:pt idx="1">
                  <c:v>100</c:v>
                </c:pt>
                <c:pt idx="2">
                  <c:v>150</c:v>
                </c:pt>
                <c:pt idx="3">
                  <c:v>200</c:v>
                </c:pt>
                <c:pt idx="4">
                  <c:v>250</c:v>
                </c:pt>
                <c:pt idx="5">
                  <c:v>300</c:v>
                </c:pt>
                <c:pt idx="6">
                  <c:v>350</c:v>
                </c:pt>
                <c:pt idx="7">
                  <c:v>400</c:v>
                </c:pt>
                <c:pt idx="8">
                  <c:v>450</c:v>
                </c:pt>
                <c:pt idx="9">
                  <c:v>500</c:v>
                </c:pt>
                <c:pt idx="10">
                  <c:v>550</c:v>
                </c:pt>
                <c:pt idx="11">
                  <c:v>600</c:v>
                </c:pt>
                <c:pt idx="12">
                  <c:v>650</c:v>
                </c:pt>
                <c:pt idx="13">
                  <c:v>700</c:v>
                </c:pt>
                <c:pt idx="14">
                  <c:v>750</c:v>
                </c:pt>
                <c:pt idx="15">
                  <c:v>800</c:v>
                </c:pt>
                <c:pt idx="16">
                  <c:v>850</c:v>
                </c:pt>
                <c:pt idx="17">
                  <c:v>900</c:v>
                </c:pt>
                <c:pt idx="18">
                  <c:v>950</c:v>
                </c:pt>
                <c:pt idx="19">
                  <c:v>1000</c:v>
                </c:pt>
                <c:pt idx="20">
                  <c:v>1050</c:v>
                </c:pt>
                <c:pt idx="21">
                  <c:v>1100</c:v>
                </c:pt>
                <c:pt idx="22">
                  <c:v>1150</c:v>
                </c:pt>
                <c:pt idx="23">
                  <c:v>1200</c:v>
                </c:pt>
                <c:pt idx="24">
                  <c:v>1250</c:v>
                </c:pt>
                <c:pt idx="25">
                  <c:v>1300</c:v>
                </c:pt>
                <c:pt idx="26">
                  <c:v>1350</c:v>
                </c:pt>
                <c:pt idx="27">
                  <c:v>1400</c:v>
                </c:pt>
                <c:pt idx="28">
                  <c:v>1450</c:v>
                </c:pt>
                <c:pt idx="29">
                  <c:v>1500</c:v>
                </c:pt>
                <c:pt idx="30">
                  <c:v>1550</c:v>
                </c:pt>
                <c:pt idx="31">
                  <c:v>1600</c:v>
                </c:pt>
                <c:pt idx="32">
                  <c:v>1650</c:v>
                </c:pt>
                <c:pt idx="33">
                  <c:v>1700</c:v>
                </c:pt>
                <c:pt idx="34">
                  <c:v>1750</c:v>
                </c:pt>
                <c:pt idx="35">
                  <c:v>1800</c:v>
                </c:pt>
                <c:pt idx="36">
                  <c:v>1850</c:v>
                </c:pt>
                <c:pt idx="37">
                  <c:v>1900</c:v>
                </c:pt>
                <c:pt idx="38">
                  <c:v>1950</c:v>
                </c:pt>
                <c:pt idx="39">
                  <c:v>2000</c:v>
                </c:pt>
                <c:pt idx="40">
                  <c:v>2050</c:v>
                </c:pt>
                <c:pt idx="41">
                  <c:v>2100</c:v>
                </c:pt>
                <c:pt idx="42">
                  <c:v>2150</c:v>
                </c:pt>
                <c:pt idx="43">
                  <c:v>2200</c:v>
                </c:pt>
                <c:pt idx="44">
                  <c:v>2250</c:v>
                </c:pt>
                <c:pt idx="45">
                  <c:v>2300</c:v>
                </c:pt>
                <c:pt idx="46">
                  <c:v>2350</c:v>
                </c:pt>
                <c:pt idx="47">
                  <c:v>2400</c:v>
                </c:pt>
                <c:pt idx="48">
                  <c:v>2450</c:v>
                </c:pt>
                <c:pt idx="49">
                  <c:v>2500</c:v>
                </c:pt>
                <c:pt idx="50">
                  <c:v>2550</c:v>
                </c:pt>
                <c:pt idx="51">
                  <c:v>2600</c:v>
                </c:pt>
                <c:pt idx="52">
                  <c:v>2650</c:v>
                </c:pt>
                <c:pt idx="53">
                  <c:v>2700</c:v>
                </c:pt>
                <c:pt idx="54">
                  <c:v>2750</c:v>
                </c:pt>
                <c:pt idx="55">
                  <c:v>2800</c:v>
                </c:pt>
                <c:pt idx="56">
                  <c:v>2850</c:v>
                </c:pt>
                <c:pt idx="57">
                  <c:v>2900</c:v>
                </c:pt>
                <c:pt idx="58">
                  <c:v>2950</c:v>
                </c:pt>
                <c:pt idx="59">
                  <c:v>3000</c:v>
                </c:pt>
                <c:pt idx="60">
                  <c:v>3050</c:v>
                </c:pt>
                <c:pt idx="61">
                  <c:v>3100</c:v>
                </c:pt>
                <c:pt idx="62">
                  <c:v>3150</c:v>
                </c:pt>
                <c:pt idx="63">
                  <c:v>3200</c:v>
                </c:pt>
                <c:pt idx="64">
                  <c:v>3250</c:v>
                </c:pt>
                <c:pt idx="65">
                  <c:v>3300</c:v>
                </c:pt>
                <c:pt idx="66">
                  <c:v>3350</c:v>
                </c:pt>
                <c:pt idx="67">
                  <c:v>3400</c:v>
                </c:pt>
                <c:pt idx="68">
                  <c:v>3450</c:v>
                </c:pt>
                <c:pt idx="69">
                  <c:v>3500</c:v>
                </c:pt>
                <c:pt idx="70">
                  <c:v>3550</c:v>
                </c:pt>
                <c:pt idx="71">
                  <c:v>3600</c:v>
                </c:pt>
                <c:pt idx="72">
                  <c:v>3650</c:v>
                </c:pt>
                <c:pt idx="73">
                  <c:v>3700</c:v>
                </c:pt>
                <c:pt idx="74">
                  <c:v>3750</c:v>
                </c:pt>
                <c:pt idx="75">
                  <c:v>3800</c:v>
                </c:pt>
                <c:pt idx="76">
                  <c:v>3850</c:v>
                </c:pt>
                <c:pt idx="77">
                  <c:v>3900</c:v>
                </c:pt>
                <c:pt idx="78">
                  <c:v>3950</c:v>
                </c:pt>
                <c:pt idx="79">
                  <c:v>4000</c:v>
                </c:pt>
                <c:pt idx="80">
                  <c:v>4050</c:v>
                </c:pt>
                <c:pt idx="81">
                  <c:v>4100</c:v>
                </c:pt>
                <c:pt idx="82">
                  <c:v>4150</c:v>
                </c:pt>
                <c:pt idx="83">
                  <c:v>4200</c:v>
                </c:pt>
                <c:pt idx="84">
                  <c:v>4250</c:v>
                </c:pt>
                <c:pt idx="85">
                  <c:v>4300</c:v>
                </c:pt>
                <c:pt idx="86">
                  <c:v>4350</c:v>
                </c:pt>
                <c:pt idx="87">
                  <c:v>4400</c:v>
                </c:pt>
                <c:pt idx="88">
                  <c:v>4450</c:v>
                </c:pt>
                <c:pt idx="89">
                  <c:v>4500</c:v>
                </c:pt>
                <c:pt idx="90">
                  <c:v>4550</c:v>
                </c:pt>
                <c:pt idx="91">
                  <c:v>4600</c:v>
                </c:pt>
                <c:pt idx="92">
                  <c:v>4650</c:v>
                </c:pt>
                <c:pt idx="93">
                  <c:v>4700</c:v>
                </c:pt>
                <c:pt idx="94">
                  <c:v>4750</c:v>
                </c:pt>
                <c:pt idx="95">
                  <c:v>4800</c:v>
                </c:pt>
                <c:pt idx="96">
                  <c:v>4850</c:v>
                </c:pt>
                <c:pt idx="97">
                  <c:v>4900</c:v>
                </c:pt>
                <c:pt idx="98">
                  <c:v>4950</c:v>
                </c:pt>
                <c:pt idx="99">
                  <c:v>5000</c:v>
                </c:pt>
                <c:pt idx="100">
                  <c:v>5050</c:v>
                </c:pt>
                <c:pt idx="101">
                  <c:v>5100</c:v>
                </c:pt>
                <c:pt idx="102">
                  <c:v>5150</c:v>
                </c:pt>
                <c:pt idx="103">
                  <c:v>5200</c:v>
                </c:pt>
                <c:pt idx="104">
                  <c:v>5250</c:v>
                </c:pt>
                <c:pt idx="105">
                  <c:v>5300</c:v>
                </c:pt>
                <c:pt idx="106">
                  <c:v>5350</c:v>
                </c:pt>
                <c:pt idx="107">
                  <c:v>5400</c:v>
                </c:pt>
                <c:pt idx="108">
                  <c:v>5450</c:v>
                </c:pt>
                <c:pt idx="109">
                  <c:v>5500</c:v>
                </c:pt>
                <c:pt idx="110">
                  <c:v>5550</c:v>
                </c:pt>
                <c:pt idx="111">
                  <c:v>5600</c:v>
                </c:pt>
                <c:pt idx="112">
                  <c:v>5650</c:v>
                </c:pt>
                <c:pt idx="113">
                  <c:v>5700</c:v>
                </c:pt>
                <c:pt idx="114">
                  <c:v>5750</c:v>
                </c:pt>
                <c:pt idx="115">
                  <c:v>5800</c:v>
                </c:pt>
                <c:pt idx="116">
                  <c:v>5850</c:v>
                </c:pt>
                <c:pt idx="117">
                  <c:v>5900</c:v>
                </c:pt>
                <c:pt idx="118">
                  <c:v>5950</c:v>
                </c:pt>
                <c:pt idx="119">
                  <c:v>6000</c:v>
                </c:pt>
                <c:pt idx="120">
                  <c:v>6050</c:v>
                </c:pt>
                <c:pt idx="121">
                  <c:v>6100</c:v>
                </c:pt>
                <c:pt idx="122">
                  <c:v>6150</c:v>
                </c:pt>
                <c:pt idx="123">
                  <c:v>6200</c:v>
                </c:pt>
                <c:pt idx="124">
                  <c:v>6250</c:v>
                </c:pt>
                <c:pt idx="125">
                  <c:v>6300</c:v>
                </c:pt>
                <c:pt idx="126">
                  <c:v>6350</c:v>
                </c:pt>
                <c:pt idx="127">
                  <c:v>6400</c:v>
                </c:pt>
                <c:pt idx="128">
                  <c:v>6450</c:v>
                </c:pt>
                <c:pt idx="129">
                  <c:v>6500</c:v>
                </c:pt>
                <c:pt idx="130">
                  <c:v>6550</c:v>
                </c:pt>
                <c:pt idx="131">
                  <c:v>6600</c:v>
                </c:pt>
                <c:pt idx="132">
                  <c:v>6650</c:v>
                </c:pt>
                <c:pt idx="133">
                  <c:v>6700</c:v>
                </c:pt>
                <c:pt idx="134">
                  <c:v>6750</c:v>
                </c:pt>
                <c:pt idx="135">
                  <c:v>6800</c:v>
                </c:pt>
                <c:pt idx="136">
                  <c:v>6850</c:v>
                </c:pt>
                <c:pt idx="137">
                  <c:v>6900</c:v>
                </c:pt>
                <c:pt idx="138">
                  <c:v>6950</c:v>
                </c:pt>
                <c:pt idx="139">
                  <c:v>7000</c:v>
                </c:pt>
                <c:pt idx="140">
                  <c:v>7050</c:v>
                </c:pt>
                <c:pt idx="141">
                  <c:v>7100</c:v>
                </c:pt>
                <c:pt idx="142">
                  <c:v>7150</c:v>
                </c:pt>
                <c:pt idx="143">
                  <c:v>7200</c:v>
                </c:pt>
                <c:pt idx="144">
                  <c:v>7250</c:v>
                </c:pt>
                <c:pt idx="145">
                  <c:v>7300</c:v>
                </c:pt>
                <c:pt idx="146">
                  <c:v>7350</c:v>
                </c:pt>
                <c:pt idx="147">
                  <c:v>7400</c:v>
                </c:pt>
                <c:pt idx="148">
                  <c:v>7450</c:v>
                </c:pt>
                <c:pt idx="149">
                  <c:v>7500</c:v>
                </c:pt>
                <c:pt idx="150">
                  <c:v>7550</c:v>
                </c:pt>
                <c:pt idx="151">
                  <c:v>7600</c:v>
                </c:pt>
                <c:pt idx="152">
                  <c:v>7650</c:v>
                </c:pt>
                <c:pt idx="153">
                  <c:v>7700</c:v>
                </c:pt>
                <c:pt idx="154">
                  <c:v>7750</c:v>
                </c:pt>
                <c:pt idx="155">
                  <c:v>7800</c:v>
                </c:pt>
                <c:pt idx="156">
                  <c:v>7850</c:v>
                </c:pt>
                <c:pt idx="157">
                  <c:v>7900</c:v>
                </c:pt>
                <c:pt idx="158">
                  <c:v>7950</c:v>
                </c:pt>
                <c:pt idx="159">
                  <c:v>8000</c:v>
                </c:pt>
                <c:pt idx="160">
                  <c:v>8050</c:v>
                </c:pt>
                <c:pt idx="161">
                  <c:v>8100</c:v>
                </c:pt>
                <c:pt idx="162">
                  <c:v>8150</c:v>
                </c:pt>
                <c:pt idx="163">
                  <c:v>8200</c:v>
                </c:pt>
                <c:pt idx="164">
                  <c:v>8250</c:v>
                </c:pt>
                <c:pt idx="165">
                  <c:v>8300</c:v>
                </c:pt>
              </c:numCache>
            </c:numRef>
          </c:xVal>
          <c:yVal>
            <c:numRef>
              <c:f>'Checks - Example A'!$BQ$5:$BQ$170</c:f>
              <c:numCache>
                <c:formatCode>0.00E+00</c:formatCode>
                <c:ptCount val="166"/>
                <c:pt idx="0">
                  <c:v>0</c:v>
                </c:pt>
                <c:pt idx="1">
                  <c:v>0</c:v>
                </c:pt>
                <c:pt idx="2">
                  <c:v>0</c:v>
                </c:pt>
                <c:pt idx="3">
                  <c:v>0</c:v>
                </c:pt>
                <c:pt idx="4">
                  <c:v>0</c:v>
                </c:pt>
                <c:pt idx="5">
                  <c:v>0</c:v>
                </c:pt>
                <c:pt idx="6">
                  <c:v>8.0000000000000004E-4</c:v>
                </c:pt>
                <c:pt idx="7">
                  <c:v>2.8999999999999998E-3</c:v>
                </c:pt>
                <c:pt idx="8">
                  <c:v>6.4000000000000003E-3</c:v>
                </c:pt>
                <c:pt idx="9">
                  <c:v>1.4E-2</c:v>
                </c:pt>
                <c:pt idx="10">
                  <c:v>2.64E-2</c:v>
                </c:pt>
                <c:pt idx="11">
                  <c:v>4.5100000000000001E-2</c:v>
                </c:pt>
                <c:pt idx="12">
                  <c:v>6.7500000000000004E-2</c:v>
                </c:pt>
                <c:pt idx="13">
                  <c:v>9.7000000000000003E-2</c:v>
                </c:pt>
                <c:pt idx="14">
                  <c:v>0.1331</c:v>
                </c:pt>
                <c:pt idx="15">
                  <c:v>0.17460000000000001</c:v>
                </c:pt>
                <c:pt idx="16">
                  <c:v>0.22739999999999999</c:v>
                </c:pt>
                <c:pt idx="17">
                  <c:v>0.27879999999999999</c:v>
                </c:pt>
                <c:pt idx="18">
                  <c:v>0.33650000000000002</c:v>
                </c:pt>
                <c:pt idx="19">
                  <c:v>0.39929999999999999</c:v>
                </c:pt>
                <c:pt idx="20">
                  <c:v>0.46189999999999998</c:v>
                </c:pt>
                <c:pt idx="21">
                  <c:v>0.52359999999999995</c:v>
                </c:pt>
                <c:pt idx="22">
                  <c:v>0.58089999999999997</c:v>
                </c:pt>
                <c:pt idx="23">
                  <c:v>0.6351</c:v>
                </c:pt>
                <c:pt idx="24">
                  <c:v>0.68600000000000005</c:v>
                </c:pt>
                <c:pt idx="25">
                  <c:v>0.7349</c:v>
                </c:pt>
                <c:pt idx="26">
                  <c:v>0.77739999999999998</c:v>
                </c:pt>
                <c:pt idx="27">
                  <c:v>0.81489999999999996</c:v>
                </c:pt>
                <c:pt idx="28">
                  <c:v>0.84540000000000004</c:v>
                </c:pt>
                <c:pt idx="29">
                  <c:v>0.874</c:v>
                </c:pt>
                <c:pt idx="30">
                  <c:v>0.89810000000000001</c:v>
                </c:pt>
                <c:pt idx="31">
                  <c:v>0.91830000000000001</c:v>
                </c:pt>
                <c:pt idx="32">
                  <c:v>0.93469999999999998</c:v>
                </c:pt>
                <c:pt idx="33">
                  <c:v>0.94799999999999995</c:v>
                </c:pt>
                <c:pt idx="34">
                  <c:v>0.9587</c:v>
                </c:pt>
                <c:pt idx="35">
                  <c:v>0.96740000000000004</c:v>
                </c:pt>
                <c:pt idx="36">
                  <c:v>0.97440000000000004</c:v>
                </c:pt>
                <c:pt idx="37">
                  <c:v>0.98050000000000004</c:v>
                </c:pt>
                <c:pt idx="38">
                  <c:v>0.98519999999999996</c:v>
                </c:pt>
                <c:pt idx="39">
                  <c:v>0.9889</c:v>
                </c:pt>
                <c:pt idx="40">
                  <c:v>0.99099999999999999</c:v>
                </c:pt>
                <c:pt idx="41">
                  <c:v>0.9929</c:v>
                </c:pt>
                <c:pt idx="42">
                  <c:v>0.99460000000000004</c:v>
                </c:pt>
                <c:pt idx="43">
                  <c:v>0.99619999999999997</c:v>
                </c:pt>
                <c:pt idx="44">
                  <c:v>0.99729999999999996</c:v>
                </c:pt>
                <c:pt idx="45">
                  <c:v>0.99870000000000003</c:v>
                </c:pt>
                <c:pt idx="46">
                  <c:v>0.99909999999999999</c:v>
                </c:pt>
                <c:pt idx="47">
                  <c:v>0.99939999999999996</c:v>
                </c:pt>
                <c:pt idx="48">
                  <c:v>0.99950000000000006</c:v>
                </c:pt>
                <c:pt idx="49">
                  <c:v>0.99960000000000004</c:v>
                </c:pt>
                <c:pt idx="50">
                  <c:v>0.99970000000000003</c:v>
                </c:pt>
                <c:pt idx="51">
                  <c:v>0.9999000000000000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0-329A-4B6C-A0EA-2F8BB3A9A51A}"/>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BF (k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5"/>
          <c:order val="5"/>
          <c:tx>
            <c:strRef>
              <c:f>'Checks - Example A'!$CH$4</c:f>
              <c:strCache>
                <c:ptCount val="1"/>
                <c:pt idx="0">
                  <c:v>EAF Operation (kN)</c:v>
                </c:pt>
              </c:strCache>
            </c:strRef>
          </c:tx>
          <c:spPr>
            <a:ln w="19050" cap="rnd">
              <a:solidFill>
                <a:schemeClr val="accent6"/>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H$5:$CH$204</c:f>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625.4344998920576</c:v>
                </c:pt>
                <c:pt idx="12">
                  <c:v>570.89181025177379</c:v>
                </c:pt>
                <c:pt idx="13">
                  <c:v>516.34912061149009</c:v>
                </c:pt>
                <c:pt idx="14">
                  <c:v>461.80643097120623</c:v>
                </c:pt>
                <c:pt idx="15">
                  <c:v>407.26374133092241</c:v>
                </c:pt>
                <c:pt idx="16">
                  <c:v>352.7210516906386</c:v>
                </c:pt>
                <c:pt idx="17">
                  <c:v>298.17836205035479</c:v>
                </c:pt>
                <c:pt idx="18">
                  <c:v>243.63567241007101</c:v>
                </c:pt>
                <c:pt idx="19">
                  <c:v>230</c:v>
                </c:pt>
                <c:pt idx="20">
                  <c:v>243.63567241007101</c:v>
                </c:pt>
                <c:pt idx="21">
                  <c:v>298.17836205035479</c:v>
                </c:pt>
                <c:pt idx="22">
                  <c:v>352.7210516906386</c:v>
                </c:pt>
                <c:pt idx="23">
                  <c:v>407.26374133092241</c:v>
                </c:pt>
                <c:pt idx="24">
                  <c:v>461.80643097120623</c:v>
                </c:pt>
                <c:pt idx="25">
                  <c:v>516.34912061149009</c:v>
                </c:pt>
                <c:pt idx="26">
                  <c:v>570.89181025177379</c:v>
                </c:pt>
                <c:pt idx="27">
                  <c:v>625.4344998920576</c:v>
                </c:pt>
                <c:pt idx="28">
                  <c:v>625.4344998920576</c:v>
                </c:pt>
                <c:pt idx="29">
                  <c:v>570.89181025177379</c:v>
                </c:pt>
                <c:pt idx="30">
                  <c:v>516.34912061149009</c:v>
                </c:pt>
                <c:pt idx="31">
                  <c:v>461.80643097120623</c:v>
                </c:pt>
                <c:pt idx="32">
                  <c:v>407.26374133092241</c:v>
                </c:pt>
                <c:pt idx="33">
                  <c:v>352.7210516906386</c:v>
                </c:pt>
                <c:pt idx="34">
                  <c:v>298.17836205035479</c:v>
                </c:pt>
                <c:pt idx="35">
                  <c:v>243.63567241007101</c:v>
                </c:pt>
                <c:pt idx="36">
                  <c:v>230</c:v>
                </c:pt>
                <c:pt idx="37">
                  <c:v>243.63567241007101</c:v>
                </c:pt>
                <c:pt idx="38">
                  <c:v>298.17836205035468</c:v>
                </c:pt>
                <c:pt idx="39">
                  <c:v>352.72105169063832</c:v>
                </c:pt>
                <c:pt idx="40">
                  <c:v>407.26374133092179</c:v>
                </c:pt>
                <c:pt idx="41">
                  <c:v>461.80643097120537</c:v>
                </c:pt>
                <c:pt idx="42">
                  <c:v>516.34912061148896</c:v>
                </c:pt>
                <c:pt idx="43">
                  <c:v>570.89181025177265</c:v>
                </c:pt>
                <c:pt idx="44">
                  <c:v>625.43449989205624</c:v>
                </c:pt>
                <c:pt idx="45">
                  <c:v>625.43449989205601</c:v>
                </c:pt>
                <c:pt idx="46">
                  <c:v>570.89181025177243</c:v>
                </c:pt>
                <c:pt idx="47">
                  <c:v>516.34912061148884</c:v>
                </c:pt>
                <c:pt idx="48">
                  <c:v>461.80643097120532</c:v>
                </c:pt>
                <c:pt idx="49">
                  <c:v>407.26374133092168</c:v>
                </c:pt>
                <c:pt idx="50">
                  <c:v>352.72105169063809</c:v>
                </c:pt>
                <c:pt idx="51">
                  <c:v>298.17836205035462</c:v>
                </c:pt>
                <c:pt idx="52">
                  <c:v>243.63567241007101</c:v>
                </c:pt>
                <c:pt idx="53">
                  <c:v>230</c:v>
                </c:pt>
                <c:pt idx="54">
                  <c:v>243.63567241007101</c:v>
                </c:pt>
                <c:pt idx="55">
                  <c:v>298.17836205035462</c:v>
                </c:pt>
                <c:pt idx="56">
                  <c:v>352.72105169063809</c:v>
                </c:pt>
                <c:pt idx="57">
                  <c:v>407.26374133092168</c:v>
                </c:pt>
                <c:pt idx="58">
                  <c:v>461.80643097120532</c:v>
                </c:pt>
                <c:pt idx="59">
                  <c:v>516.34912061148884</c:v>
                </c:pt>
                <c:pt idx="60">
                  <c:v>570.89181025177243</c:v>
                </c:pt>
                <c:pt idx="61">
                  <c:v>625.43449989205601</c:v>
                </c:pt>
                <c:pt idx="62">
                  <c:v>625.43449989205601</c:v>
                </c:pt>
                <c:pt idx="63">
                  <c:v>570.89181025177243</c:v>
                </c:pt>
                <c:pt idx="64">
                  <c:v>516.34912061148884</c:v>
                </c:pt>
                <c:pt idx="65">
                  <c:v>461.80643097120532</c:v>
                </c:pt>
                <c:pt idx="66">
                  <c:v>407.26374133092168</c:v>
                </c:pt>
                <c:pt idx="67">
                  <c:v>352.72105169063809</c:v>
                </c:pt>
                <c:pt idx="68">
                  <c:v>298.17836205035462</c:v>
                </c:pt>
                <c:pt idx="69">
                  <c:v>243.63567241007101</c:v>
                </c:pt>
                <c:pt idx="70">
                  <c:v>230</c:v>
                </c:pt>
                <c:pt idx="71">
                  <c:v>243.63567241007101</c:v>
                </c:pt>
                <c:pt idx="72">
                  <c:v>298.17836205035462</c:v>
                </c:pt>
                <c:pt idx="73">
                  <c:v>352.72105169063809</c:v>
                </c:pt>
                <c:pt idx="74">
                  <c:v>407.26374133092168</c:v>
                </c:pt>
                <c:pt idx="75">
                  <c:v>461.80643097120532</c:v>
                </c:pt>
                <c:pt idx="76">
                  <c:v>516.34912061148884</c:v>
                </c:pt>
                <c:pt idx="77">
                  <c:v>570.89181025177243</c:v>
                </c:pt>
                <c:pt idx="78">
                  <c:v>625.43449989205601</c:v>
                </c:pt>
                <c:pt idx="79">
                  <c:v>625.43449989205601</c:v>
                </c:pt>
                <c:pt idx="80">
                  <c:v>570.89181025177243</c:v>
                </c:pt>
                <c:pt idx="81">
                  <c:v>516.34912061148884</c:v>
                </c:pt>
                <c:pt idx="82">
                  <c:v>461.80643097120532</c:v>
                </c:pt>
                <c:pt idx="83">
                  <c:v>407.26374133092168</c:v>
                </c:pt>
                <c:pt idx="84">
                  <c:v>352.72105169063809</c:v>
                </c:pt>
                <c:pt idx="85">
                  <c:v>298.17836205035462</c:v>
                </c:pt>
                <c:pt idx="86">
                  <c:v>243.63567241007101</c:v>
                </c:pt>
                <c:pt idx="87">
                  <c:v>230</c:v>
                </c:pt>
                <c:pt idx="88">
                  <c:v>243.63567241007101</c:v>
                </c:pt>
                <c:pt idx="89">
                  <c:v>298.17836205035462</c:v>
                </c:pt>
                <c:pt idx="90">
                  <c:v>352.72105169063809</c:v>
                </c:pt>
                <c:pt idx="91">
                  <c:v>407.26374133092168</c:v>
                </c:pt>
                <c:pt idx="92">
                  <c:v>461.80643097120532</c:v>
                </c:pt>
                <c:pt idx="93">
                  <c:v>516.34912061148884</c:v>
                </c:pt>
                <c:pt idx="94">
                  <c:v>570.89181025177243</c:v>
                </c:pt>
                <c:pt idx="95">
                  <c:v>625.43449989205601</c:v>
                </c:pt>
                <c:pt idx="96">
                  <c:v>625.43449989205601</c:v>
                </c:pt>
                <c:pt idx="97">
                  <c:v>570.89181025177243</c:v>
                </c:pt>
                <c:pt idx="98">
                  <c:v>516.34912061148884</c:v>
                </c:pt>
                <c:pt idx="99">
                  <c:v>461.80643097120532</c:v>
                </c:pt>
                <c:pt idx="100">
                  <c:v>407.26374133092168</c:v>
                </c:pt>
                <c:pt idx="101">
                  <c:v>352.72105169063809</c:v>
                </c:pt>
                <c:pt idx="102">
                  <c:v>298.17836205035462</c:v>
                </c:pt>
                <c:pt idx="103">
                  <c:v>243.63567241007101</c:v>
                </c:pt>
                <c:pt idx="104">
                  <c:v>230</c:v>
                </c:pt>
                <c:pt idx="105">
                  <c:v>243.63567241007101</c:v>
                </c:pt>
                <c:pt idx="106">
                  <c:v>298.17836205035462</c:v>
                </c:pt>
                <c:pt idx="107">
                  <c:v>352.72105169063809</c:v>
                </c:pt>
                <c:pt idx="108">
                  <c:v>407.26374133092168</c:v>
                </c:pt>
                <c:pt idx="109">
                  <c:v>461.80643097120532</c:v>
                </c:pt>
                <c:pt idx="110">
                  <c:v>516.34912061148884</c:v>
                </c:pt>
                <c:pt idx="111">
                  <c:v>570.89181025177243</c:v>
                </c:pt>
                <c:pt idx="112">
                  <c:v>625.43449989205601</c:v>
                </c:pt>
                <c:pt idx="113">
                  <c:v>625.43449989205601</c:v>
                </c:pt>
                <c:pt idx="114">
                  <c:v>570.89181025177243</c:v>
                </c:pt>
                <c:pt idx="115">
                  <c:v>516.34912061148884</c:v>
                </c:pt>
                <c:pt idx="116">
                  <c:v>461.80643097120532</c:v>
                </c:pt>
                <c:pt idx="117">
                  <c:v>407.26374133092168</c:v>
                </c:pt>
                <c:pt idx="118">
                  <c:v>352.72105169063809</c:v>
                </c:pt>
                <c:pt idx="119">
                  <c:v>298.17836205035462</c:v>
                </c:pt>
                <c:pt idx="120">
                  <c:v>243.63567241007101</c:v>
                </c:pt>
                <c:pt idx="121">
                  <c:v>230</c:v>
                </c:pt>
                <c:pt idx="122">
                  <c:v>243.63567241007101</c:v>
                </c:pt>
                <c:pt idx="123">
                  <c:v>298.17836205035462</c:v>
                </c:pt>
                <c:pt idx="124">
                  <c:v>352.72105169063809</c:v>
                </c:pt>
                <c:pt idx="125">
                  <c:v>407.26374133092168</c:v>
                </c:pt>
                <c:pt idx="126">
                  <c:v>461.80643097120532</c:v>
                </c:pt>
                <c:pt idx="127">
                  <c:v>516.34912061148884</c:v>
                </c:pt>
                <c:pt idx="128">
                  <c:v>570.89181025177243</c:v>
                </c:pt>
                <c:pt idx="129">
                  <c:v>625.43449989205601</c:v>
                </c:pt>
                <c:pt idx="130">
                  <c:v>625.43449989205601</c:v>
                </c:pt>
                <c:pt idx="131">
                  <c:v>570.89181025177243</c:v>
                </c:pt>
                <c:pt idx="132">
                  <c:v>516.34912061148884</c:v>
                </c:pt>
                <c:pt idx="133">
                  <c:v>461.80643097120532</c:v>
                </c:pt>
                <c:pt idx="134">
                  <c:v>407.26374133092168</c:v>
                </c:pt>
                <c:pt idx="135">
                  <c:v>352.72105169063809</c:v>
                </c:pt>
                <c:pt idx="136">
                  <c:v>298.17836205035462</c:v>
                </c:pt>
                <c:pt idx="137">
                  <c:v>243.63567241007101</c:v>
                </c:pt>
                <c:pt idx="138">
                  <c:v>230</c:v>
                </c:pt>
                <c:pt idx="139">
                  <c:v>243.63567241007101</c:v>
                </c:pt>
                <c:pt idx="140">
                  <c:v>298.17836205035462</c:v>
                </c:pt>
                <c:pt idx="141">
                  <c:v>352.72105169063809</c:v>
                </c:pt>
                <c:pt idx="142">
                  <c:v>407.26374133092168</c:v>
                </c:pt>
                <c:pt idx="143">
                  <c:v>461.80643097120532</c:v>
                </c:pt>
                <c:pt idx="144">
                  <c:v>516.34912061148884</c:v>
                </c:pt>
                <c:pt idx="145">
                  <c:v>570.89181025177243</c:v>
                </c:pt>
                <c:pt idx="146">
                  <c:v>625.43449989205601</c:v>
                </c:pt>
                <c:pt idx="147">
                  <c:v>625.43449989205692</c:v>
                </c:pt>
                <c:pt idx="148">
                  <c:v>570.89181025177334</c:v>
                </c:pt>
                <c:pt idx="149">
                  <c:v>516.34912061148975</c:v>
                </c:pt>
                <c:pt idx="150">
                  <c:v>461.80643097120623</c:v>
                </c:pt>
                <c:pt idx="151">
                  <c:v>407.26374133092258</c:v>
                </c:pt>
                <c:pt idx="152">
                  <c:v>352.72105169063911</c:v>
                </c:pt>
                <c:pt idx="153">
                  <c:v>298.17836205035502</c:v>
                </c:pt>
                <c:pt idx="154">
                  <c:v>243.63567241007101</c:v>
                </c:pt>
                <c:pt idx="155">
                  <c:v>230</c:v>
                </c:pt>
                <c:pt idx="156">
                  <c:v>243.63567241007101</c:v>
                </c:pt>
                <c:pt idx="157">
                  <c:v>298.17836205035462</c:v>
                </c:pt>
                <c:pt idx="158">
                  <c:v>352.72105169063809</c:v>
                </c:pt>
                <c:pt idx="159">
                  <c:v>407.26374133092168</c:v>
                </c:pt>
                <c:pt idx="160">
                  <c:v>461.80643097120532</c:v>
                </c:pt>
                <c:pt idx="161">
                  <c:v>516.34912061148884</c:v>
                </c:pt>
                <c:pt idx="162">
                  <c:v>570.89181025177243</c:v>
                </c:pt>
                <c:pt idx="163">
                  <c:v>625.43449989205601</c:v>
                </c:pt>
                <c:pt idx="164">
                  <c:v>625.43449989205601</c:v>
                </c:pt>
                <c:pt idx="165">
                  <c:v>570.89181025177243</c:v>
                </c:pt>
                <c:pt idx="166">
                  <c:v>516.34912061148884</c:v>
                </c:pt>
                <c:pt idx="167">
                  <c:v>461.80643097120532</c:v>
                </c:pt>
                <c:pt idx="168">
                  <c:v>407.26374133092168</c:v>
                </c:pt>
                <c:pt idx="169">
                  <c:v>352.72105169063809</c:v>
                </c:pt>
                <c:pt idx="170">
                  <c:v>298.17836205035462</c:v>
                </c:pt>
                <c:pt idx="171">
                  <c:v>243.63567241007101</c:v>
                </c:pt>
                <c:pt idx="172">
                  <c:v>230</c:v>
                </c:pt>
                <c:pt idx="173">
                  <c:v>243.63567241007101</c:v>
                </c:pt>
                <c:pt idx="174">
                  <c:v>298.17836205035462</c:v>
                </c:pt>
                <c:pt idx="175">
                  <c:v>352.72105169063809</c:v>
                </c:pt>
                <c:pt idx="176">
                  <c:v>407.26374133092168</c:v>
                </c:pt>
                <c:pt idx="177">
                  <c:v>461.80643097120532</c:v>
                </c:pt>
                <c:pt idx="178">
                  <c:v>516.34912061148884</c:v>
                </c:pt>
                <c:pt idx="179">
                  <c:v>570.89181025177243</c:v>
                </c:pt>
                <c:pt idx="180">
                  <c:v>625.43449989205601</c:v>
                </c:pt>
                <c:pt idx="181">
                  <c:v>679.97718953233959</c:v>
                </c:pt>
                <c:pt idx="182">
                  <c:v>734.51987917262318</c:v>
                </c:pt>
                <c:pt idx="183">
                  <c:v>789.06256881290676</c:v>
                </c:pt>
                <c:pt idx="184">
                  <c:v>843.60525845319034</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0-570B-4C5E-AF48-728565CEB61B}"/>
            </c:ext>
          </c:extLst>
        </c:ser>
        <c:ser>
          <c:idx val="7"/>
          <c:order val="7"/>
          <c:tx>
            <c:strRef>
              <c:f>'Checks - Example A'!$CW$4</c:f>
              <c:strCache>
                <c:ptCount val="1"/>
                <c:pt idx="0">
                  <c:v>Buckfast - Mean Profile</c:v>
                </c:pt>
              </c:strCache>
            </c:strRef>
          </c:tx>
          <c:spPr>
            <a:ln w="19050" cap="rnd">
              <a:solidFill>
                <a:schemeClr val="accent2">
                  <a:lumMod val="60000"/>
                </a:schemeClr>
              </a:solidFill>
              <a:prstDash val="sysDot"/>
              <a:round/>
            </a:ln>
            <a:effectLst/>
          </c:spPr>
          <c:marker>
            <c:symbol val="none"/>
          </c:marker>
          <c:xVal>
            <c:numRef>
              <c:f>'Checks - Example A'!$CV$6:$CV$207</c:f>
              <c:numCache>
                <c:formatCode>General</c:formatCode>
                <c:ptCount val="202"/>
                <c:pt idx="0">
                  <c:v>0</c:v>
                </c:pt>
                <c:pt idx="1">
                  <c:v>50</c:v>
                </c:pt>
                <c:pt idx="2">
                  <c:v>150</c:v>
                </c:pt>
                <c:pt idx="3">
                  <c:v>250</c:v>
                </c:pt>
                <c:pt idx="4">
                  <c:v>350</c:v>
                </c:pt>
                <c:pt idx="5">
                  <c:v>450</c:v>
                </c:pt>
                <c:pt idx="6">
                  <c:v>550</c:v>
                </c:pt>
                <c:pt idx="7">
                  <c:v>650</c:v>
                </c:pt>
                <c:pt idx="8">
                  <c:v>750</c:v>
                </c:pt>
                <c:pt idx="9">
                  <c:v>850</c:v>
                </c:pt>
                <c:pt idx="10">
                  <c:v>950</c:v>
                </c:pt>
                <c:pt idx="11">
                  <c:v>1050</c:v>
                </c:pt>
                <c:pt idx="12">
                  <c:v>1150</c:v>
                </c:pt>
                <c:pt idx="13">
                  <c:v>1250</c:v>
                </c:pt>
                <c:pt idx="14">
                  <c:v>1350</c:v>
                </c:pt>
                <c:pt idx="15">
                  <c:v>1450</c:v>
                </c:pt>
                <c:pt idx="16">
                  <c:v>1550</c:v>
                </c:pt>
                <c:pt idx="17">
                  <c:v>1650</c:v>
                </c:pt>
                <c:pt idx="18">
                  <c:v>1750</c:v>
                </c:pt>
                <c:pt idx="19">
                  <c:v>1850</c:v>
                </c:pt>
                <c:pt idx="20">
                  <c:v>1950</c:v>
                </c:pt>
                <c:pt idx="21">
                  <c:v>2050</c:v>
                </c:pt>
                <c:pt idx="22">
                  <c:v>2150</c:v>
                </c:pt>
                <c:pt idx="23">
                  <c:v>2250</c:v>
                </c:pt>
                <c:pt idx="24">
                  <c:v>2350</c:v>
                </c:pt>
                <c:pt idx="25">
                  <c:v>2450</c:v>
                </c:pt>
                <c:pt idx="26">
                  <c:v>2550</c:v>
                </c:pt>
                <c:pt idx="27">
                  <c:v>2650</c:v>
                </c:pt>
                <c:pt idx="28">
                  <c:v>2750</c:v>
                </c:pt>
                <c:pt idx="29">
                  <c:v>2850</c:v>
                </c:pt>
                <c:pt idx="30">
                  <c:v>2950</c:v>
                </c:pt>
                <c:pt idx="31">
                  <c:v>3050</c:v>
                </c:pt>
                <c:pt idx="32">
                  <c:v>3150</c:v>
                </c:pt>
                <c:pt idx="33">
                  <c:v>3250</c:v>
                </c:pt>
                <c:pt idx="34">
                  <c:v>3350</c:v>
                </c:pt>
                <c:pt idx="35">
                  <c:v>3450</c:v>
                </c:pt>
                <c:pt idx="36">
                  <c:v>3550</c:v>
                </c:pt>
                <c:pt idx="37">
                  <c:v>3650</c:v>
                </c:pt>
                <c:pt idx="38">
                  <c:v>3750</c:v>
                </c:pt>
                <c:pt idx="39">
                  <c:v>3850</c:v>
                </c:pt>
                <c:pt idx="40">
                  <c:v>3950</c:v>
                </c:pt>
                <c:pt idx="41">
                  <c:v>4050</c:v>
                </c:pt>
                <c:pt idx="42">
                  <c:v>4150</c:v>
                </c:pt>
                <c:pt idx="43">
                  <c:v>4250</c:v>
                </c:pt>
                <c:pt idx="44">
                  <c:v>4350</c:v>
                </c:pt>
                <c:pt idx="45">
                  <c:v>4450</c:v>
                </c:pt>
                <c:pt idx="46">
                  <c:v>4550</c:v>
                </c:pt>
                <c:pt idx="47">
                  <c:v>4650</c:v>
                </c:pt>
                <c:pt idx="48">
                  <c:v>4750</c:v>
                </c:pt>
                <c:pt idx="49">
                  <c:v>4850</c:v>
                </c:pt>
                <c:pt idx="50">
                  <c:v>4950</c:v>
                </c:pt>
                <c:pt idx="51">
                  <c:v>5050</c:v>
                </c:pt>
                <c:pt idx="52">
                  <c:v>5150</c:v>
                </c:pt>
                <c:pt idx="53">
                  <c:v>5250</c:v>
                </c:pt>
                <c:pt idx="54">
                  <c:v>5350</c:v>
                </c:pt>
                <c:pt idx="55">
                  <c:v>5450</c:v>
                </c:pt>
                <c:pt idx="56">
                  <c:v>5550</c:v>
                </c:pt>
                <c:pt idx="57">
                  <c:v>5650</c:v>
                </c:pt>
                <c:pt idx="58">
                  <c:v>5750</c:v>
                </c:pt>
                <c:pt idx="59">
                  <c:v>5850</c:v>
                </c:pt>
                <c:pt idx="60">
                  <c:v>5950</c:v>
                </c:pt>
                <c:pt idx="61">
                  <c:v>6050</c:v>
                </c:pt>
                <c:pt idx="62">
                  <c:v>6150</c:v>
                </c:pt>
                <c:pt idx="63">
                  <c:v>6250</c:v>
                </c:pt>
                <c:pt idx="64">
                  <c:v>6350</c:v>
                </c:pt>
                <c:pt idx="65">
                  <c:v>6450</c:v>
                </c:pt>
                <c:pt idx="66">
                  <c:v>6550</c:v>
                </c:pt>
                <c:pt idx="67">
                  <c:v>6650</c:v>
                </c:pt>
                <c:pt idx="68">
                  <c:v>6750</c:v>
                </c:pt>
                <c:pt idx="69">
                  <c:v>6850</c:v>
                </c:pt>
                <c:pt idx="70">
                  <c:v>6950</c:v>
                </c:pt>
                <c:pt idx="71">
                  <c:v>7050</c:v>
                </c:pt>
                <c:pt idx="72">
                  <c:v>7150</c:v>
                </c:pt>
                <c:pt idx="73">
                  <c:v>7250</c:v>
                </c:pt>
                <c:pt idx="74">
                  <c:v>7350</c:v>
                </c:pt>
                <c:pt idx="75">
                  <c:v>7450</c:v>
                </c:pt>
                <c:pt idx="76">
                  <c:v>7550</c:v>
                </c:pt>
                <c:pt idx="77">
                  <c:v>7650</c:v>
                </c:pt>
                <c:pt idx="78">
                  <c:v>7750</c:v>
                </c:pt>
                <c:pt idx="79">
                  <c:v>7850</c:v>
                </c:pt>
                <c:pt idx="80">
                  <c:v>7950</c:v>
                </c:pt>
                <c:pt idx="81">
                  <c:v>8050</c:v>
                </c:pt>
                <c:pt idx="82">
                  <c:v>8150</c:v>
                </c:pt>
                <c:pt idx="83">
                  <c:v>8250</c:v>
                </c:pt>
                <c:pt idx="84">
                  <c:v>8350</c:v>
                </c:pt>
                <c:pt idx="85">
                  <c:v>8450</c:v>
                </c:pt>
                <c:pt idx="86">
                  <c:v>8550</c:v>
                </c:pt>
                <c:pt idx="87">
                  <c:v>8650</c:v>
                </c:pt>
                <c:pt idx="88">
                  <c:v>8750</c:v>
                </c:pt>
                <c:pt idx="89">
                  <c:v>8850</c:v>
                </c:pt>
                <c:pt idx="90">
                  <c:v>8950</c:v>
                </c:pt>
                <c:pt idx="91">
                  <c:v>9050</c:v>
                </c:pt>
                <c:pt idx="92">
                  <c:v>9150</c:v>
                </c:pt>
                <c:pt idx="93">
                  <c:v>9250</c:v>
                </c:pt>
                <c:pt idx="94">
                  <c:v>9350</c:v>
                </c:pt>
                <c:pt idx="95">
                  <c:v>9450</c:v>
                </c:pt>
                <c:pt idx="96">
                  <c:v>9550</c:v>
                </c:pt>
                <c:pt idx="97">
                  <c:v>9650</c:v>
                </c:pt>
                <c:pt idx="98">
                  <c:v>9750</c:v>
                </c:pt>
                <c:pt idx="99">
                  <c:v>9850</c:v>
                </c:pt>
                <c:pt idx="100">
                  <c:v>9950</c:v>
                </c:pt>
                <c:pt idx="101">
                  <c:v>10050</c:v>
                </c:pt>
                <c:pt idx="102">
                  <c:v>10150</c:v>
                </c:pt>
                <c:pt idx="103">
                  <c:v>10250</c:v>
                </c:pt>
                <c:pt idx="104">
                  <c:v>10350</c:v>
                </c:pt>
                <c:pt idx="105">
                  <c:v>10450</c:v>
                </c:pt>
                <c:pt idx="106">
                  <c:v>10550</c:v>
                </c:pt>
                <c:pt idx="107">
                  <c:v>10650</c:v>
                </c:pt>
                <c:pt idx="108">
                  <c:v>10750</c:v>
                </c:pt>
                <c:pt idx="109">
                  <c:v>10850</c:v>
                </c:pt>
                <c:pt idx="110">
                  <c:v>10950</c:v>
                </c:pt>
                <c:pt idx="111">
                  <c:v>11050</c:v>
                </c:pt>
                <c:pt idx="112">
                  <c:v>11150</c:v>
                </c:pt>
                <c:pt idx="113">
                  <c:v>11250</c:v>
                </c:pt>
                <c:pt idx="114">
                  <c:v>11350</c:v>
                </c:pt>
                <c:pt idx="115">
                  <c:v>11450</c:v>
                </c:pt>
                <c:pt idx="116">
                  <c:v>11550</c:v>
                </c:pt>
                <c:pt idx="117">
                  <c:v>11650</c:v>
                </c:pt>
                <c:pt idx="118">
                  <c:v>11750</c:v>
                </c:pt>
                <c:pt idx="119">
                  <c:v>11850</c:v>
                </c:pt>
                <c:pt idx="120">
                  <c:v>11950</c:v>
                </c:pt>
                <c:pt idx="121">
                  <c:v>12050</c:v>
                </c:pt>
                <c:pt idx="122">
                  <c:v>12150</c:v>
                </c:pt>
                <c:pt idx="123">
                  <c:v>12250</c:v>
                </c:pt>
                <c:pt idx="124">
                  <c:v>12350</c:v>
                </c:pt>
                <c:pt idx="125">
                  <c:v>12450</c:v>
                </c:pt>
                <c:pt idx="126">
                  <c:v>12550</c:v>
                </c:pt>
                <c:pt idx="127">
                  <c:v>12650</c:v>
                </c:pt>
                <c:pt idx="128">
                  <c:v>12750</c:v>
                </c:pt>
                <c:pt idx="129">
                  <c:v>12850</c:v>
                </c:pt>
                <c:pt idx="130">
                  <c:v>12950</c:v>
                </c:pt>
                <c:pt idx="131">
                  <c:v>13050</c:v>
                </c:pt>
                <c:pt idx="132">
                  <c:v>13150</c:v>
                </c:pt>
                <c:pt idx="133">
                  <c:v>13250</c:v>
                </c:pt>
                <c:pt idx="134">
                  <c:v>13350</c:v>
                </c:pt>
                <c:pt idx="135">
                  <c:v>13450</c:v>
                </c:pt>
                <c:pt idx="136">
                  <c:v>13550</c:v>
                </c:pt>
                <c:pt idx="137">
                  <c:v>13650</c:v>
                </c:pt>
                <c:pt idx="138">
                  <c:v>13750</c:v>
                </c:pt>
                <c:pt idx="139">
                  <c:v>13850</c:v>
                </c:pt>
                <c:pt idx="140">
                  <c:v>13950</c:v>
                </c:pt>
                <c:pt idx="141">
                  <c:v>14050</c:v>
                </c:pt>
                <c:pt idx="142">
                  <c:v>14150</c:v>
                </c:pt>
                <c:pt idx="143">
                  <c:v>14250</c:v>
                </c:pt>
                <c:pt idx="144">
                  <c:v>14350</c:v>
                </c:pt>
                <c:pt idx="145">
                  <c:v>14450</c:v>
                </c:pt>
                <c:pt idx="146">
                  <c:v>14550</c:v>
                </c:pt>
                <c:pt idx="147">
                  <c:v>14650</c:v>
                </c:pt>
                <c:pt idx="148">
                  <c:v>14750</c:v>
                </c:pt>
                <c:pt idx="149">
                  <c:v>14850</c:v>
                </c:pt>
                <c:pt idx="150">
                  <c:v>14950</c:v>
                </c:pt>
                <c:pt idx="151">
                  <c:v>15050</c:v>
                </c:pt>
                <c:pt idx="152">
                  <c:v>15150</c:v>
                </c:pt>
                <c:pt idx="153">
                  <c:v>15250</c:v>
                </c:pt>
                <c:pt idx="154">
                  <c:v>15350</c:v>
                </c:pt>
                <c:pt idx="155">
                  <c:v>15450</c:v>
                </c:pt>
                <c:pt idx="156">
                  <c:v>15550</c:v>
                </c:pt>
                <c:pt idx="157">
                  <c:v>15650</c:v>
                </c:pt>
                <c:pt idx="158">
                  <c:v>15750</c:v>
                </c:pt>
                <c:pt idx="159">
                  <c:v>15850</c:v>
                </c:pt>
                <c:pt idx="160">
                  <c:v>15950</c:v>
                </c:pt>
                <c:pt idx="161">
                  <c:v>16050</c:v>
                </c:pt>
                <c:pt idx="162">
                  <c:v>16150</c:v>
                </c:pt>
                <c:pt idx="163">
                  <c:v>16250</c:v>
                </c:pt>
                <c:pt idx="164">
                  <c:v>16350</c:v>
                </c:pt>
                <c:pt idx="165">
                  <c:v>16450</c:v>
                </c:pt>
                <c:pt idx="166">
                  <c:v>16550</c:v>
                </c:pt>
                <c:pt idx="167">
                  <c:v>16650</c:v>
                </c:pt>
                <c:pt idx="168">
                  <c:v>16750</c:v>
                </c:pt>
                <c:pt idx="169">
                  <c:v>16850</c:v>
                </c:pt>
                <c:pt idx="170">
                  <c:v>16950</c:v>
                </c:pt>
                <c:pt idx="171">
                  <c:v>17050</c:v>
                </c:pt>
                <c:pt idx="172">
                  <c:v>17150</c:v>
                </c:pt>
                <c:pt idx="173">
                  <c:v>17250</c:v>
                </c:pt>
                <c:pt idx="174">
                  <c:v>17350</c:v>
                </c:pt>
                <c:pt idx="175">
                  <c:v>17450</c:v>
                </c:pt>
                <c:pt idx="176">
                  <c:v>17550</c:v>
                </c:pt>
                <c:pt idx="177">
                  <c:v>17650</c:v>
                </c:pt>
                <c:pt idx="178">
                  <c:v>17750</c:v>
                </c:pt>
                <c:pt idx="179">
                  <c:v>17850</c:v>
                </c:pt>
                <c:pt idx="180">
                  <c:v>17950</c:v>
                </c:pt>
                <c:pt idx="181">
                  <c:v>18050</c:v>
                </c:pt>
                <c:pt idx="182">
                  <c:v>18150</c:v>
                </c:pt>
                <c:pt idx="183">
                  <c:v>18250</c:v>
                </c:pt>
                <c:pt idx="184">
                  <c:v>18350</c:v>
                </c:pt>
                <c:pt idx="185">
                  <c:v>18450</c:v>
                </c:pt>
                <c:pt idx="186">
                  <c:v>18550</c:v>
                </c:pt>
                <c:pt idx="187">
                  <c:v>18650</c:v>
                </c:pt>
                <c:pt idx="188">
                  <c:v>18750</c:v>
                </c:pt>
                <c:pt idx="189">
                  <c:v>18850</c:v>
                </c:pt>
                <c:pt idx="190">
                  <c:v>18950</c:v>
                </c:pt>
                <c:pt idx="191">
                  <c:v>19050</c:v>
                </c:pt>
                <c:pt idx="192">
                  <c:v>19150</c:v>
                </c:pt>
                <c:pt idx="193">
                  <c:v>19250</c:v>
                </c:pt>
                <c:pt idx="194">
                  <c:v>19350</c:v>
                </c:pt>
                <c:pt idx="195">
                  <c:v>19450</c:v>
                </c:pt>
                <c:pt idx="196">
                  <c:v>19550</c:v>
                </c:pt>
                <c:pt idx="197">
                  <c:v>19650</c:v>
                </c:pt>
                <c:pt idx="198">
                  <c:v>19750</c:v>
                </c:pt>
                <c:pt idx="199">
                  <c:v>19850</c:v>
                </c:pt>
                <c:pt idx="200">
                  <c:v>19950</c:v>
                </c:pt>
                <c:pt idx="201">
                  <c:v>20000</c:v>
                </c:pt>
              </c:numCache>
            </c:numRef>
          </c:xVal>
          <c:yVal>
            <c:numRef>
              <c:f>'Checks - Example A'!$CW$6:$CW$207</c:f>
              <c:numCache>
                <c:formatCode>0.00E+00</c:formatCode>
                <c:ptCount val="202"/>
                <c:pt idx="0">
                  <c:v>100</c:v>
                </c:pt>
                <c:pt idx="1">
                  <c:v>127.2703715</c:v>
                </c:pt>
                <c:pt idx="2">
                  <c:v>181.8111146</c:v>
                </c:pt>
                <c:pt idx="3">
                  <c:v>236.35185769999998</c:v>
                </c:pt>
                <c:pt idx="4">
                  <c:v>290.89260080000003</c:v>
                </c:pt>
                <c:pt idx="5">
                  <c:v>345.43334379999999</c:v>
                </c:pt>
                <c:pt idx="6">
                  <c:v>399.97408689999997</c:v>
                </c:pt>
                <c:pt idx="7">
                  <c:v>454.51483000000002</c:v>
                </c:pt>
                <c:pt idx="8">
                  <c:v>509.0555731</c:v>
                </c:pt>
                <c:pt idx="9">
                  <c:v>563.59631620000005</c:v>
                </c:pt>
                <c:pt idx="10">
                  <c:v>618.13705920000007</c:v>
                </c:pt>
                <c:pt idx="11">
                  <c:v>672.67780229999994</c:v>
                </c:pt>
                <c:pt idx="12">
                  <c:v>625.4203872999999</c:v>
                </c:pt>
                <c:pt idx="13">
                  <c:v>570.87964420000003</c:v>
                </c:pt>
                <c:pt idx="14">
                  <c:v>516.33890120000001</c:v>
                </c:pt>
                <c:pt idx="15">
                  <c:v>461.79815810000002</c:v>
                </c:pt>
                <c:pt idx="16">
                  <c:v>407.25741499999998</c:v>
                </c:pt>
                <c:pt idx="17">
                  <c:v>352.71667189999999</c:v>
                </c:pt>
                <c:pt idx="18">
                  <c:v>298.17592880000001</c:v>
                </c:pt>
                <c:pt idx="19">
                  <c:v>243.63518580000002</c:v>
                </c:pt>
                <c:pt idx="20">
                  <c:v>230</c:v>
                </c:pt>
                <c:pt idx="21">
                  <c:v>243.63518580000002</c:v>
                </c:pt>
                <c:pt idx="22">
                  <c:v>298.17592880000001</c:v>
                </c:pt>
                <c:pt idx="23">
                  <c:v>352.71667189999999</c:v>
                </c:pt>
                <c:pt idx="24">
                  <c:v>407.25741499999998</c:v>
                </c:pt>
                <c:pt idx="25">
                  <c:v>461.79815810000002</c:v>
                </c:pt>
                <c:pt idx="26">
                  <c:v>516.33890120000001</c:v>
                </c:pt>
                <c:pt idx="27">
                  <c:v>570.87964420000003</c:v>
                </c:pt>
                <c:pt idx="28">
                  <c:v>625.4203872999999</c:v>
                </c:pt>
                <c:pt idx="29">
                  <c:v>625.4203872999999</c:v>
                </c:pt>
                <c:pt idx="30">
                  <c:v>570.87964420000003</c:v>
                </c:pt>
                <c:pt idx="31">
                  <c:v>516.33890120000001</c:v>
                </c:pt>
                <c:pt idx="32">
                  <c:v>461.79815810000002</c:v>
                </c:pt>
                <c:pt idx="33">
                  <c:v>407.25741499999998</c:v>
                </c:pt>
                <c:pt idx="34">
                  <c:v>352.71667189999999</c:v>
                </c:pt>
                <c:pt idx="35">
                  <c:v>298.17592880000001</c:v>
                </c:pt>
                <c:pt idx="36">
                  <c:v>243.63518580000002</c:v>
                </c:pt>
                <c:pt idx="37">
                  <c:v>230</c:v>
                </c:pt>
                <c:pt idx="38">
                  <c:v>243.63518580000002</c:v>
                </c:pt>
                <c:pt idx="39">
                  <c:v>298.17592880000001</c:v>
                </c:pt>
                <c:pt idx="40">
                  <c:v>352.71667189999999</c:v>
                </c:pt>
                <c:pt idx="41">
                  <c:v>407.25741499999998</c:v>
                </c:pt>
                <c:pt idx="42">
                  <c:v>461.79815810000002</c:v>
                </c:pt>
                <c:pt idx="43">
                  <c:v>516.33890120000001</c:v>
                </c:pt>
                <c:pt idx="44">
                  <c:v>570.87964420000003</c:v>
                </c:pt>
                <c:pt idx="45">
                  <c:v>625.4203872999999</c:v>
                </c:pt>
                <c:pt idx="46">
                  <c:v>625.4203872999999</c:v>
                </c:pt>
                <c:pt idx="47">
                  <c:v>570.87964420000003</c:v>
                </c:pt>
                <c:pt idx="48">
                  <c:v>516.33890120000001</c:v>
                </c:pt>
                <c:pt idx="49">
                  <c:v>461.79815810000002</c:v>
                </c:pt>
                <c:pt idx="50">
                  <c:v>407.25741499999998</c:v>
                </c:pt>
                <c:pt idx="51">
                  <c:v>352.71667189999999</c:v>
                </c:pt>
                <c:pt idx="52">
                  <c:v>298.17592880000001</c:v>
                </c:pt>
                <c:pt idx="53">
                  <c:v>243.63518580000002</c:v>
                </c:pt>
                <c:pt idx="54">
                  <c:v>230</c:v>
                </c:pt>
                <c:pt idx="55">
                  <c:v>243.63518580000002</c:v>
                </c:pt>
                <c:pt idx="56">
                  <c:v>298.17592880000001</c:v>
                </c:pt>
                <c:pt idx="57">
                  <c:v>352.71667189999999</c:v>
                </c:pt>
                <c:pt idx="58">
                  <c:v>407.25741499999998</c:v>
                </c:pt>
                <c:pt idx="59">
                  <c:v>461.79815810000002</c:v>
                </c:pt>
                <c:pt idx="60">
                  <c:v>516.33890120000001</c:v>
                </c:pt>
                <c:pt idx="61">
                  <c:v>570.87964420000003</c:v>
                </c:pt>
                <c:pt idx="62">
                  <c:v>625.4203872999999</c:v>
                </c:pt>
                <c:pt idx="63">
                  <c:v>625.4203872999999</c:v>
                </c:pt>
                <c:pt idx="64">
                  <c:v>570.87964420000003</c:v>
                </c:pt>
                <c:pt idx="65">
                  <c:v>516.33890120000001</c:v>
                </c:pt>
                <c:pt idx="66">
                  <c:v>461.79815810000002</c:v>
                </c:pt>
                <c:pt idx="67">
                  <c:v>407.25741499999998</c:v>
                </c:pt>
                <c:pt idx="68">
                  <c:v>352.71667189999999</c:v>
                </c:pt>
                <c:pt idx="69">
                  <c:v>298.17592880000001</c:v>
                </c:pt>
                <c:pt idx="70">
                  <c:v>243.63518580000002</c:v>
                </c:pt>
                <c:pt idx="71">
                  <c:v>230</c:v>
                </c:pt>
                <c:pt idx="72">
                  <c:v>243.63518580000002</c:v>
                </c:pt>
                <c:pt idx="73">
                  <c:v>298.17592880000001</c:v>
                </c:pt>
                <c:pt idx="74">
                  <c:v>352.71667189999999</c:v>
                </c:pt>
                <c:pt idx="75">
                  <c:v>407.25741499999998</c:v>
                </c:pt>
                <c:pt idx="76">
                  <c:v>461.79815810000002</c:v>
                </c:pt>
                <c:pt idx="77">
                  <c:v>516.33890120000001</c:v>
                </c:pt>
                <c:pt idx="78">
                  <c:v>570.87964420000003</c:v>
                </c:pt>
                <c:pt idx="79">
                  <c:v>625.4203872999999</c:v>
                </c:pt>
                <c:pt idx="80">
                  <c:v>625.4203872999999</c:v>
                </c:pt>
                <c:pt idx="81">
                  <c:v>570.87964420000003</c:v>
                </c:pt>
                <c:pt idx="82">
                  <c:v>516.33890120000001</c:v>
                </c:pt>
                <c:pt idx="83">
                  <c:v>461.79815810000002</c:v>
                </c:pt>
                <c:pt idx="84">
                  <c:v>407.25741499999998</c:v>
                </c:pt>
                <c:pt idx="85">
                  <c:v>352.71667189999999</c:v>
                </c:pt>
                <c:pt idx="86">
                  <c:v>298.17592880000001</c:v>
                </c:pt>
                <c:pt idx="87">
                  <c:v>243.63518580000002</c:v>
                </c:pt>
                <c:pt idx="88">
                  <c:v>230</c:v>
                </c:pt>
                <c:pt idx="89">
                  <c:v>243.63518580000002</c:v>
                </c:pt>
                <c:pt idx="90">
                  <c:v>298.17592880000001</c:v>
                </c:pt>
                <c:pt idx="91">
                  <c:v>352.71667189999999</c:v>
                </c:pt>
                <c:pt idx="92">
                  <c:v>407.25741499999998</c:v>
                </c:pt>
                <c:pt idx="93">
                  <c:v>461.79815810000002</c:v>
                </c:pt>
                <c:pt idx="94">
                  <c:v>516.33890120000001</c:v>
                </c:pt>
                <c:pt idx="95">
                  <c:v>570.87964420000003</c:v>
                </c:pt>
                <c:pt idx="96">
                  <c:v>625.4203872999999</c:v>
                </c:pt>
                <c:pt idx="97">
                  <c:v>625.4203872999999</c:v>
                </c:pt>
                <c:pt idx="98">
                  <c:v>570.87964420000003</c:v>
                </c:pt>
                <c:pt idx="99">
                  <c:v>516.33890120000001</c:v>
                </c:pt>
                <c:pt idx="100">
                  <c:v>461.79815810000002</c:v>
                </c:pt>
                <c:pt idx="101">
                  <c:v>407.25741499999998</c:v>
                </c:pt>
                <c:pt idx="102">
                  <c:v>352.71667189999999</c:v>
                </c:pt>
                <c:pt idx="103">
                  <c:v>298.17592880000001</c:v>
                </c:pt>
                <c:pt idx="104">
                  <c:v>243.63518580000002</c:v>
                </c:pt>
                <c:pt idx="105">
                  <c:v>230</c:v>
                </c:pt>
                <c:pt idx="106">
                  <c:v>243.63518580000002</c:v>
                </c:pt>
                <c:pt idx="107">
                  <c:v>298.17592880000001</c:v>
                </c:pt>
                <c:pt idx="108">
                  <c:v>352.71667189999999</c:v>
                </c:pt>
                <c:pt idx="109">
                  <c:v>407.25741499999998</c:v>
                </c:pt>
                <c:pt idx="110">
                  <c:v>461.79815810000002</c:v>
                </c:pt>
                <c:pt idx="111">
                  <c:v>516.33890120000001</c:v>
                </c:pt>
                <c:pt idx="112">
                  <c:v>570.87964420000003</c:v>
                </c:pt>
                <c:pt idx="113">
                  <c:v>625.4203872999999</c:v>
                </c:pt>
                <c:pt idx="114">
                  <c:v>625.4203872999999</c:v>
                </c:pt>
                <c:pt idx="115">
                  <c:v>570.87964420000003</c:v>
                </c:pt>
                <c:pt idx="116">
                  <c:v>516.33890120000001</c:v>
                </c:pt>
                <c:pt idx="117">
                  <c:v>461.79815810000002</c:v>
                </c:pt>
                <c:pt idx="118">
                  <c:v>407.25741499999998</c:v>
                </c:pt>
                <c:pt idx="119">
                  <c:v>352.71667189999999</c:v>
                </c:pt>
                <c:pt idx="120">
                  <c:v>298.17592880000001</c:v>
                </c:pt>
                <c:pt idx="121">
                  <c:v>243.63518580000002</c:v>
                </c:pt>
                <c:pt idx="122">
                  <c:v>230</c:v>
                </c:pt>
                <c:pt idx="123">
                  <c:v>243.63518580000002</c:v>
                </c:pt>
                <c:pt idx="124">
                  <c:v>298.17592880000001</c:v>
                </c:pt>
                <c:pt idx="125">
                  <c:v>352.71667189999999</c:v>
                </c:pt>
                <c:pt idx="126">
                  <c:v>407.25741499999998</c:v>
                </c:pt>
                <c:pt idx="127">
                  <c:v>461.79815810000002</c:v>
                </c:pt>
                <c:pt idx="128">
                  <c:v>516.33890120000001</c:v>
                </c:pt>
                <c:pt idx="129">
                  <c:v>570.87964420000003</c:v>
                </c:pt>
                <c:pt idx="130">
                  <c:v>625.4203872999999</c:v>
                </c:pt>
                <c:pt idx="131">
                  <c:v>625.4203872999999</c:v>
                </c:pt>
                <c:pt idx="132">
                  <c:v>570.87964420000003</c:v>
                </c:pt>
                <c:pt idx="133">
                  <c:v>516.33890120000001</c:v>
                </c:pt>
                <c:pt idx="134">
                  <c:v>461.79815810000002</c:v>
                </c:pt>
                <c:pt idx="135">
                  <c:v>407.25741499999998</c:v>
                </c:pt>
                <c:pt idx="136">
                  <c:v>352.71667189999999</c:v>
                </c:pt>
                <c:pt idx="137">
                  <c:v>298.17592880000001</c:v>
                </c:pt>
                <c:pt idx="138">
                  <c:v>243.63518580000002</c:v>
                </c:pt>
                <c:pt idx="139">
                  <c:v>230</c:v>
                </c:pt>
                <c:pt idx="140">
                  <c:v>243.63518580000002</c:v>
                </c:pt>
                <c:pt idx="141">
                  <c:v>298.17592880000001</c:v>
                </c:pt>
                <c:pt idx="142">
                  <c:v>352.71667189999999</c:v>
                </c:pt>
                <c:pt idx="143">
                  <c:v>407.25741499999998</c:v>
                </c:pt>
                <c:pt idx="144">
                  <c:v>461.79815810000002</c:v>
                </c:pt>
                <c:pt idx="145">
                  <c:v>516.33890120000001</c:v>
                </c:pt>
                <c:pt idx="146">
                  <c:v>570.87964420000003</c:v>
                </c:pt>
                <c:pt idx="147">
                  <c:v>625.4203872999999</c:v>
                </c:pt>
                <c:pt idx="148">
                  <c:v>625.4203872999999</c:v>
                </c:pt>
                <c:pt idx="149">
                  <c:v>570.87964420000003</c:v>
                </c:pt>
                <c:pt idx="150">
                  <c:v>516.33890120000001</c:v>
                </c:pt>
                <c:pt idx="151">
                  <c:v>461.79815810000002</c:v>
                </c:pt>
                <c:pt idx="152">
                  <c:v>407.25741499999998</c:v>
                </c:pt>
                <c:pt idx="153">
                  <c:v>352.71667189999999</c:v>
                </c:pt>
                <c:pt idx="154">
                  <c:v>298.17592880000001</c:v>
                </c:pt>
                <c:pt idx="155">
                  <c:v>243.63518580000002</c:v>
                </c:pt>
                <c:pt idx="156">
                  <c:v>230</c:v>
                </c:pt>
                <c:pt idx="157">
                  <c:v>243.63518580000002</c:v>
                </c:pt>
                <c:pt idx="158">
                  <c:v>298.17592880000001</c:v>
                </c:pt>
                <c:pt idx="159">
                  <c:v>352.71667189999999</c:v>
                </c:pt>
                <c:pt idx="160">
                  <c:v>407.25741499999998</c:v>
                </c:pt>
                <c:pt idx="161">
                  <c:v>461.79815810000002</c:v>
                </c:pt>
                <c:pt idx="162">
                  <c:v>516.33890120000001</c:v>
                </c:pt>
                <c:pt idx="163">
                  <c:v>570.87964420000003</c:v>
                </c:pt>
                <c:pt idx="164">
                  <c:v>625.4203872999999</c:v>
                </c:pt>
                <c:pt idx="165">
                  <c:v>625.4203872999999</c:v>
                </c:pt>
                <c:pt idx="166">
                  <c:v>570.87964420000003</c:v>
                </c:pt>
                <c:pt idx="167">
                  <c:v>516.33890120000001</c:v>
                </c:pt>
                <c:pt idx="168">
                  <c:v>461.79815810000002</c:v>
                </c:pt>
                <c:pt idx="169">
                  <c:v>407.25741499999998</c:v>
                </c:pt>
                <c:pt idx="170">
                  <c:v>352.71667189999999</c:v>
                </c:pt>
                <c:pt idx="171">
                  <c:v>298.17592880000001</c:v>
                </c:pt>
                <c:pt idx="172">
                  <c:v>243.63518580000002</c:v>
                </c:pt>
                <c:pt idx="173">
                  <c:v>230</c:v>
                </c:pt>
                <c:pt idx="174">
                  <c:v>243.63518580000002</c:v>
                </c:pt>
                <c:pt idx="175">
                  <c:v>298.17592880000001</c:v>
                </c:pt>
                <c:pt idx="176">
                  <c:v>352.71667189999999</c:v>
                </c:pt>
                <c:pt idx="177">
                  <c:v>407.25741499999998</c:v>
                </c:pt>
                <c:pt idx="178">
                  <c:v>461.79815810000002</c:v>
                </c:pt>
                <c:pt idx="179">
                  <c:v>516.33890120000001</c:v>
                </c:pt>
                <c:pt idx="180">
                  <c:v>570.87964420000003</c:v>
                </c:pt>
                <c:pt idx="181">
                  <c:v>625.4203872999999</c:v>
                </c:pt>
                <c:pt idx="182">
                  <c:v>679.9611304</c:v>
                </c:pt>
                <c:pt idx="183">
                  <c:v>734.50187349999999</c:v>
                </c:pt>
                <c:pt idx="184">
                  <c:v>789.04261650000001</c:v>
                </c:pt>
                <c:pt idx="185">
                  <c:v>843.58335959999999</c:v>
                </c:pt>
                <c:pt idx="186">
                  <c:v>890.84077460000003</c:v>
                </c:pt>
                <c:pt idx="187">
                  <c:v>836.30003150000005</c:v>
                </c:pt>
                <c:pt idx="188">
                  <c:v>781.75928850000003</c:v>
                </c:pt>
                <c:pt idx="189">
                  <c:v>727.21854539999993</c:v>
                </c:pt>
                <c:pt idx="190">
                  <c:v>672.67780229999994</c:v>
                </c:pt>
                <c:pt idx="191">
                  <c:v>618.13705920000007</c:v>
                </c:pt>
                <c:pt idx="192">
                  <c:v>563.59631620000005</c:v>
                </c:pt>
                <c:pt idx="193">
                  <c:v>509.0555731</c:v>
                </c:pt>
                <c:pt idx="194">
                  <c:v>454.51483000000002</c:v>
                </c:pt>
                <c:pt idx="195">
                  <c:v>399.97408689999997</c:v>
                </c:pt>
                <c:pt idx="196">
                  <c:v>345.43334379999999</c:v>
                </c:pt>
                <c:pt idx="197">
                  <c:v>290.89260080000003</c:v>
                </c:pt>
                <c:pt idx="198">
                  <c:v>236.35185769999998</c:v>
                </c:pt>
                <c:pt idx="199">
                  <c:v>181.8111146</c:v>
                </c:pt>
                <c:pt idx="200">
                  <c:v>127.2703715</c:v>
                </c:pt>
                <c:pt idx="201">
                  <c:v>100</c:v>
                </c:pt>
              </c:numCache>
            </c:numRef>
          </c:yVal>
          <c:smooth val="0"/>
          <c:extLst>
            <c:ext xmlns:c16="http://schemas.microsoft.com/office/drawing/2014/chart" uri="{C3380CC4-5D6E-409C-BE32-E72D297353CC}">
              <c16:uniqueId val="{00000001-570B-4C5E-AF48-728565CEB61B}"/>
            </c:ext>
          </c:extLst>
        </c:ser>
        <c:dLbls>
          <c:showLegendKey val="0"/>
          <c:showVal val="0"/>
          <c:showCatName val="0"/>
          <c:showSerName val="0"/>
          <c:showPercent val="0"/>
          <c:showBubbleSize val="0"/>
        </c:dLbls>
        <c:axId val="898967776"/>
        <c:axId val="721170416"/>
        <c:extLst>
          <c:ext xmlns:c15="http://schemas.microsoft.com/office/drawing/2012/chart" uri="{02D57815-91ED-43cb-92C2-25804820EDAC}">
            <c15:filteredScatterSeries>
              <c15:ser>
                <c:idx val="0"/>
                <c:order val="0"/>
                <c:tx>
                  <c:strRef>
                    <c:extLst>
                      <c:ext uri="{02D57815-91ED-43cb-92C2-25804820EDAC}">
                        <c15:formulaRef>
                          <c15:sqref>'Checks - Example A'!$CC$4</c15:sqref>
                        </c15:formulaRef>
                      </c:ext>
                    </c:extLst>
                    <c:strCache>
                      <c:ptCount val="1"/>
                      <c:pt idx="0">
                        <c:v>CBF Hydrotest (kN)</c:v>
                      </c:pt>
                    </c:strCache>
                  </c:strRef>
                </c:tx>
                <c:spPr>
                  <a:ln w="19050" cap="rnd">
                    <a:solidFill>
                      <a:schemeClr val="accent1"/>
                    </a:solidFill>
                    <a:round/>
                  </a:ln>
                  <a:effectLst/>
                </c:spPr>
                <c:marker>
                  <c:symbol val="none"/>
                </c:marker>
                <c:xVal>
                  <c:numRef>
                    <c:extLst>
                      <c:ex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c:ext uri="{02D57815-91ED-43cb-92C2-25804820EDAC}">
                        <c15:formulaRef>
                          <c15:sqref>'Checks - Example A'!$CC$5:$CC$204</c15:sqref>
                        </c15:formulaRef>
                      </c:ext>
                    </c:extLst>
                    <c:numCache>
                      <c:formatCode>#,##0.0</c:formatCode>
                      <c:ptCount val="200"/>
                      <c:pt idx="0">
                        <c:v>4444.0793031333214</c:v>
                      </c:pt>
                      <c:pt idx="1">
                        <c:v>4444.0793031333214</c:v>
                      </c:pt>
                      <c:pt idx="2">
                        <c:v>4444.0793031333214</c:v>
                      </c:pt>
                      <c:pt idx="3">
                        <c:v>4444.0793031333214</c:v>
                      </c:pt>
                      <c:pt idx="4">
                        <c:v>4444.0793031333214</c:v>
                      </c:pt>
                      <c:pt idx="5">
                        <c:v>4444.0793031333214</c:v>
                      </c:pt>
                      <c:pt idx="6">
                        <c:v>4444.0793031333214</c:v>
                      </c:pt>
                      <c:pt idx="7">
                        <c:v>4444.0793031333214</c:v>
                      </c:pt>
                      <c:pt idx="8">
                        <c:v>4444.0793031333214</c:v>
                      </c:pt>
                      <c:pt idx="9">
                        <c:v>4444.0793031333214</c:v>
                      </c:pt>
                      <c:pt idx="10">
                        <c:v>4444.0793031333214</c:v>
                      </c:pt>
                      <c:pt idx="11">
                        <c:v>4444.0793031333214</c:v>
                      </c:pt>
                      <c:pt idx="12">
                        <c:v>4444.0793031333214</c:v>
                      </c:pt>
                      <c:pt idx="13">
                        <c:v>4444.0793031333214</c:v>
                      </c:pt>
                      <c:pt idx="14">
                        <c:v>4444.0793031333214</c:v>
                      </c:pt>
                      <c:pt idx="15">
                        <c:v>4444.0793031333214</c:v>
                      </c:pt>
                      <c:pt idx="16">
                        <c:v>4444.0793031333214</c:v>
                      </c:pt>
                      <c:pt idx="17">
                        <c:v>4444.0793031333214</c:v>
                      </c:pt>
                      <c:pt idx="18">
                        <c:v>4444.0793031333214</c:v>
                      </c:pt>
                      <c:pt idx="19">
                        <c:v>4444.0793031333214</c:v>
                      </c:pt>
                      <c:pt idx="20">
                        <c:v>4444.0793031333214</c:v>
                      </c:pt>
                      <c:pt idx="21">
                        <c:v>4444.0793031333214</c:v>
                      </c:pt>
                      <c:pt idx="22">
                        <c:v>4444.0793031333214</c:v>
                      </c:pt>
                      <c:pt idx="23">
                        <c:v>4444.0793031333214</c:v>
                      </c:pt>
                      <c:pt idx="24">
                        <c:v>4444.0793031333214</c:v>
                      </c:pt>
                      <c:pt idx="25">
                        <c:v>4444.0793031333214</c:v>
                      </c:pt>
                      <c:pt idx="26">
                        <c:v>4444.0793031333214</c:v>
                      </c:pt>
                      <c:pt idx="27">
                        <c:v>4444.0793031333214</c:v>
                      </c:pt>
                      <c:pt idx="28">
                        <c:v>4444.0793031333214</c:v>
                      </c:pt>
                      <c:pt idx="29">
                        <c:v>4444.0793031333214</c:v>
                      </c:pt>
                      <c:pt idx="30">
                        <c:v>4444.0793031333214</c:v>
                      </c:pt>
                      <c:pt idx="31">
                        <c:v>4444.0793031333214</c:v>
                      </c:pt>
                      <c:pt idx="32">
                        <c:v>4444.0793031333214</c:v>
                      </c:pt>
                      <c:pt idx="33">
                        <c:v>4444.0793031333214</c:v>
                      </c:pt>
                      <c:pt idx="34">
                        <c:v>4444.0793031333214</c:v>
                      </c:pt>
                      <c:pt idx="35">
                        <c:v>4444.0793031333214</c:v>
                      </c:pt>
                      <c:pt idx="36">
                        <c:v>4444.0793031333214</c:v>
                      </c:pt>
                      <c:pt idx="37">
                        <c:v>4444.0793031333214</c:v>
                      </c:pt>
                      <c:pt idx="38">
                        <c:v>4444.0793031333214</c:v>
                      </c:pt>
                      <c:pt idx="39">
                        <c:v>4444.0793031333214</c:v>
                      </c:pt>
                      <c:pt idx="40">
                        <c:v>4444.0793031333214</c:v>
                      </c:pt>
                      <c:pt idx="41">
                        <c:v>4444.0793031333214</c:v>
                      </c:pt>
                      <c:pt idx="42">
                        <c:v>4444.0793031333214</c:v>
                      </c:pt>
                      <c:pt idx="43">
                        <c:v>4444.0793031333214</c:v>
                      </c:pt>
                      <c:pt idx="44">
                        <c:v>4444.0793031333214</c:v>
                      </c:pt>
                      <c:pt idx="45">
                        <c:v>4444.0793031333214</c:v>
                      </c:pt>
                      <c:pt idx="46">
                        <c:v>4444.0793031333214</c:v>
                      </c:pt>
                      <c:pt idx="47">
                        <c:v>4444.0793031333214</c:v>
                      </c:pt>
                      <c:pt idx="48">
                        <c:v>4444.0793031333214</c:v>
                      </c:pt>
                      <c:pt idx="49">
                        <c:v>4444.0793031333214</c:v>
                      </c:pt>
                      <c:pt idx="50">
                        <c:v>4444.0793031333214</c:v>
                      </c:pt>
                      <c:pt idx="51">
                        <c:v>4444.0793031333214</c:v>
                      </c:pt>
                      <c:pt idx="52">
                        <c:v>4444.0793031333214</c:v>
                      </c:pt>
                      <c:pt idx="53">
                        <c:v>4444.0793031333214</c:v>
                      </c:pt>
                      <c:pt idx="54">
                        <c:v>4444.0793031333214</c:v>
                      </c:pt>
                      <c:pt idx="55">
                        <c:v>4444.0793031333214</c:v>
                      </c:pt>
                      <c:pt idx="56">
                        <c:v>4444.0793031333214</c:v>
                      </c:pt>
                      <c:pt idx="57">
                        <c:v>4444.0793031333214</c:v>
                      </c:pt>
                      <c:pt idx="58">
                        <c:v>4444.0793031333214</c:v>
                      </c:pt>
                      <c:pt idx="59">
                        <c:v>4444.0793031333214</c:v>
                      </c:pt>
                      <c:pt idx="60">
                        <c:v>4444.0793031333214</c:v>
                      </c:pt>
                      <c:pt idx="61">
                        <c:v>4444.0793031333214</c:v>
                      </c:pt>
                      <c:pt idx="62">
                        <c:v>4444.0793031333214</c:v>
                      </c:pt>
                      <c:pt idx="63">
                        <c:v>4444.0793031333214</c:v>
                      </c:pt>
                      <c:pt idx="64">
                        <c:v>4444.0793031333214</c:v>
                      </c:pt>
                      <c:pt idx="65">
                        <c:v>4444.0793031333214</c:v>
                      </c:pt>
                      <c:pt idx="66">
                        <c:v>4444.0793031333214</c:v>
                      </c:pt>
                      <c:pt idx="67">
                        <c:v>4444.0793031333214</c:v>
                      </c:pt>
                      <c:pt idx="68">
                        <c:v>4444.0793031333214</c:v>
                      </c:pt>
                      <c:pt idx="69">
                        <c:v>4444.0793031333214</c:v>
                      </c:pt>
                      <c:pt idx="70">
                        <c:v>4444.0793031333214</c:v>
                      </c:pt>
                      <c:pt idx="71">
                        <c:v>4444.0793031333214</c:v>
                      </c:pt>
                      <c:pt idx="72">
                        <c:v>4444.0793031333214</c:v>
                      </c:pt>
                      <c:pt idx="73">
                        <c:v>4444.0793031333214</c:v>
                      </c:pt>
                      <c:pt idx="74">
                        <c:v>4444.0793031333214</c:v>
                      </c:pt>
                      <c:pt idx="75">
                        <c:v>4444.0793031333214</c:v>
                      </c:pt>
                      <c:pt idx="76">
                        <c:v>4444.0793031333214</c:v>
                      </c:pt>
                      <c:pt idx="77">
                        <c:v>4444.0793031333214</c:v>
                      </c:pt>
                      <c:pt idx="78">
                        <c:v>4444.0793031333214</c:v>
                      </c:pt>
                      <c:pt idx="79">
                        <c:v>4444.0793031333214</c:v>
                      </c:pt>
                      <c:pt idx="80">
                        <c:v>4444.0793031333214</c:v>
                      </c:pt>
                      <c:pt idx="81">
                        <c:v>4444.0793031333214</c:v>
                      </c:pt>
                      <c:pt idx="82">
                        <c:v>4444.0793031333214</c:v>
                      </c:pt>
                      <c:pt idx="83">
                        <c:v>4444.0793031333214</c:v>
                      </c:pt>
                      <c:pt idx="84">
                        <c:v>4444.0793031333214</c:v>
                      </c:pt>
                      <c:pt idx="85">
                        <c:v>4444.0793031333214</c:v>
                      </c:pt>
                      <c:pt idx="86">
                        <c:v>4444.0793031333214</c:v>
                      </c:pt>
                      <c:pt idx="87">
                        <c:v>4444.0793031333214</c:v>
                      </c:pt>
                      <c:pt idx="88">
                        <c:v>4444.0793031333214</c:v>
                      </c:pt>
                      <c:pt idx="89">
                        <c:v>4444.0793031333214</c:v>
                      </c:pt>
                      <c:pt idx="90">
                        <c:v>4444.0793031333214</c:v>
                      </c:pt>
                      <c:pt idx="91">
                        <c:v>4444.0793031333214</c:v>
                      </c:pt>
                      <c:pt idx="92">
                        <c:v>4444.0793031333214</c:v>
                      </c:pt>
                      <c:pt idx="93">
                        <c:v>4444.0793031333214</c:v>
                      </c:pt>
                      <c:pt idx="94">
                        <c:v>4444.0793031333214</c:v>
                      </c:pt>
                      <c:pt idx="95">
                        <c:v>4444.0793031333214</c:v>
                      </c:pt>
                      <c:pt idx="96">
                        <c:v>4444.0793031333214</c:v>
                      </c:pt>
                      <c:pt idx="97">
                        <c:v>4444.0793031333214</c:v>
                      </c:pt>
                      <c:pt idx="98">
                        <c:v>4444.0793031333214</c:v>
                      </c:pt>
                      <c:pt idx="99">
                        <c:v>4444.0793031333214</c:v>
                      </c:pt>
                      <c:pt idx="100">
                        <c:v>4444.0793031333214</c:v>
                      </c:pt>
                      <c:pt idx="101">
                        <c:v>4444.0793031333214</c:v>
                      </c:pt>
                      <c:pt idx="102">
                        <c:v>4444.0793031333214</c:v>
                      </c:pt>
                      <c:pt idx="103">
                        <c:v>4444.0793031333214</c:v>
                      </c:pt>
                      <c:pt idx="104">
                        <c:v>4444.0793031333214</c:v>
                      </c:pt>
                      <c:pt idx="105">
                        <c:v>4444.0793031333214</c:v>
                      </c:pt>
                      <c:pt idx="106">
                        <c:v>4444.0793031333214</c:v>
                      </c:pt>
                      <c:pt idx="107">
                        <c:v>4444.0793031333214</c:v>
                      </c:pt>
                      <c:pt idx="108">
                        <c:v>4444.0793031333214</c:v>
                      </c:pt>
                      <c:pt idx="109">
                        <c:v>4444.0793031333214</c:v>
                      </c:pt>
                      <c:pt idx="110">
                        <c:v>4444.0793031333214</c:v>
                      </c:pt>
                      <c:pt idx="111">
                        <c:v>4444.0793031333214</c:v>
                      </c:pt>
                      <c:pt idx="112">
                        <c:v>4444.0793031333214</c:v>
                      </c:pt>
                      <c:pt idx="113">
                        <c:v>4444.0793031333214</c:v>
                      </c:pt>
                      <c:pt idx="114">
                        <c:v>4444.0793031333214</c:v>
                      </c:pt>
                      <c:pt idx="115">
                        <c:v>4444.0793031333214</c:v>
                      </c:pt>
                      <c:pt idx="116">
                        <c:v>4444.0793031333214</c:v>
                      </c:pt>
                      <c:pt idx="117">
                        <c:v>4444.0793031333214</c:v>
                      </c:pt>
                      <c:pt idx="118">
                        <c:v>4444.0793031333214</c:v>
                      </c:pt>
                      <c:pt idx="119">
                        <c:v>4444.0793031333214</c:v>
                      </c:pt>
                      <c:pt idx="120">
                        <c:v>4444.0793031333214</c:v>
                      </c:pt>
                      <c:pt idx="121">
                        <c:v>4444.0793031333214</c:v>
                      </c:pt>
                      <c:pt idx="122">
                        <c:v>4444.0793031333214</c:v>
                      </c:pt>
                      <c:pt idx="123">
                        <c:v>4444.0793031333214</c:v>
                      </c:pt>
                      <c:pt idx="124">
                        <c:v>4444.0793031333214</c:v>
                      </c:pt>
                      <c:pt idx="125">
                        <c:v>4444.0793031333214</c:v>
                      </c:pt>
                      <c:pt idx="126">
                        <c:v>4444.0793031333214</c:v>
                      </c:pt>
                      <c:pt idx="127">
                        <c:v>4444.0793031333214</c:v>
                      </c:pt>
                      <c:pt idx="128">
                        <c:v>4444.0793031333214</c:v>
                      </c:pt>
                      <c:pt idx="129">
                        <c:v>4444.0793031333214</c:v>
                      </c:pt>
                      <c:pt idx="130">
                        <c:v>4444.0793031333214</c:v>
                      </c:pt>
                      <c:pt idx="131">
                        <c:v>4444.0793031333214</c:v>
                      </c:pt>
                      <c:pt idx="132">
                        <c:v>4444.0793031333214</c:v>
                      </c:pt>
                      <c:pt idx="133">
                        <c:v>4444.0793031333214</c:v>
                      </c:pt>
                      <c:pt idx="134">
                        <c:v>4444.0793031333214</c:v>
                      </c:pt>
                      <c:pt idx="135">
                        <c:v>4444.0793031333214</c:v>
                      </c:pt>
                      <c:pt idx="136">
                        <c:v>4444.0793031333214</c:v>
                      </c:pt>
                      <c:pt idx="137">
                        <c:v>4444.0793031333214</c:v>
                      </c:pt>
                      <c:pt idx="138">
                        <c:v>4444.0793031333214</c:v>
                      </c:pt>
                      <c:pt idx="139">
                        <c:v>4444.0793031333214</c:v>
                      </c:pt>
                      <c:pt idx="140">
                        <c:v>4444.0793031333214</c:v>
                      </c:pt>
                      <c:pt idx="141">
                        <c:v>4444.0793031333214</c:v>
                      </c:pt>
                      <c:pt idx="142">
                        <c:v>4444.0793031333214</c:v>
                      </c:pt>
                      <c:pt idx="143">
                        <c:v>4444.0793031333214</c:v>
                      </c:pt>
                      <c:pt idx="144">
                        <c:v>4444.0793031333214</c:v>
                      </c:pt>
                      <c:pt idx="145">
                        <c:v>4444.0793031333214</c:v>
                      </c:pt>
                      <c:pt idx="146">
                        <c:v>4444.0793031333214</c:v>
                      </c:pt>
                      <c:pt idx="147">
                        <c:v>4444.0793031333214</c:v>
                      </c:pt>
                      <c:pt idx="148">
                        <c:v>4444.0793031333214</c:v>
                      </c:pt>
                      <c:pt idx="149">
                        <c:v>4444.0793031333214</c:v>
                      </c:pt>
                      <c:pt idx="150">
                        <c:v>4444.0793031333214</c:v>
                      </c:pt>
                      <c:pt idx="151">
                        <c:v>4444.0793031333214</c:v>
                      </c:pt>
                      <c:pt idx="152">
                        <c:v>4444.0793031333214</c:v>
                      </c:pt>
                      <c:pt idx="153">
                        <c:v>4444.0793031333214</c:v>
                      </c:pt>
                      <c:pt idx="154">
                        <c:v>4444.0793031333214</c:v>
                      </c:pt>
                      <c:pt idx="155">
                        <c:v>4444.0793031333214</c:v>
                      </c:pt>
                      <c:pt idx="156">
                        <c:v>4444.0793031333214</c:v>
                      </c:pt>
                      <c:pt idx="157">
                        <c:v>4444.0793031333214</c:v>
                      </c:pt>
                      <c:pt idx="158">
                        <c:v>4444.0793031333214</c:v>
                      </c:pt>
                      <c:pt idx="159">
                        <c:v>4444.0793031333214</c:v>
                      </c:pt>
                      <c:pt idx="160">
                        <c:v>4444.0793031333214</c:v>
                      </c:pt>
                      <c:pt idx="161">
                        <c:v>4444.0793031333214</c:v>
                      </c:pt>
                      <c:pt idx="162">
                        <c:v>4444.0793031333214</c:v>
                      </c:pt>
                      <c:pt idx="163">
                        <c:v>4444.0793031333214</c:v>
                      </c:pt>
                      <c:pt idx="164">
                        <c:v>4444.0793031333214</c:v>
                      </c:pt>
                      <c:pt idx="165">
                        <c:v>4444.0793031333214</c:v>
                      </c:pt>
                      <c:pt idx="166">
                        <c:v>4444.0793031333214</c:v>
                      </c:pt>
                      <c:pt idx="167">
                        <c:v>4444.0793031333214</c:v>
                      </c:pt>
                      <c:pt idx="168">
                        <c:v>4444.0793031333214</c:v>
                      </c:pt>
                      <c:pt idx="169">
                        <c:v>4444.0793031333214</c:v>
                      </c:pt>
                      <c:pt idx="170">
                        <c:v>4444.0793031333214</c:v>
                      </c:pt>
                      <c:pt idx="171">
                        <c:v>4444.0793031333214</c:v>
                      </c:pt>
                      <c:pt idx="172">
                        <c:v>4444.0793031333214</c:v>
                      </c:pt>
                      <c:pt idx="173">
                        <c:v>4444.0793031333214</c:v>
                      </c:pt>
                      <c:pt idx="174">
                        <c:v>4444.0793031333214</c:v>
                      </c:pt>
                      <c:pt idx="175">
                        <c:v>4444.0793031333214</c:v>
                      </c:pt>
                      <c:pt idx="176">
                        <c:v>4444.0793031333214</c:v>
                      </c:pt>
                      <c:pt idx="177">
                        <c:v>4444.0793031333214</c:v>
                      </c:pt>
                      <c:pt idx="178">
                        <c:v>4444.0793031333214</c:v>
                      </c:pt>
                      <c:pt idx="179">
                        <c:v>4444.0793031333214</c:v>
                      </c:pt>
                      <c:pt idx="180">
                        <c:v>4444.0793031333214</c:v>
                      </c:pt>
                      <c:pt idx="181">
                        <c:v>4444.0793031333214</c:v>
                      </c:pt>
                      <c:pt idx="182">
                        <c:v>4444.0793031333214</c:v>
                      </c:pt>
                      <c:pt idx="183">
                        <c:v>4444.0793031333214</c:v>
                      </c:pt>
                      <c:pt idx="184">
                        <c:v>4444.0793031333214</c:v>
                      </c:pt>
                      <c:pt idx="185">
                        <c:v>4444.0793031333214</c:v>
                      </c:pt>
                      <c:pt idx="186">
                        <c:v>4444.0793031333214</c:v>
                      </c:pt>
                      <c:pt idx="187">
                        <c:v>4444.0793031333214</c:v>
                      </c:pt>
                      <c:pt idx="188">
                        <c:v>4444.0793031333214</c:v>
                      </c:pt>
                      <c:pt idx="189">
                        <c:v>4444.0793031333214</c:v>
                      </c:pt>
                      <c:pt idx="190">
                        <c:v>4444.0793031333214</c:v>
                      </c:pt>
                      <c:pt idx="191">
                        <c:v>4444.0793031333214</c:v>
                      </c:pt>
                      <c:pt idx="192">
                        <c:v>4444.0793031333214</c:v>
                      </c:pt>
                      <c:pt idx="193">
                        <c:v>4444.0793031333214</c:v>
                      </c:pt>
                      <c:pt idx="194">
                        <c:v>4444.0793031333214</c:v>
                      </c:pt>
                      <c:pt idx="195">
                        <c:v>4444.0793031333214</c:v>
                      </c:pt>
                      <c:pt idx="196">
                        <c:v>4444.0793031333214</c:v>
                      </c:pt>
                      <c:pt idx="197">
                        <c:v>4444.0793031333214</c:v>
                      </c:pt>
                      <c:pt idx="198">
                        <c:v>4444.0793031333214</c:v>
                      </c:pt>
                      <c:pt idx="199">
                        <c:v>4444.0793031333214</c:v>
                      </c:pt>
                    </c:numCache>
                  </c:numRef>
                </c:yVal>
                <c:smooth val="0"/>
                <c:extLst>
                  <c:ext xmlns:c16="http://schemas.microsoft.com/office/drawing/2014/chart" uri="{C3380CC4-5D6E-409C-BE32-E72D297353CC}">
                    <c16:uniqueId val="{00000002-570B-4C5E-AF48-728565CEB61B}"/>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Checks - Example A'!$CD$4</c15:sqref>
                        </c15:formulaRef>
                      </c:ext>
                    </c:extLst>
                    <c:strCache>
                      <c:ptCount val="1"/>
                      <c:pt idx="0">
                        <c:v>CBF Operation (kN)</c:v>
                      </c:pt>
                    </c:strCache>
                  </c:strRef>
                </c:tx>
                <c:spPr>
                  <a:ln w="19050" cap="rnd">
                    <a:solidFill>
                      <a:schemeClr val="accent2"/>
                    </a:solidFill>
                    <a:round/>
                  </a:ln>
                  <a:effectLst/>
                </c:spPr>
                <c:marker>
                  <c:symbol val="none"/>
                </c:marker>
                <c:xVal>
                  <c:numRef>
                    <c:extLst xmlns:c15="http://schemas.microsoft.com/office/drawing/2012/chart">
                      <c:ext xmlns:c15="http://schemas.microsoft.com/office/drawing/2012/char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xmlns:c15="http://schemas.microsoft.com/office/drawing/2012/chart">
                      <c:ext xmlns:c15="http://schemas.microsoft.com/office/drawing/2012/chart" uri="{02D57815-91ED-43cb-92C2-25804820EDAC}">
                        <c15:formulaRef>
                          <c15:sqref>'Checks - Example A'!$CD$5:$CD$204</c15:sqref>
                        </c15:formulaRef>
                      </c:ext>
                    </c:extLst>
                    <c:numCache>
                      <c:formatCode>#,##0.0</c:formatCode>
                      <c:ptCount val="200"/>
                      <c:pt idx="0">
                        <c:v>1111.0245222632871</c:v>
                      </c:pt>
                      <c:pt idx="1">
                        <c:v>1111.0245222632871</c:v>
                      </c:pt>
                      <c:pt idx="2">
                        <c:v>1111.0245222632871</c:v>
                      </c:pt>
                      <c:pt idx="3">
                        <c:v>1111.0245222632871</c:v>
                      </c:pt>
                      <c:pt idx="4">
                        <c:v>1111.0245222632871</c:v>
                      </c:pt>
                      <c:pt idx="5">
                        <c:v>1111.0245222632871</c:v>
                      </c:pt>
                      <c:pt idx="6">
                        <c:v>1111.0245222632871</c:v>
                      </c:pt>
                      <c:pt idx="7">
                        <c:v>1111.0245222632871</c:v>
                      </c:pt>
                      <c:pt idx="8">
                        <c:v>1111.0245222632871</c:v>
                      </c:pt>
                      <c:pt idx="9">
                        <c:v>1111.0245222632871</c:v>
                      </c:pt>
                      <c:pt idx="10">
                        <c:v>1111.0245222632871</c:v>
                      </c:pt>
                      <c:pt idx="11">
                        <c:v>1111.0245222632871</c:v>
                      </c:pt>
                      <c:pt idx="12">
                        <c:v>1111.0245222632871</c:v>
                      </c:pt>
                      <c:pt idx="13">
                        <c:v>1111.0245222632871</c:v>
                      </c:pt>
                      <c:pt idx="14">
                        <c:v>1111.0245222632871</c:v>
                      </c:pt>
                      <c:pt idx="15">
                        <c:v>1111.0245222632871</c:v>
                      </c:pt>
                      <c:pt idx="16">
                        <c:v>1111.0245222632871</c:v>
                      </c:pt>
                      <c:pt idx="17">
                        <c:v>1111.0245222632871</c:v>
                      </c:pt>
                      <c:pt idx="18">
                        <c:v>1111.0245222632871</c:v>
                      </c:pt>
                      <c:pt idx="19">
                        <c:v>1111.0245222632871</c:v>
                      </c:pt>
                      <c:pt idx="20">
                        <c:v>1111.0245222632871</c:v>
                      </c:pt>
                      <c:pt idx="21">
                        <c:v>1111.0245222632871</c:v>
                      </c:pt>
                      <c:pt idx="22">
                        <c:v>1111.0245222632871</c:v>
                      </c:pt>
                      <c:pt idx="23">
                        <c:v>1111.0245222632871</c:v>
                      </c:pt>
                      <c:pt idx="24">
                        <c:v>1111.0245222632871</c:v>
                      </c:pt>
                      <c:pt idx="25">
                        <c:v>1111.0245222632871</c:v>
                      </c:pt>
                      <c:pt idx="26">
                        <c:v>1111.0245222632871</c:v>
                      </c:pt>
                      <c:pt idx="27">
                        <c:v>1111.0245222632871</c:v>
                      </c:pt>
                      <c:pt idx="28">
                        <c:v>1111.0245222632871</c:v>
                      </c:pt>
                      <c:pt idx="29">
                        <c:v>1111.0245222632871</c:v>
                      </c:pt>
                      <c:pt idx="30">
                        <c:v>1111.0245222632871</c:v>
                      </c:pt>
                      <c:pt idx="31">
                        <c:v>1111.0245222632871</c:v>
                      </c:pt>
                      <c:pt idx="32">
                        <c:v>1111.0245222632871</c:v>
                      </c:pt>
                      <c:pt idx="33">
                        <c:v>1111.0245222632871</c:v>
                      </c:pt>
                      <c:pt idx="34">
                        <c:v>1111.0245222632871</c:v>
                      </c:pt>
                      <c:pt idx="35">
                        <c:v>1111.0245222632871</c:v>
                      </c:pt>
                      <c:pt idx="36">
                        <c:v>1111.0245222632871</c:v>
                      </c:pt>
                      <c:pt idx="37">
                        <c:v>1111.0245222632871</c:v>
                      </c:pt>
                      <c:pt idx="38">
                        <c:v>1111.0245222632871</c:v>
                      </c:pt>
                      <c:pt idx="39">
                        <c:v>1111.0245222632871</c:v>
                      </c:pt>
                      <c:pt idx="40">
                        <c:v>1111.0245222632871</c:v>
                      </c:pt>
                      <c:pt idx="41">
                        <c:v>1111.0245222632871</c:v>
                      </c:pt>
                      <c:pt idx="42">
                        <c:v>1111.0245222632871</c:v>
                      </c:pt>
                      <c:pt idx="43">
                        <c:v>1111.0245222632871</c:v>
                      </c:pt>
                      <c:pt idx="44">
                        <c:v>1111.0245222632871</c:v>
                      </c:pt>
                      <c:pt idx="45">
                        <c:v>1111.0245222632871</c:v>
                      </c:pt>
                      <c:pt idx="46">
                        <c:v>1111.0245222632871</c:v>
                      </c:pt>
                      <c:pt idx="47">
                        <c:v>1111.0245222632871</c:v>
                      </c:pt>
                      <c:pt idx="48">
                        <c:v>1111.0245222632871</c:v>
                      </c:pt>
                      <c:pt idx="49">
                        <c:v>1111.0245222632871</c:v>
                      </c:pt>
                      <c:pt idx="50">
                        <c:v>1111.0245222632871</c:v>
                      </c:pt>
                      <c:pt idx="51">
                        <c:v>1111.0245222632871</c:v>
                      </c:pt>
                      <c:pt idx="52">
                        <c:v>1111.0245222632871</c:v>
                      </c:pt>
                      <c:pt idx="53">
                        <c:v>1111.0245222632871</c:v>
                      </c:pt>
                      <c:pt idx="54">
                        <c:v>1111.0245222632871</c:v>
                      </c:pt>
                      <c:pt idx="55">
                        <c:v>1111.0245222632871</c:v>
                      </c:pt>
                      <c:pt idx="56">
                        <c:v>1111.0245222632871</c:v>
                      </c:pt>
                      <c:pt idx="57">
                        <c:v>1111.0245222632871</c:v>
                      </c:pt>
                      <c:pt idx="58">
                        <c:v>1111.0245222632871</c:v>
                      </c:pt>
                      <c:pt idx="59">
                        <c:v>1111.0245222632871</c:v>
                      </c:pt>
                      <c:pt idx="60">
                        <c:v>1111.0245222632871</c:v>
                      </c:pt>
                      <c:pt idx="61">
                        <c:v>1111.0245222632871</c:v>
                      </c:pt>
                      <c:pt idx="62">
                        <c:v>1111.0245222632871</c:v>
                      </c:pt>
                      <c:pt idx="63">
                        <c:v>1111.0245222632871</c:v>
                      </c:pt>
                      <c:pt idx="64">
                        <c:v>1111.0245222632871</c:v>
                      </c:pt>
                      <c:pt idx="65">
                        <c:v>1111.0245222632871</c:v>
                      </c:pt>
                      <c:pt idx="66">
                        <c:v>1111.0245222632871</c:v>
                      </c:pt>
                      <c:pt idx="67">
                        <c:v>1111.0245222632871</c:v>
                      </c:pt>
                      <c:pt idx="68">
                        <c:v>1111.0245222632871</c:v>
                      </c:pt>
                      <c:pt idx="69">
                        <c:v>1111.0245222632871</c:v>
                      </c:pt>
                      <c:pt idx="70">
                        <c:v>1111.0245222632871</c:v>
                      </c:pt>
                      <c:pt idx="71">
                        <c:v>1111.0245222632871</c:v>
                      </c:pt>
                      <c:pt idx="72">
                        <c:v>1111.0245222632871</c:v>
                      </c:pt>
                      <c:pt idx="73">
                        <c:v>1111.0245222632871</c:v>
                      </c:pt>
                      <c:pt idx="74">
                        <c:v>1111.0245222632871</c:v>
                      </c:pt>
                      <c:pt idx="75">
                        <c:v>1111.0245222632871</c:v>
                      </c:pt>
                      <c:pt idx="76">
                        <c:v>1111.0245222632871</c:v>
                      </c:pt>
                      <c:pt idx="77">
                        <c:v>1111.0245222632871</c:v>
                      </c:pt>
                      <c:pt idx="78">
                        <c:v>1111.0245222632871</c:v>
                      </c:pt>
                      <c:pt idx="79">
                        <c:v>1111.0245222632871</c:v>
                      </c:pt>
                      <c:pt idx="80">
                        <c:v>1111.0245222632871</c:v>
                      </c:pt>
                      <c:pt idx="81">
                        <c:v>1111.0245222632871</c:v>
                      </c:pt>
                      <c:pt idx="82">
                        <c:v>1111.0245222632871</c:v>
                      </c:pt>
                      <c:pt idx="83">
                        <c:v>1111.0245222632871</c:v>
                      </c:pt>
                      <c:pt idx="84">
                        <c:v>1111.0245222632871</c:v>
                      </c:pt>
                      <c:pt idx="85">
                        <c:v>1111.0245222632871</c:v>
                      </c:pt>
                      <c:pt idx="86">
                        <c:v>1111.0245222632871</c:v>
                      </c:pt>
                      <c:pt idx="87">
                        <c:v>1111.0245222632871</c:v>
                      </c:pt>
                      <c:pt idx="88">
                        <c:v>1111.0245222632871</c:v>
                      </c:pt>
                      <c:pt idx="89">
                        <c:v>1111.0245222632871</c:v>
                      </c:pt>
                      <c:pt idx="90">
                        <c:v>1111.0245222632871</c:v>
                      </c:pt>
                      <c:pt idx="91">
                        <c:v>1111.0245222632871</c:v>
                      </c:pt>
                      <c:pt idx="92">
                        <c:v>1111.0245222632871</c:v>
                      </c:pt>
                      <c:pt idx="93">
                        <c:v>1111.0245222632871</c:v>
                      </c:pt>
                      <c:pt idx="94">
                        <c:v>1111.0245222632871</c:v>
                      </c:pt>
                      <c:pt idx="95">
                        <c:v>1111.0245222632871</c:v>
                      </c:pt>
                      <c:pt idx="96">
                        <c:v>1111.0245222632871</c:v>
                      </c:pt>
                      <c:pt idx="97">
                        <c:v>1111.0245222632871</c:v>
                      </c:pt>
                      <c:pt idx="98">
                        <c:v>1111.0245222632871</c:v>
                      </c:pt>
                      <c:pt idx="99">
                        <c:v>1111.0245222632871</c:v>
                      </c:pt>
                      <c:pt idx="100">
                        <c:v>1111.0245222632871</c:v>
                      </c:pt>
                      <c:pt idx="101">
                        <c:v>1111.0245222632871</c:v>
                      </c:pt>
                      <c:pt idx="102">
                        <c:v>1111.0245222632871</c:v>
                      </c:pt>
                      <c:pt idx="103">
                        <c:v>1111.0245222632871</c:v>
                      </c:pt>
                      <c:pt idx="104">
                        <c:v>1111.0245222632871</c:v>
                      </c:pt>
                      <c:pt idx="105">
                        <c:v>1111.0245222632871</c:v>
                      </c:pt>
                      <c:pt idx="106">
                        <c:v>1111.0245222632871</c:v>
                      </c:pt>
                      <c:pt idx="107">
                        <c:v>1111.0245222632871</c:v>
                      </c:pt>
                      <c:pt idx="108">
                        <c:v>1111.0245222632871</c:v>
                      </c:pt>
                      <c:pt idx="109">
                        <c:v>1111.0245222632871</c:v>
                      </c:pt>
                      <c:pt idx="110">
                        <c:v>1111.0245222632871</c:v>
                      </c:pt>
                      <c:pt idx="111">
                        <c:v>1111.0245222632871</c:v>
                      </c:pt>
                      <c:pt idx="112">
                        <c:v>1111.0245222632871</c:v>
                      </c:pt>
                      <c:pt idx="113">
                        <c:v>1111.0245222632871</c:v>
                      </c:pt>
                      <c:pt idx="114">
                        <c:v>1111.0245222632871</c:v>
                      </c:pt>
                      <c:pt idx="115">
                        <c:v>1111.0245222632871</c:v>
                      </c:pt>
                      <c:pt idx="116">
                        <c:v>1111.0245222632871</c:v>
                      </c:pt>
                      <c:pt idx="117">
                        <c:v>1111.0245222632871</c:v>
                      </c:pt>
                      <c:pt idx="118">
                        <c:v>1111.0245222632871</c:v>
                      </c:pt>
                      <c:pt idx="119">
                        <c:v>1111.0245222632871</c:v>
                      </c:pt>
                      <c:pt idx="120">
                        <c:v>1111.0245222632871</c:v>
                      </c:pt>
                      <c:pt idx="121">
                        <c:v>1111.0245222632871</c:v>
                      </c:pt>
                      <c:pt idx="122">
                        <c:v>1111.0245222632871</c:v>
                      </c:pt>
                      <c:pt idx="123">
                        <c:v>1111.0245222632871</c:v>
                      </c:pt>
                      <c:pt idx="124">
                        <c:v>1111.0245222632871</c:v>
                      </c:pt>
                      <c:pt idx="125">
                        <c:v>1111.0245222632871</c:v>
                      </c:pt>
                      <c:pt idx="126">
                        <c:v>1111.0245222632871</c:v>
                      </c:pt>
                      <c:pt idx="127">
                        <c:v>1111.0245222632871</c:v>
                      </c:pt>
                      <c:pt idx="128">
                        <c:v>1111.0245222632871</c:v>
                      </c:pt>
                      <c:pt idx="129">
                        <c:v>1111.0245222632871</c:v>
                      </c:pt>
                      <c:pt idx="130">
                        <c:v>1111.0245222632871</c:v>
                      </c:pt>
                      <c:pt idx="131">
                        <c:v>1111.0245222632871</c:v>
                      </c:pt>
                      <c:pt idx="132">
                        <c:v>1111.0245222632871</c:v>
                      </c:pt>
                      <c:pt idx="133">
                        <c:v>1111.0245222632871</c:v>
                      </c:pt>
                      <c:pt idx="134">
                        <c:v>1111.0245222632871</c:v>
                      </c:pt>
                      <c:pt idx="135">
                        <c:v>1111.0245222632871</c:v>
                      </c:pt>
                      <c:pt idx="136">
                        <c:v>1111.0245222632871</c:v>
                      </c:pt>
                      <c:pt idx="137">
                        <c:v>1111.0245222632871</c:v>
                      </c:pt>
                      <c:pt idx="138">
                        <c:v>1111.0245222632871</c:v>
                      </c:pt>
                      <c:pt idx="139">
                        <c:v>1111.0245222632871</c:v>
                      </c:pt>
                      <c:pt idx="140">
                        <c:v>1111.0245222632871</c:v>
                      </c:pt>
                      <c:pt idx="141">
                        <c:v>1111.0245222632871</c:v>
                      </c:pt>
                      <c:pt idx="142">
                        <c:v>1111.0245222632871</c:v>
                      </c:pt>
                      <c:pt idx="143">
                        <c:v>1111.0245222632871</c:v>
                      </c:pt>
                      <c:pt idx="144">
                        <c:v>1111.0245222632871</c:v>
                      </c:pt>
                      <c:pt idx="145">
                        <c:v>1111.0245222632871</c:v>
                      </c:pt>
                      <c:pt idx="146">
                        <c:v>1111.0245222632871</c:v>
                      </c:pt>
                      <c:pt idx="147">
                        <c:v>1111.0245222632871</c:v>
                      </c:pt>
                      <c:pt idx="148">
                        <c:v>1111.0245222632871</c:v>
                      </c:pt>
                      <c:pt idx="149">
                        <c:v>1111.0245222632871</c:v>
                      </c:pt>
                      <c:pt idx="150">
                        <c:v>1111.0245222632871</c:v>
                      </c:pt>
                      <c:pt idx="151">
                        <c:v>1111.0245222632871</c:v>
                      </c:pt>
                      <c:pt idx="152">
                        <c:v>1111.0245222632871</c:v>
                      </c:pt>
                      <c:pt idx="153">
                        <c:v>1111.0245222632871</c:v>
                      </c:pt>
                      <c:pt idx="154">
                        <c:v>1111.0245222632871</c:v>
                      </c:pt>
                      <c:pt idx="155">
                        <c:v>1111.0245222632871</c:v>
                      </c:pt>
                      <c:pt idx="156">
                        <c:v>1111.0245222632871</c:v>
                      </c:pt>
                      <c:pt idx="157">
                        <c:v>1111.0245222632871</c:v>
                      </c:pt>
                      <c:pt idx="158">
                        <c:v>1111.0245222632871</c:v>
                      </c:pt>
                      <c:pt idx="159">
                        <c:v>1111.0245222632871</c:v>
                      </c:pt>
                      <c:pt idx="160">
                        <c:v>1111.0245222632871</c:v>
                      </c:pt>
                      <c:pt idx="161">
                        <c:v>1111.0245222632871</c:v>
                      </c:pt>
                      <c:pt idx="162">
                        <c:v>1111.0245222632871</c:v>
                      </c:pt>
                      <c:pt idx="163">
                        <c:v>1111.0245222632871</c:v>
                      </c:pt>
                      <c:pt idx="164">
                        <c:v>1111.0245222632871</c:v>
                      </c:pt>
                      <c:pt idx="165">
                        <c:v>1111.0245222632871</c:v>
                      </c:pt>
                      <c:pt idx="166">
                        <c:v>1111.0245222632871</c:v>
                      </c:pt>
                      <c:pt idx="167">
                        <c:v>1111.0245222632871</c:v>
                      </c:pt>
                      <c:pt idx="168">
                        <c:v>1111.0245222632871</c:v>
                      </c:pt>
                      <c:pt idx="169">
                        <c:v>1111.0245222632871</c:v>
                      </c:pt>
                      <c:pt idx="170">
                        <c:v>1111.0245222632871</c:v>
                      </c:pt>
                      <c:pt idx="171">
                        <c:v>1111.0245222632871</c:v>
                      </c:pt>
                      <c:pt idx="172">
                        <c:v>1111.0245222632871</c:v>
                      </c:pt>
                      <c:pt idx="173">
                        <c:v>1111.0245222632871</c:v>
                      </c:pt>
                      <c:pt idx="174">
                        <c:v>1111.0245222632871</c:v>
                      </c:pt>
                      <c:pt idx="175">
                        <c:v>1111.0245222632871</c:v>
                      </c:pt>
                      <c:pt idx="176">
                        <c:v>1111.0245222632871</c:v>
                      </c:pt>
                      <c:pt idx="177">
                        <c:v>1111.0245222632871</c:v>
                      </c:pt>
                      <c:pt idx="178">
                        <c:v>1111.0245222632871</c:v>
                      </c:pt>
                      <c:pt idx="179">
                        <c:v>1111.0245222632871</c:v>
                      </c:pt>
                      <c:pt idx="180">
                        <c:v>1111.0245222632871</c:v>
                      </c:pt>
                      <c:pt idx="181">
                        <c:v>1111.0245222632871</c:v>
                      </c:pt>
                      <c:pt idx="182">
                        <c:v>1111.0245222632871</c:v>
                      </c:pt>
                      <c:pt idx="183">
                        <c:v>1111.0245222632871</c:v>
                      </c:pt>
                      <c:pt idx="184">
                        <c:v>1111.0245222632871</c:v>
                      </c:pt>
                      <c:pt idx="185">
                        <c:v>1111.0245222632871</c:v>
                      </c:pt>
                      <c:pt idx="186">
                        <c:v>1111.0245222632871</c:v>
                      </c:pt>
                      <c:pt idx="187">
                        <c:v>1111.0245222632871</c:v>
                      </c:pt>
                      <c:pt idx="188">
                        <c:v>1111.0245222632871</c:v>
                      </c:pt>
                      <c:pt idx="189">
                        <c:v>1111.0245222632871</c:v>
                      </c:pt>
                      <c:pt idx="190">
                        <c:v>1111.0245222632871</c:v>
                      </c:pt>
                      <c:pt idx="191">
                        <c:v>1111.0245222632871</c:v>
                      </c:pt>
                      <c:pt idx="192">
                        <c:v>1111.0245222632871</c:v>
                      </c:pt>
                      <c:pt idx="193">
                        <c:v>1111.0245222632871</c:v>
                      </c:pt>
                      <c:pt idx="194">
                        <c:v>1111.0245222632871</c:v>
                      </c:pt>
                      <c:pt idx="195">
                        <c:v>1111.0245222632871</c:v>
                      </c:pt>
                      <c:pt idx="196">
                        <c:v>1111.0245222632871</c:v>
                      </c:pt>
                      <c:pt idx="197">
                        <c:v>1111.0245222632871</c:v>
                      </c:pt>
                      <c:pt idx="198">
                        <c:v>1111.0245222632871</c:v>
                      </c:pt>
                      <c:pt idx="199">
                        <c:v>1111.0245222632871</c:v>
                      </c:pt>
                    </c:numCache>
                  </c:numRef>
                </c:yVal>
                <c:smooth val="0"/>
                <c:extLst xmlns:c15="http://schemas.microsoft.com/office/drawing/2012/chart">
                  <c:ext xmlns:c16="http://schemas.microsoft.com/office/drawing/2014/chart" uri="{C3380CC4-5D6E-409C-BE32-E72D297353CC}">
                    <c16:uniqueId val="{00000003-570B-4C5E-AF48-728565CEB61B}"/>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Checks - Example A'!$CE$4</c15:sqref>
                        </c15:formulaRef>
                      </c:ext>
                    </c:extLst>
                    <c:strCache>
                      <c:ptCount val="1"/>
                      <c:pt idx="0">
                        <c:v>EAF Installation [RLT] (kN)</c:v>
                      </c:pt>
                    </c:strCache>
                  </c:strRef>
                </c:tx>
                <c:spPr>
                  <a:ln w="19050" cap="rnd">
                    <a:solidFill>
                      <a:schemeClr val="accent3"/>
                    </a:solidFill>
                    <a:round/>
                  </a:ln>
                  <a:effectLst/>
                </c:spPr>
                <c:marker>
                  <c:symbol val="none"/>
                </c:marker>
                <c:xVal>
                  <c:numRef>
                    <c:extLst xmlns:c15="http://schemas.microsoft.com/office/drawing/2012/chart">
                      <c:ext xmlns:c15="http://schemas.microsoft.com/office/drawing/2012/char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xmlns:c15="http://schemas.microsoft.com/office/drawing/2012/chart">
                      <c:ext xmlns:c15="http://schemas.microsoft.com/office/drawing/2012/chart" uri="{02D57815-91ED-43cb-92C2-25804820EDAC}">
                        <c15:formulaRef>
                          <c15:sqref>'Checks - Example A'!$CE$5:$CE$204</c15:sqref>
                        </c15:formulaRef>
                      </c:ext>
                    </c:extLst>
                    <c:numCache>
                      <c:formatCode>#,##0.0</c:formatCode>
                      <c:ptCount val="200"/>
                      <c:pt idx="0">
                        <c:v>-39.412593181415367</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50</c:v>
                      </c:pt>
                      <c:pt idx="102">
                        <c:v>-50</c:v>
                      </c:pt>
                      <c:pt idx="103">
                        <c:v>-50</c:v>
                      </c:pt>
                      <c:pt idx="104">
                        <c:v>-50</c:v>
                      </c:pt>
                      <c:pt idx="105">
                        <c:v>-50</c:v>
                      </c:pt>
                      <c:pt idx="106">
                        <c:v>-50</c:v>
                      </c:pt>
                      <c:pt idx="107">
                        <c:v>-50</c:v>
                      </c:pt>
                      <c:pt idx="108">
                        <c:v>-50</c:v>
                      </c:pt>
                      <c:pt idx="109">
                        <c:v>-50</c:v>
                      </c:pt>
                      <c:pt idx="110">
                        <c:v>-50</c:v>
                      </c:pt>
                      <c:pt idx="111">
                        <c:v>-50</c:v>
                      </c:pt>
                      <c:pt idx="112">
                        <c:v>-50</c:v>
                      </c:pt>
                      <c:pt idx="113">
                        <c:v>-50</c:v>
                      </c:pt>
                      <c:pt idx="114">
                        <c:v>-50</c:v>
                      </c:pt>
                      <c:pt idx="115">
                        <c:v>-50</c:v>
                      </c:pt>
                      <c:pt idx="116">
                        <c:v>-50</c:v>
                      </c:pt>
                      <c:pt idx="117">
                        <c:v>-50</c:v>
                      </c:pt>
                      <c:pt idx="118">
                        <c:v>-50</c:v>
                      </c:pt>
                      <c:pt idx="119">
                        <c:v>-50</c:v>
                      </c:pt>
                      <c:pt idx="120">
                        <c:v>-50</c:v>
                      </c:pt>
                      <c:pt idx="121">
                        <c:v>-50</c:v>
                      </c:pt>
                      <c:pt idx="122">
                        <c:v>-50</c:v>
                      </c:pt>
                      <c:pt idx="123">
                        <c:v>-50</c:v>
                      </c:pt>
                      <c:pt idx="124">
                        <c:v>-50</c:v>
                      </c:pt>
                      <c:pt idx="125">
                        <c:v>-50</c:v>
                      </c:pt>
                      <c:pt idx="126">
                        <c:v>-50</c:v>
                      </c:pt>
                      <c:pt idx="127">
                        <c:v>-50</c:v>
                      </c:pt>
                      <c:pt idx="128">
                        <c:v>-50</c:v>
                      </c:pt>
                      <c:pt idx="129">
                        <c:v>-50</c:v>
                      </c:pt>
                      <c:pt idx="130">
                        <c:v>-50</c:v>
                      </c:pt>
                      <c:pt idx="131">
                        <c:v>-50</c:v>
                      </c:pt>
                      <c:pt idx="132">
                        <c:v>-50</c:v>
                      </c:pt>
                      <c:pt idx="133">
                        <c:v>-50</c:v>
                      </c:pt>
                      <c:pt idx="134">
                        <c:v>-50</c:v>
                      </c:pt>
                      <c:pt idx="135">
                        <c:v>-50</c:v>
                      </c:pt>
                      <c:pt idx="136">
                        <c:v>-50</c:v>
                      </c:pt>
                      <c:pt idx="137">
                        <c:v>-50</c:v>
                      </c:pt>
                      <c:pt idx="138">
                        <c:v>-50</c:v>
                      </c:pt>
                      <c:pt idx="139">
                        <c:v>-50</c:v>
                      </c:pt>
                      <c:pt idx="140">
                        <c:v>-50</c:v>
                      </c:pt>
                      <c:pt idx="141">
                        <c:v>-50</c:v>
                      </c:pt>
                      <c:pt idx="142">
                        <c:v>-50</c:v>
                      </c:pt>
                      <c:pt idx="143">
                        <c:v>-50</c:v>
                      </c:pt>
                      <c:pt idx="144">
                        <c:v>-50</c:v>
                      </c:pt>
                      <c:pt idx="145">
                        <c:v>-50</c:v>
                      </c:pt>
                      <c:pt idx="146">
                        <c:v>-50</c:v>
                      </c:pt>
                      <c:pt idx="147">
                        <c:v>-50</c:v>
                      </c:pt>
                      <c:pt idx="148">
                        <c:v>-50</c:v>
                      </c:pt>
                      <c:pt idx="149">
                        <c:v>-50</c:v>
                      </c:pt>
                      <c:pt idx="150">
                        <c:v>-50</c:v>
                      </c:pt>
                      <c:pt idx="151">
                        <c:v>-50</c:v>
                      </c:pt>
                      <c:pt idx="152">
                        <c:v>-50</c:v>
                      </c:pt>
                      <c:pt idx="153">
                        <c:v>-50</c:v>
                      </c:pt>
                      <c:pt idx="154">
                        <c:v>-50</c:v>
                      </c:pt>
                      <c:pt idx="155">
                        <c:v>-50</c:v>
                      </c:pt>
                      <c:pt idx="156">
                        <c:v>-50</c:v>
                      </c:pt>
                      <c:pt idx="157">
                        <c:v>-50</c:v>
                      </c:pt>
                      <c:pt idx="158">
                        <c:v>-50</c:v>
                      </c:pt>
                      <c:pt idx="159">
                        <c:v>-50</c:v>
                      </c:pt>
                      <c:pt idx="160">
                        <c:v>-50</c:v>
                      </c:pt>
                      <c:pt idx="161">
                        <c:v>-50</c:v>
                      </c:pt>
                      <c:pt idx="162">
                        <c:v>-50</c:v>
                      </c:pt>
                      <c:pt idx="163">
                        <c:v>-50</c:v>
                      </c:pt>
                      <c:pt idx="164">
                        <c:v>-50</c:v>
                      </c:pt>
                      <c:pt idx="165">
                        <c:v>-50</c:v>
                      </c:pt>
                      <c:pt idx="166">
                        <c:v>-50</c:v>
                      </c:pt>
                      <c:pt idx="167">
                        <c:v>-50</c:v>
                      </c:pt>
                      <c:pt idx="168">
                        <c:v>-50</c:v>
                      </c:pt>
                      <c:pt idx="169">
                        <c:v>-50</c:v>
                      </c:pt>
                      <c:pt idx="170">
                        <c:v>-50</c:v>
                      </c:pt>
                      <c:pt idx="171">
                        <c:v>-50</c:v>
                      </c:pt>
                      <c:pt idx="172">
                        <c:v>-50</c:v>
                      </c:pt>
                      <c:pt idx="173">
                        <c:v>-50</c:v>
                      </c:pt>
                      <c:pt idx="174">
                        <c:v>-50</c:v>
                      </c:pt>
                      <c:pt idx="175">
                        <c:v>-50</c:v>
                      </c:pt>
                      <c:pt idx="176">
                        <c:v>-50</c:v>
                      </c:pt>
                      <c:pt idx="177">
                        <c:v>-50</c:v>
                      </c:pt>
                      <c:pt idx="178">
                        <c:v>-50</c:v>
                      </c:pt>
                      <c:pt idx="179">
                        <c:v>-50</c:v>
                      </c:pt>
                      <c:pt idx="180">
                        <c:v>-50</c:v>
                      </c:pt>
                      <c:pt idx="181">
                        <c:v>-50</c:v>
                      </c:pt>
                      <c:pt idx="182">
                        <c:v>-50</c:v>
                      </c:pt>
                      <c:pt idx="183">
                        <c:v>-50</c:v>
                      </c:pt>
                      <c:pt idx="184">
                        <c:v>-50</c:v>
                      </c:pt>
                      <c:pt idx="185">
                        <c:v>-50</c:v>
                      </c:pt>
                      <c:pt idx="186">
                        <c:v>-50</c:v>
                      </c:pt>
                      <c:pt idx="187">
                        <c:v>-50</c:v>
                      </c:pt>
                      <c:pt idx="188">
                        <c:v>-50</c:v>
                      </c:pt>
                      <c:pt idx="189">
                        <c:v>-50</c:v>
                      </c:pt>
                      <c:pt idx="190">
                        <c:v>-50</c:v>
                      </c:pt>
                      <c:pt idx="191">
                        <c:v>-50</c:v>
                      </c:pt>
                      <c:pt idx="192">
                        <c:v>-50</c:v>
                      </c:pt>
                      <c:pt idx="193">
                        <c:v>-50</c:v>
                      </c:pt>
                      <c:pt idx="194">
                        <c:v>-50</c:v>
                      </c:pt>
                      <c:pt idx="195">
                        <c:v>-50</c:v>
                      </c:pt>
                      <c:pt idx="196">
                        <c:v>-50</c:v>
                      </c:pt>
                      <c:pt idx="197">
                        <c:v>-50</c:v>
                      </c:pt>
                      <c:pt idx="198">
                        <c:v>-50</c:v>
                      </c:pt>
                      <c:pt idx="199">
                        <c:v>-39.412593181415367</c:v>
                      </c:pt>
                    </c:numCache>
                  </c:numRef>
                </c:yVal>
                <c:smooth val="0"/>
                <c:extLst xmlns:c15="http://schemas.microsoft.com/office/drawing/2012/chart">
                  <c:ext xmlns:c16="http://schemas.microsoft.com/office/drawing/2014/chart" uri="{C3380CC4-5D6E-409C-BE32-E72D297353CC}">
                    <c16:uniqueId val="{00000004-570B-4C5E-AF48-728565CEB61B}"/>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Checks - Example A'!$CF$4</c15:sqref>
                        </c15:formulaRef>
                      </c:ext>
                    </c:extLst>
                    <c:strCache>
                      <c:ptCount val="1"/>
                      <c:pt idx="0">
                        <c:v>EAF Hydrotest (kN)</c:v>
                      </c:pt>
                    </c:strCache>
                  </c:strRef>
                </c:tx>
                <c:spPr>
                  <a:ln w="19050" cap="rnd">
                    <a:solidFill>
                      <a:schemeClr val="accent4"/>
                    </a:solidFill>
                    <a:round/>
                  </a:ln>
                  <a:effectLst/>
                </c:spPr>
                <c:marker>
                  <c:symbol val="none"/>
                </c:marker>
                <c:xVal>
                  <c:numRef>
                    <c:extLst xmlns:c15="http://schemas.microsoft.com/office/drawing/2012/chart">
                      <c:ext xmlns:c15="http://schemas.microsoft.com/office/drawing/2012/char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xmlns:c15="http://schemas.microsoft.com/office/drawing/2012/chart">
                      <c:ext xmlns:c15="http://schemas.microsoft.com/office/drawing/2012/chart" uri="{02D57815-91ED-43cb-92C2-25804820EDAC}">
                        <c15:formulaRef>
                          <c15:sqref>'Checks - Example A'!$CF$5:$CF$204</c15:sqref>
                        </c15:formulaRef>
                      </c:ext>
                    </c:extLst>
                    <c:numCache>
                      <c:formatCode>#,##0.0</c:formatCode>
                      <c:ptCount val="200"/>
                      <c:pt idx="0">
                        <c:v>69.485194085096623</c:v>
                      </c:pt>
                      <c:pt idx="1">
                        <c:v>128.4555822552899</c:v>
                      </c:pt>
                      <c:pt idx="2">
                        <c:v>187.42597042548309</c:v>
                      </c:pt>
                      <c:pt idx="3">
                        <c:v>246.3963585956763</c:v>
                      </c:pt>
                      <c:pt idx="4">
                        <c:v>305.36674676586961</c:v>
                      </c:pt>
                      <c:pt idx="5">
                        <c:v>364.3371349360628</c:v>
                      </c:pt>
                      <c:pt idx="6">
                        <c:v>415.74698567294911</c:v>
                      </c:pt>
                      <c:pt idx="7">
                        <c:v>415.74698567294911</c:v>
                      </c:pt>
                      <c:pt idx="8">
                        <c:v>415.74698567294911</c:v>
                      </c:pt>
                      <c:pt idx="9">
                        <c:v>415.74698567294911</c:v>
                      </c:pt>
                      <c:pt idx="10">
                        <c:v>415.74698567294911</c:v>
                      </c:pt>
                      <c:pt idx="11">
                        <c:v>415.74698567294911</c:v>
                      </c:pt>
                      <c:pt idx="12">
                        <c:v>415.74698567294911</c:v>
                      </c:pt>
                      <c:pt idx="13">
                        <c:v>415.74698567294911</c:v>
                      </c:pt>
                      <c:pt idx="14">
                        <c:v>415.74698567294911</c:v>
                      </c:pt>
                      <c:pt idx="15">
                        <c:v>415.74698567294911</c:v>
                      </c:pt>
                      <c:pt idx="16">
                        <c:v>415.74698567294911</c:v>
                      </c:pt>
                      <c:pt idx="17">
                        <c:v>415.74698567294911</c:v>
                      </c:pt>
                      <c:pt idx="18">
                        <c:v>415.74698567294911</c:v>
                      </c:pt>
                      <c:pt idx="19">
                        <c:v>415.74698567294911</c:v>
                      </c:pt>
                      <c:pt idx="20">
                        <c:v>415.74698567294911</c:v>
                      </c:pt>
                      <c:pt idx="21">
                        <c:v>415.74698567294911</c:v>
                      </c:pt>
                      <c:pt idx="22">
                        <c:v>415.74698567294911</c:v>
                      </c:pt>
                      <c:pt idx="23">
                        <c:v>415.74698567294911</c:v>
                      </c:pt>
                      <c:pt idx="24">
                        <c:v>415.74698567294911</c:v>
                      </c:pt>
                      <c:pt idx="25">
                        <c:v>415.74698567294911</c:v>
                      </c:pt>
                      <c:pt idx="26">
                        <c:v>415.74698567294911</c:v>
                      </c:pt>
                      <c:pt idx="27">
                        <c:v>415.74698567294911</c:v>
                      </c:pt>
                      <c:pt idx="28">
                        <c:v>415.74698567294911</c:v>
                      </c:pt>
                      <c:pt idx="29">
                        <c:v>415.74698567294911</c:v>
                      </c:pt>
                      <c:pt idx="30">
                        <c:v>415.74698567294911</c:v>
                      </c:pt>
                      <c:pt idx="31">
                        <c:v>415.74698567294911</c:v>
                      </c:pt>
                      <c:pt idx="32">
                        <c:v>415.74698567294911</c:v>
                      </c:pt>
                      <c:pt idx="33">
                        <c:v>415.74698567294911</c:v>
                      </c:pt>
                      <c:pt idx="34">
                        <c:v>415.74698567294911</c:v>
                      </c:pt>
                      <c:pt idx="35">
                        <c:v>415.74698567294911</c:v>
                      </c:pt>
                      <c:pt idx="36">
                        <c:v>415.74698567294911</c:v>
                      </c:pt>
                      <c:pt idx="37">
                        <c:v>415.74698567294911</c:v>
                      </c:pt>
                      <c:pt idx="38">
                        <c:v>415.74698567294911</c:v>
                      </c:pt>
                      <c:pt idx="39">
                        <c:v>415.74698567294911</c:v>
                      </c:pt>
                      <c:pt idx="40">
                        <c:v>415.74698567294911</c:v>
                      </c:pt>
                      <c:pt idx="41">
                        <c:v>415.74698567294911</c:v>
                      </c:pt>
                      <c:pt idx="42">
                        <c:v>415.74698567294911</c:v>
                      </c:pt>
                      <c:pt idx="43">
                        <c:v>415.74698567294911</c:v>
                      </c:pt>
                      <c:pt idx="44">
                        <c:v>415.74698567294911</c:v>
                      </c:pt>
                      <c:pt idx="45">
                        <c:v>415.74698567294911</c:v>
                      </c:pt>
                      <c:pt idx="46">
                        <c:v>415.74698567294911</c:v>
                      </c:pt>
                      <c:pt idx="47">
                        <c:v>415.74698567294911</c:v>
                      </c:pt>
                      <c:pt idx="48">
                        <c:v>415.74698567294911</c:v>
                      </c:pt>
                      <c:pt idx="49">
                        <c:v>415.74698567294911</c:v>
                      </c:pt>
                      <c:pt idx="50">
                        <c:v>415.74698567294911</c:v>
                      </c:pt>
                      <c:pt idx="51">
                        <c:v>415.74698567294911</c:v>
                      </c:pt>
                      <c:pt idx="52">
                        <c:v>415.74698567294911</c:v>
                      </c:pt>
                      <c:pt idx="53">
                        <c:v>415.74698567294911</c:v>
                      </c:pt>
                      <c:pt idx="54">
                        <c:v>415.74698567294911</c:v>
                      </c:pt>
                      <c:pt idx="55">
                        <c:v>415.74698567294911</c:v>
                      </c:pt>
                      <c:pt idx="56">
                        <c:v>415.74698567294911</c:v>
                      </c:pt>
                      <c:pt idx="57">
                        <c:v>415.74698567294911</c:v>
                      </c:pt>
                      <c:pt idx="58">
                        <c:v>415.74698567294911</c:v>
                      </c:pt>
                      <c:pt idx="59">
                        <c:v>415.74698567294911</c:v>
                      </c:pt>
                      <c:pt idx="60">
                        <c:v>415.74698567294911</c:v>
                      </c:pt>
                      <c:pt idx="61">
                        <c:v>415.74698567294911</c:v>
                      </c:pt>
                      <c:pt idx="62">
                        <c:v>415.74698567294911</c:v>
                      </c:pt>
                      <c:pt idx="63">
                        <c:v>415.74698567294911</c:v>
                      </c:pt>
                      <c:pt idx="64">
                        <c:v>415.74698567294911</c:v>
                      </c:pt>
                      <c:pt idx="65">
                        <c:v>415.74698567294911</c:v>
                      </c:pt>
                      <c:pt idx="66">
                        <c:v>415.74698567294911</c:v>
                      </c:pt>
                      <c:pt idx="67">
                        <c:v>415.74698567294911</c:v>
                      </c:pt>
                      <c:pt idx="68">
                        <c:v>415.74698567294911</c:v>
                      </c:pt>
                      <c:pt idx="69">
                        <c:v>415.74698567294911</c:v>
                      </c:pt>
                      <c:pt idx="70">
                        <c:v>415.74698567294911</c:v>
                      </c:pt>
                      <c:pt idx="71">
                        <c:v>415.74698567294911</c:v>
                      </c:pt>
                      <c:pt idx="72">
                        <c:v>415.74698567294911</c:v>
                      </c:pt>
                      <c:pt idx="73">
                        <c:v>415.74698567294911</c:v>
                      </c:pt>
                      <c:pt idx="74">
                        <c:v>415.74698567294911</c:v>
                      </c:pt>
                      <c:pt idx="75">
                        <c:v>415.74698567294911</c:v>
                      </c:pt>
                      <c:pt idx="76">
                        <c:v>415.74698567294911</c:v>
                      </c:pt>
                      <c:pt idx="77">
                        <c:v>415.74698567294911</c:v>
                      </c:pt>
                      <c:pt idx="78">
                        <c:v>415.74698567294911</c:v>
                      </c:pt>
                      <c:pt idx="79">
                        <c:v>415.74698567294911</c:v>
                      </c:pt>
                      <c:pt idx="80">
                        <c:v>415.74698567294911</c:v>
                      </c:pt>
                      <c:pt idx="81">
                        <c:v>415.74698567294911</c:v>
                      </c:pt>
                      <c:pt idx="82">
                        <c:v>415.74698567294911</c:v>
                      </c:pt>
                      <c:pt idx="83">
                        <c:v>415.74698567294911</c:v>
                      </c:pt>
                      <c:pt idx="84">
                        <c:v>415.74698567294911</c:v>
                      </c:pt>
                      <c:pt idx="85">
                        <c:v>415.74698567294911</c:v>
                      </c:pt>
                      <c:pt idx="86">
                        <c:v>415.74698567294911</c:v>
                      </c:pt>
                      <c:pt idx="87">
                        <c:v>415.74698567294911</c:v>
                      </c:pt>
                      <c:pt idx="88">
                        <c:v>415.74698567294911</c:v>
                      </c:pt>
                      <c:pt idx="89">
                        <c:v>415.74698567294911</c:v>
                      </c:pt>
                      <c:pt idx="90">
                        <c:v>415.74698567294911</c:v>
                      </c:pt>
                      <c:pt idx="91">
                        <c:v>415.74698567294911</c:v>
                      </c:pt>
                      <c:pt idx="92">
                        <c:v>415.74698567294911</c:v>
                      </c:pt>
                      <c:pt idx="93">
                        <c:v>415.74698567294911</c:v>
                      </c:pt>
                      <c:pt idx="94">
                        <c:v>415.74698567294911</c:v>
                      </c:pt>
                      <c:pt idx="95">
                        <c:v>415.74698567294911</c:v>
                      </c:pt>
                      <c:pt idx="96">
                        <c:v>415.74698567294911</c:v>
                      </c:pt>
                      <c:pt idx="97">
                        <c:v>415.74698567294911</c:v>
                      </c:pt>
                      <c:pt idx="98">
                        <c:v>415.74698567294911</c:v>
                      </c:pt>
                      <c:pt idx="99">
                        <c:v>415.74698567294911</c:v>
                      </c:pt>
                      <c:pt idx="100">
                        <c:v>415.74698567294911</c:v>
                      </c:pt>
                      <c:pt idx="101">
                        <c:v>415.74698567294911</c:v>
                      </c:pt>
                      <c:pt idx="102">
                        <c:v>415.74698567294911</c:v>
                      </c:pt>
                      <c:pt idx="103">
                        <c:v>415.74698567294911</c:v>
                      </c:pt>
                      <c:pt idx="104">
                        <c:v>415.74698567294911</c:v>
                      </c:pt>
                      <c:pt idx="105">
                        <c:v>415.74698567294911</c:v>
                      </c:pt>
                      <c:pt idx="106">
                        <c:v>415.74698567294911</c:v>
                      </c:pt>
                      <c:pt idx="107">
                        <c:v>415.74698567294911</c:v>
                      </c:pt>
                      <c:pt idx="108">
                        <c:v>415.74698567294911</c:v>
                      </c:pt>
                      <c:pt idx="109">
                        <c:v>415.74698567294911</c:v>
                      </c:pt>
                      <c:pt idx="110">
                        <c:v>415.74698567294911</c:v>
                      </c:pt>
                      <c:pt idx="111">
                        <c:v>415.74698567294911</c:v>
                      </c:pt>
                      <c:pt idx="112">
                        <c:v>415.74698567294911</c:v>
                      </c:pt>
                      <c:pt idx="113">
                        <c:v>415.74698567294911</c:v>
                      </c:pt>
                      <c:pt idx="114">
                        <c:v>415.74698567294911</c:v>
                      </c:pt>
                      <c:pt idx="115">
                        <c:v>415.74698567294911</c:v>
                      </c:pt>
                      <c:pt idx="116">
                        <c:v>415.74698567294911</c:v>
                      </c:pt>
                      <c:pt idx="117">
                        <c:v>415.74698567294911</c:v>
                      </c:pt>
                      <c:pt idx="118">
                        <c:v>415.74698567294911</c:v>
                      </c:pt>
                      <c:pt idx="119">
                        <c:v>415.74698567294911</c:v>
                      </c:pt>
                      <c:pt idx="120">
                        <c:v>415.74698567294911</c:v>
                      </c:pt>
                      <c:pt idx="121">
                        <c:v>415.74698567294911</c:v>
                      </c:pt>
                      <c:pt idx="122">
                        <c:v>415.74698567294911</c:v>
                      </c:pt>
                      <c:pt idx="123">
                        <c:v>415.74698567294911</c:v>
                      </c:pt>
                      <c:pt idx="124">
                        <c:v>415.74698567294911</c:v>
                      </c:pt>
                      <c:pt idx="125">
                        <c:v>415.74698567294911</c:v>
                      </c:pt>
                      <c:pt idx="126">
                        <c:v>415.74698567294911</c:v>
                      </c:pt>
                      <c:pt idx="127">
                        <c:v>415.74698567294911</c:v>
                      </c:pt>
                      <c:pt idx="128">
                        <c:v>415.74698567294911</c:v>
                      </c:pt>
                      <c:pt idx="129">
                        <c:v>415.74698567294911</c:v>
                      </c:pt>
                      <c:pt idx="130">
                        <c:v>415.74698567294911</c:v>
                      </c:pt>
                      <c:pt idx="131">
                        <c:v>415.74698567294911</c:v>
                      </c:pt>
                      <c:pt idx="132">
                        <c:v>415.74698567294911</c:v>
                      </c:pt>
                      <c:pt idx="133">
                        <c:v>415.74698567294911</c:v>
                      </c:pt>
                      <c:pt idx="134">
                        <c:v>415.74698567294911</c:v>
                      </c:pt>
                      <c:pt idx="135">
                        <c:v>415.74698567294911</c:v>
                      </c:pt>
                      <c:pt idx="136">
                        <c:v>415.74698567294911</c:v>
                      </c:pt>
                      <c:pt idx="137">
                        <c:v>415.74698567294911</c:v>
                      </c:pt>
                      <c:pt idx="138">
                        <c:v>415.74698567294911</c:v>
                      </c:pt>
                      <c:pt idx="139">
                        <c:v>415.74698567294911</c:v>
                      </c:pt>
                      <c:pt idx="140">
                        <c:v>415.74698567294911</c:v>
                      </c:pt>
                      <c:pt idx="141">
                        <c:v>415.74698567294911</c:v>
                      </c:pt>
                      <c:pt idx="142">
                        <c:v>415.74698567294911</c:v>
                      </c:pt>
                      <c:pt idx="143">
                        <c:v>415.74698567294911</c:v>
                      </c:pt>
                      <c:pt idx="144">
                        <c:v>415.74698567294911</c:v>
                      </c:pt>
                      <c:pt idx="145">
                        <c:v>415.74698567294911</c:v>
                      </c:pt>
                      <c:pt idx="146">
                        <c:v>415.74698567294911</c:v>
                      </c:pt>
                      <c:pt idx="147">
                        <c:v>415.74698567294911</c:v>
                      </c:pt>
                      <c:pt idx="148">
                        <c:v>415.74698567294911</c:v>
                      </c:pt>
                      <c:pt idx="149">
                        <c:v>415.74698567294911</c:v>
                      </c:pt>
                      <c:pt idx="150">
                        <c:v>415.74698567294911</c:v>
                      </c:pt>
                      <c:pt idx="151">
                        <c:v>415.74698567294911</c:v>
                      </c:pt>
                      <c:pt idx="152">
                        <c:v>415.74698567294911</c:v>
                      </c:pt>
                      <c:pt idx="153">
                        <c:v>415.74698567294911</c:v>
                      </c:pt>
                      <c:pt idx="154">
                        <c:v>415.74698567294911</c:v>
                      </c:pt>
                      <c:pt idx="155">
                        <c:v>415.74698567294911</c:v>
                      </c:pt>
                      <c:pt idx="156">
                        <c:v>415.74698567294911</c:v>
                      </c:pt>
                      <c:pt idx="157">
                        <c:v>415.74698567294911</c:v>
                      </c:pt>
                      <c:pt idx="158">
                        <c:v>415.74698567294911</c:v>
                      </c:pt>
                      <c:pt idx="159">
                        <c:v>415.74698567294911</c:v>
                      </c:pt>
                      <c:pt idx="160">
                        <c:v>415.74698567294911</c:v>
                      </c:pt>
                      <c:pt idx="161">
                        <c:v>415.74698567294911</c:v>
                      </c:pt>
                      <c:pt idx="162">
                        <c:v>415.74698567294911</c:v>
                      </c:pt>
                      <c:pt idx="163">
                        <c:v>415.74698567294911</c:v>
                      </c:pt>
                      <c:pt idx="164">
                        <c:v>415.74698567294911</c:v>
                      </c:pt>
                      <c:pt idx="165">
                        <c:v>415.74698567294911</c:v>
                      </c:pt>
                      <c:pt idx="166">
                        <c:v>415.74698567294911</c:v>
                      </c:pt>
                      <c:pt idx="167">
                        <c:v>415.74698567294911</c:v>
                      </c:pt>
                      <c:pt idx="168">
                        <c:v>415.74698567294911</c:v>
                      </c:pt>
                      <c:pt idx="169">
                        <c:v>415.74698567294911</c:v>
                      </c:pt>
                      <c:pt idx="170">
                        <c:v>415.74698567294911</c:v>
                      </c:pt>
                      <c:pt idx="171">
                        <c:v>415.74698567294911</c:v>
                      </c:pt>
                      <c:pt idx="172">
                        <c:v>415.74698567294911</c:v>
                      </c:pt>
                      <c:pt idx="173">
                        <c:v>415.74698567294911</c:v>
                      </c:pt>
                      <c:pt idx="174">
                        <c:v>415.74698567294911</c:v>
                      </c:pt>
                      <c:pt idx="175">
                        <c:v>415.74698567294911</c:v>
                      </c:pt>
                      <c:pt idx="176">
                        <c:v>415.74698567294911</c:v>
                      </c:pt>
                      <c:pt idx="177">
                        <c:v>415.74698567294911</c:v>
                      </c:pt>
                      <c:pt idx="178">
                        <c:v>415.74698567294911</c:v>
                      </c:pt>
                      <c:pt idx="179">
                        <c:v>415.74698567294911</c:v>
                      </c:pt>
                      <c:pt idx="180">
                        <c:v>415.74698567294911</c:v>
                      </c:pt>
                      <c:pt idx="181">
                        <c:v>415.74698567294911</c:v>
                      </c:pt>
                      <c:pt idx="182">
                        <c:v>415.74698567294911</c:v>
                      </c:pt>
                      <c:pt idx="183">
                        <c:v>415.74698567294911</c:v>
                      </c:pt>
                      <c:pt idx="184">
                        <c:v>415.74698567294911</c:v>
                      </c:pt>
                      <c:pt idx="185">
                        <c:v>415.74698567294911</c:v>
                      </c:pt>
                      <c:pt idx="186">
                        <c:v>415.74698567294911</c:v>
                      </c:pt>
                      <c:pt idx="187">
                        <c:v>415.74698567294911</c:v>
                      </c:pt>
                      <c:pt idx="188">
                        <c:v>415.74698567294911</c:v>
                      </c:pt>
                      <c:pt idx="189">
                        <c:v>415.74698567294911</c:v>
                      </c:pt>
                      <c:pt idx="190">
                        <c:v>415.74698567294911</c:v>
                      </c:pt>
                      <c:pt idx="191">
                        <c:v>415.74698567294911</c:v>
                      </c:pt>
                      <c:pt idx="192">
                        <c:v>415.74698567294911</c:v>
                      </c:pt>
                      <c:pt idx="193">
                        <c:v>415.74698567294911</c:v>
                      </c:pt>
                      <c:pt idx="194">
                        <c:v>364.33713493606598</c:v>
                      </c:pt>
                      <c:pt idx="195">
                        <c:v>305.36674676587211</c:v>
                      </c:pt>
                      <c:pt idx="196">
                        <c:v>246.39635859567829</c:v>
                      </c:pt>
                      <c:pt idx="197">
                        <c:v>187.42597042548439</c:v>
                      </c:pt>
                      <c:pt idx="198">
                        <c:v>128.45558225529049</c:v>
                      </c:pt>
                      <c:pt idx="199">
                        <c:v>69.485194085096623</c:v>
                      </c:pt>
                    </c:numCache>
                  </c:numRef>
                </c:yVal>
                <c:smooth val="0"/>
                <c:extLst xmlns:c15="http://schemas.microsoft.com/office/drawing/2012/chart">
                  <c:ext xmlns:c16="http://schemas.microsoft.com/office/drawing/2014/chart" uri="{C3380CC4-5D6E-409C-BE32-E72D297353CC}">
                    <c16:uniqueId val="{00000005-570B-4C5E-AF48-728565CEB61B}"/>
                  </c:ext>
                </c:extLst>
              </c15:ser>
            </c15:filteredScatterSeries>
            <c15:filteredScatterSeries>
              <c15:ser>
                <c:idx val="4"/>
                <c:order val="4"/>
                <c:tx>
                  <c:strRef>
                    <c:extLst xmlns:c15="http://schemas.microsoft.com/office/drawing/2012/chart">
                      <c:ext xmlns:c15="http://schemas.microsoft.com/office/drawing/2012/chart" uri="{02D57815-91ED-43cb-92C2-25804820EDAC}">
                        <c15:formulaRef>
                          <c15:sqref>'Checks - Example A'!$CG$4</c15:sqref>
                        </c15:formulaRef>
                      </c:ext>
                    </c:extLst>
                    <c:strCache>
                      <c:ptCount val="1"/>
                      <c:pt idx="0">
                        <c:v>EAF Operation [Pressure Only] (kN)</c:v>
                      </c:pt>
                    </c:strCache>
                  </c:strRef>
                </c:tx>
                <c:spPr>
                  <a:ln w="19050" cap="rnd">
                    <a:solidFill>
                      <a:schemeClr val="accent5"/>
                    </a:solidFill>
                    <a:round/>
                  </a:ln>
                  <a:effectLst/>
                </c:spPr>
                <c:marker>
                  <c:symbol val="none"/>
                </c:marker>
                <c:xVal>
                  <c:numRef>
                    <c:extLst xmlns:c15="http://schemas.microsoft.com/office/drawing/2012/chart">
                      <c:ext xmlns:c15="http://schemas.microsoft.com/office/drawing/2012/char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xmlns:c15="http://schemas.microsoft.com/office/drawing/2012/chart">
                      <c:ext xmlns:c15="http://schemas.microsoft.com/office/drawing/2012/chart" uri="{02D57815-91ED-43cb-92C2-25804820EDAC}">
                        <c15:formulaRef>
                          <c15:sqref>'Checks - Example A'!$CG$5:$CG$204</c15:sqref>
                        </c15:formulaRef>
                      </c:ext>
                    </c:extLst>
                    <c:numCache>
                      <c:formatCode>#,##0.0</c:formatCode>
                      <c:ptCount val="200"/>
                      <c:pt idx="0">
                        <c:v>127.27134482014191</c:v>
                      </c:pt>
                      <c:pt idx="1">
                        <c:v>181.8140344604256</c:v>
                      </c:pt>
                      <c:pt idx="2">
                        <c:v>236.35672410070941</c:v>
                      </c:pt>
                      <c:pt idx="3">
                        <c:v>260.49799044863272</c:v>
                      </c:pt>
                      <c:pt idx="4">
                        <c:v>260.49799044863272</c:v>
                      </c:pt>
                      <c:pt idx="5">
                        <c:v>260.49799044863272</c:v>
                      </c:pt>
                      <c:pt idx="6">
                        <c:v>260.49799044863272</c:v>
                      </c:pt>
                      <c:pt idx="7">
                        <c:v>260.49799044863272</c:v>
                      </c:pt>
                      <c:pt idx="8">
                        <c:v>260.49799044863272</c:v>
                      </c:pt>
                      <c:pt idx="9">
                        <c:v>260.49799044863272</c:v>
                      </c:pt>
                      <c:pt idx="10">
                        <c:v>260.49799044863272</c:v>
                      </c:pt>
                      <c:pt idx="11">
                        <c:v>260.49799044863272</c:v>
                      </c:pt>
                      <c:pt idx="12">
                        <c:v>260.49799044863272</c:v>
                      </c:pt>
                      <c:pt idx="13">
                        <c:v>260.49799044863272</c:v>
                      </c:pt>
                      <c:pt idx="14">
                        <c:v>260.49799044863272</c:v>
                      </c:pt>
                      <c:pt idx="15">
                        <c:v>260.49799044863272</c:v>
                      </c:pt>
                      <c:pt idx="16">
                        <c:v>260.49799044863272</c:v>
                      </c:pt>
                      <c:pt idx="17">
                        <c:v>260.49799044863272</c:v>
                      </c:pt>
                      <c:pt idx="18">
                        <c:v>260.49799044863272</c:v>
                      </c:pt>
                      <c:pt idx="19">
                        <c:v>260.49799044863272</c:v>
                      </c:pt>
                      <c:pt idx="20">
                        <c:v>260.49799044863272</c:v>
                      </c:pt>
                      <c:pt idx="21">
                        <c:v>260.49799044863272</c:v>
                      </c:pt>
                      <c:pt idx="22">
                        <c:v>260.49799044863272</c:v>
                      </c:pt>
                      <c:pt idx="23">
                        <c:v>260.49799044863272</c:v>
                      </c:pt>
                      <c:pt idx="24">
                        <c:v>260.49799044863272</c:v>
                      </c:pt>
                      <c:pt idx="25">
                        <c:v>260.49799044863272</c:v>
                      </c:pt>
                      <c:pt idx="26">
                        <c:v>260.49799044863272</c:v>
                      </c:pt>
                      <c:pt idx="27">
                        <c:v>260.49799044863272</c:v>
                      </c:pt>
                      <c:pt idx="28">
                        <c:v>260.49799044863272</c:v>
                      </c:pt>
                      <c:pt idx="29">
                        <c:v>260.49799044863272</c:v>
                      </c:pt>
                      <c:pt idx="30">
                        <c:v>260.49799044863272</c:v>
                      </c:pt>
                      <c:pt idx="31">
                        <c:v>260.49799044863272</c:v>
                      </c:pt>
                      <c:pt idx="32">
                        <c:v>260.49799044863272</c:v>
                      </c:pt>
                      <c:pt idx="33">
                        <c:v>260.49799044863272</c:v>
                      </c:pt>
                      <c:pt idx="34">
                        <c:v>260.49799044863272</c:v>
                      </c:pt>
                      <c:pt idx="35">
                        <c:v>260.49799044863272</c:v>
                      </c:pt>
                      <c:pt idx="36">
                        <c:v>260.49799044863272</c:v>
                      </c:pt>
                      <c:pt idx="37">
                        <c:v>260.49799044863272</c:v>
                      </c:pt>
                      <c:pt idx="38">
                        <c:v>260.49799044863272</c:v>
                      </c:pt>
                      <c:pt idx="39">
                        <c:v>260.49799044863272</c:v>
                      </c:pt>
                      <c:pt idx="40">
                        <c:v>260.49799044863272</c:v>
                      </c:pt>
                      <c:pt idx="41">
                        <c:v>260.49799044863272</c:v>
                      </c:pt>
                      <c:pt idx="42">
                        <c:v>260.49799044863272</c:v>
                      </c:pt>
                      <c:pt idx="43">
                        <c:v>260.49799044863272</c:v>
                      </c:pt>
                      <c:pt idx="44">
                        <c:v>260.49799044863272</c:v>
                      </c:pt>
                      <c:pt idx="45">
                        <c:v>260.49799044863272</c:v>
                      </c:pt>
                      <c:pt idx="46">
                        <c:v>260.49799044863272</c:v>
                      </c:pt>
                      <c:pt idx="47">
                        <c:v>260.49799044863272</c:v>
                      </c:pt>
                      <c:pt idx="48">
                        <c:v>260.49799044863272</c:v>
                      </c:pt>
                      <c:pt idx="49">
                        <c:v>260.49799044863272</c:v>
                      </c:pt>
                      <c:pt idx="50">
                        <c:v>260.49799044863272</c:v>
                      </c:pt>
                      <c:pt idx="51">
                        <c:v>260.49799044863272</c:v>
                      </c:pt>
                      <c:pt idx="52">
                        <c:v>260.49799044863272</c:v>
                      </c:pt>
                      <c:pt idx="53">
                        <c:v>260.49799044863272</c:v>
                      </c:pt>
                      <c:pt idx="54">
                        <c:v>260.49799044863272</c:v>
                      </c:pt>
                      <c:pt idx="55">
                        <c:v>260.49799044863272</c:v>
                      </c:pt>
                      <c:pt idx="56">
                        <c:v>260.49799044863272</c:v>
                      </c:pt>
                      <c:pt idx="57">
                        <c:v>260.49799044863272</c:v>
                      </c:pt>
                      <c:pt idx="58">
                        <c:v>260.49799044863272</c:v>
                      </c:pt>
                      <c:pt idx="59">
                        <c:v>260.49799044863272</c:v>
                      </c:pt>
                      <c:pt idx="60">
                        <c:v>260.49799044863272</c:v>
                      </c:pt>
                      <c:pt idx="61">
                        <c:v>260.49799044863272</c:v>
                      </c:pt>
                      <c:pt idx="62">
                        <c:v>260.49799044863272</c:v>
                      </c:pt>
                      <c:pt idx="63">
                        <c:v>260.49799044863272</c:v>
                      </c:pt>
                      <c:pt idx="64">
                        <c:v>260.49799044863272</c:v>
                      </c:pt>
                      <c:pt idx="65">
                        <c:v>260.49799044863272</c:v>
                      </c:pt>
                      <c:pt idx="66">
                        <c:v>260.49799044863272</c:v>
                      </c:pt>
                      <c:pt idx="67">
                        <c:v>260.49799044863272</c:v>
                      </c:pt>
                      <c:pt idx="68">
                        <c:v>260.49799044863272</c:v>
                      </c:pt>
                      <c:pt idx="69">
                        <c:v>260.49799044863272</c:v>
                      </c:pt>
                      <c:pt idx="70">
                        <c:v>260.49799044863272</c:v>
                      </c:pt>
                      <c:pt idx="71">
                        <c:v>260.49799044863272</c:v>
                      </c:pt>
                      <c:pt idx="72">
                        <c:v>260.49799044863272</c:v>
                      </c:pt>
                      <c:pt idx="73">
                        <c:v>260.49799044863272</c:v>
                      </c:pt>
                      <c:pt idx="74">
                        <c:v>260.49799044863272</c:v>
                      </c:pt>
                      <c:pt idx="75">
                        <c:v>260.49799044863272</c:v>
                      </c:pt>
                      <c:pt idx="76">
                        <c:v>260.49799044863272</c:v>
                      </c:pt>
                      <c:pt idx="77">
                        <c:v>260.49799044863272</c:v>
                      </c:pt>
                      <c:pt idx="78">
                        <c:v>260.49799044863272</c:v>
                      </c:pt>
                      <c:pt idx="79">
                        <c:v>260.49799044863272</c:v>
                      </c:pt>
                      <c:pt idx="80">
                        <c:v>260.49799044863272</c:v>
                      </c:pt>
                      <c:pt idx="81">
                        <c:v>260.49799044863272</c:v>
                      </c:pt>
                      <c:pt idx="82">
                        <c:v>260.49799044863272</c:v>
                      </c:pt>
                      <c:pt idx="83">
                        <c:v>260.49799044863272</c:v>
                      </c:pt>
                      <c:pt idx="84">
                        <c:v>260.49799044863272</c:v>
                      </c:pt>
                      <c:pt idx="85">
                        <c:v>260.49799044863272</c:v>
                      </c:pt>
                      <c:pt idx="86">
                        <c:v>260.49799044863272</c:v>
                      </c:pt>
                      <c:pt idx="87">
                        <c:v>260.49799044863272</c:v>
                      </c:pt>
                      <c:pt idx="88">
                        <c:v>260.49799044863272</c:v>
                      </c:pt>
                      <c:pt idx="89">
                        <c:v>260.49799044863272</c:v>
                      </c:pt>
                      <c:pt idx="90">
                        <c:v>260.49799044863272</c:v>
                      </c:pt>
                      <c:pt idx="91">
                        <c:v>260.49799044863272</c:v>
                      </c:pt>
                      <c:pt idx="92">
                        <c:v>260.49799044863272</c:v>
                      </c:pt>
                      <c:pt idx="93">
                        <c:v>260.49799044863272</c:v>
                      </c:pt>
                      <c:pt idx="94">
                        <c:v>260.49799044863272</c:v>
                      </c:pt>
                      <c:pt idx="95">
                        <c:v>260.49799044863272</c:v>
                      </c:pt>
                      <c:pt idx="96">
                        <c:v>260.49799044863272</c:v>
                      </c:pt>
                      <c:pt idx="97">
                        <c:v>260.49799044863272</c:v>
                      </c:pt>
                      <c:pt idx="98">
                        <c:v>260.49799044863272</c:v>
                      </c:pt>
                      <c:pt idx="99">
                        <c:v>260.49799044863272</c:v>
                      </c:pt>
                      <c:pt idx="100">
                        <c:v>260.49799044863272</c:v>
                      </c:pt>
                      <c:pt idx="101">
                        <c:v>260.49799044863272</c:v>
                      </c:pt>
                      <c:pt idx="102">
                        <c:v>260.49799044863272</c:v>
                      </c:pt>
                      <c:pt idx="103">
                        <c:v>260.49799044863272</c:v>
                      </c:pt>
                      <c:pt idx="104">
                        <c:v>260.49799044863272</c:v>
                      </c:pt>
                      <c:pt idx="105">
                        <c:v>260.49799044863272</c:v>
                      </c:pt>
                      <c:pt idx="106">
                        <c:v>260.49799044863272</c:v>
                      </c:pt>
                      <c:pt idx="107">
                        <c:v>260.49799044863272</c:v>
                      </c:pt>
                      <c:pt idx="108">
                        <c:v>260.49799044863272</c:v>
                      </c:pt>
                      <c:pt idx="109">
                        <c:v>260.49799044863272</c:v>
                      </c:pt>
                      <c:pt idx="110">
                        <c:v>260.49799044863272</c:v>
                      </c:pt>
                      <c:pt idx="111">
                        <c:v>260.49799044863272</c:v>
                      </c:pt>
                      <c:pt idx="112">
                        <c:v>260.49799044863272</c:v>
                      </c:pt>
                      <c:pt idx="113">
                        <c:v>260.49799044863272</c:v>
                      </c:pt>
                      <c:pt idx="114">
                        <c:v>260.49799044863272</c:v>
                      </c:pt>
                      <c:pt idx="115">
                        <c:v>260.49799044863272</c:v>
                      </c:pt>
                      <c:pt idx="116">
                        <c:v>260.49799044863272</c:v>
                      </c:pt>
                      <c:pt idx="117">
                        <c:v>260.49799044863272</c:v>
                      </c:pt>
                      <c:pt idx="118">
                        <c:v>260.49799044863272</c:v>
                      </c:pt>
                      <c:pt idx="119">
                        <c:v>260.49799044863272</c:v>
                      </c:pt>
                      <c:pt idx="120">
                        <c:v>260.49799044863272</c:v>
                      </c:pt>
                      <c:pt idx="121">
                        <c:v>260.49799044863272</c:v>
                      </c:pt>
                      <c:pt idx="122">
                        <c:v>260.49799044863272</c:v>
                      </c:pt>
                      <c:pt idx="123">
                        <c:v>260.49799044863272</c:v>
                      </c:pt>
                      <c:pt idx="124">
                        <c:v>260.49799044863272</c:v>
                      </c:pt>
                      <c:pt idx="125">
                        <c:v>260.49799044863272</c:v>
                      </c:pt>
                      <c:pt idx="126">
                        <c:v>260.49799044863272</c:v>
                      </c:pt>
                      <c:pt idx="127">
                        <c:v>260.49799044863272</c:v>
                      </c:pt>
                      <c:pt idx="128">
                        <c:v>260.49799044863272</c:v>
                      </c:pt>
                      <c:pt idx="129">
                        <c:v>260.49799044863272</c:v>
                      </c:pt>
                      <c:pt idx="130">
                        <c:v>260.49799044863272</c:v>
                      </c:pt>
                      <c:pt idx="131">
                        <c:v>260.49799044863272</c:v>
                      </c:pt>
                      <c:pt idx="132">
                        <c:v>260.49799044863272</c:v>
                      </c:pt>
                      <c:pt idx="133">
                        <c:v>260.49799044863272</c:v>
                      </c:pt>
                      <c:pt idx="134">
                        <c:v>260.49799044863272</c:v>
                      </c:pt>
                      <c:pt idx="135">
                        <c:v>260.49799044863272</c:v>
                      </c:pt>
                      <c:pt idx="136">
                        <c:v>260.49799044863272</c:v>
                      </c:pt>
                      <c:pt idx="137">
                        <c:v>260.49799044863272</c:v>
                      </c:pt>
                      <c:pt idx="138">
                        <c:v>260.49799044863272</c:v>
                      </c:pt>
                      <c:pt idx="139">
                        <c:v>260.49799044863272</c:v>
                      </c:pt>
                      <c:pt idx="140">
                        <c:v>260.49799044863272</c:v>
                      </c:pt>
                      <c:pt idx="141">
                        <c:v>260.49799044863272</c:v>
                      </c:pt>
                      <c:pt idx="142">
                        <c:v>260.49799044863272</c:v>
                      </c:pt>
                      <c:pt idx="143">
                        <c:v>260.49799044863272</c:v>
                      </c:pt>
                      <c:pt idx="144">
                        <c:v>260.49799044863272</c:v>
                      </c:pt>
                      <c:pt idx="145">
                        <c:v>260.49799044863272</c:v>
                      </c:pt>
                      <c:pt idx="146">
                        <c:v>260.49799044863272</c:v>
                      </c:pt>
                      <c:pt idx="147">
                        <c:v>260.49799044863272</c:v>
                      </c:pt>
                      <c:pt idx="148">
                        <c:v>260.49799044863272</c:v>
                      </c:pt>
                      <c:pt idx="149">
                        <c:v>260.49799044863272</c:v>
                      </c:pt>
                      <c:pt idx="150">
                        <c:v>260.49799044863272</c:v>
                      </c:pt>
                      <c:pt idx="151">
                        <c:v>260.49799044863272</c:v>
                      </c:pt>
                      <c:pt idx="152">
                        <c:v>260.49799044863272</c:v>
                      </c:pt>
                      <c:pt idx="153">
                        <c:v>260.49799044863272</c:v>
                      </c:pt>
                      <c:pt idx="154">
                        <c:v>260.49799044863272</c:v>
                      </c:pt>
                      <c:pt idx="155">
                        <c:v>260.49799044863272</c:v>
                      </c:pt>
                      <c:pt idx="156">
                        <c:v>260.49799044863272</c:v>
                      </c:pt>
                      <c:pt idx="157">
                        <c:v>260.49799044863272</c:v>
                      </c:pt>
                      <c:pt idx="158">
                        <c:v>260.49799044863272</c:v>
                      </c:pt>
                      <c:pt idx="159">
                        <c:v>260.49799044863272</c:v>
                      </c:pt>
                      <c:pt idx="160">
                        <c:v>260.49799044863272</c:v>
                      </c:pt>
                      <c:pt idx="161">
                        <c:v>260.49799044863272</c:v>
                      </c:pt>
                      <c:pt idx="162">
                        <c:v>260.49799044863272</c:v>
                      </c:pt>
                      <c:pt idx="163">
                        <c:v>260.49799044863272</c:v>
                      </c:pt>
                      <c:pt idx="164">
                        <c:v>260.49799044863272</c:v>
                      </c:pt>
                      <c:pt idx="165">
                        <c:v>260.49799044863272</c:v>
                      </c:pt>
                      <c:pt idx="166">
                        <c:v>260.49799044863272</c:v>
                      </c:pt>
                      <c:pt idx="167">
                        <c:v>260.49799044863272</c:v>
                      </c:pt>
                      <c:pt idx="168">
                        <c:v>260.49799044863272</c:v>
                      </c:pt>
                      <c:pt idx="169">
                        <c:v>260.49799044863272</c:v>
                      </c:pt>
                      <c:pt idx="170">
                        <c:v>260.49799044863272</c:v>
                      </c:pt>
                      <c:pt idx="171">
                        <c:v>260.49799044863272</c:v>
                      </c:pt>
                      <c:pt idx="172">
                        <c:v>260.49799044863272</c:v>
                      </c:pt>
                      <c:pt idx="173">
                        <c:v>260.49799044863272</c:v>
                      </c:pt>
                      <c:pt idx="174">
                        <c:v>260.49799044863272</c:v>
                      </c:pt>
                      <c:pt idx="175">
                        <c:v>260.49799044863272</c:v>
                      </c:pt>
                      <c:pt idx="176">
                        <c:v>260.49799044863272</c:v>
                      </c:pt>
                      <c:pt idx="177">
                        <c:v>260.49799044863272</c:v>
                      </c:pt>
                      <c:pt idx="178">
                        <c:v>260.49799044863272</c:v>
                      </c:pt>
                      <c:pt idx="179">
                        <c:v>260.49799044863272</c:v>
                      </c:pt>
                      <c:pt idx="180">
                        <c:v>260.49799044863272</c:v>
                      </c:pt>
                      <c:pt idx="181">
                        <c:v>260.49799044863272</c:v>
                      </c:pt>
                      <c:pt idx="182">
                        <c:v>260.49799044863272</c:v>
                      </c:pt>
                      <c:pt idx="183">
                        <c:v>260.49799044863272</c:v>
                      </c:pt>
                      <c:pt idx="184">
                        <c:v>260.49799044863272</c:v>
                      </c:pt>
                      <c:pt idx="185">
                        <c:v>260.49799044863272</c:v>
                      </c:pt>
                      <c:pt idx="186">
                        <c:v>260.49799044863272</c:v>
                      </c:pt>
                      <c:pt idx="187">
                        <c:v>260.49799044863272</c:v>
                      </c:pt>
                      <c:pt idx="188">
                        <c:v>260.49799044863272</c:v>
                      </c:pt>
                      <c:pt idx="189">
                        <c:v>260.49799044863272</c:v>
                      </c:pt>
                      <c:pt idx="190">
                        <c:v>260.49799044863272</c:v>
                      </c:pt>
                      <c:pt idx="191">
                        <c:v>260.49799044863272</c:v>
                      </c:pt>
                      <c:pt idx="192">
                        <c:v>260.49799044863272</c:v>
                      </c:pt>
                      <c:pt idx="193">
                        <c:v>260.49799044863272</c:v>
                      </c:pt>
                      <c:pt idx="194">
                        <c:v>260.49799044863272</c:v>
                      </c:pt>
                      <c:pt idx="195">
                        <c:v>260.49799044863272</c:v>
                      </c:pt>
                      <c:pt idx="196">
                        <c:v>260.49799044863272</c:v>
                      </c:pt>
                      <c:pt idx="197">
                        <c:v>236.35672410070899</c:v>
                      </c:pt>
                      <c:pt idx="198">
                        <c:v>181.81403446042549</c:v>
                      </c:pt>
                      <c:pt idx="199">
                        <c:v>127.27134482014191</c:v>
                      </c:pt>
                    </c:numCache>
                  </c:numRef>
                </c:yVal>
                <c:smooth val="0"/>
                <c:extLst xmlns:c15="http://schemas.microsoft.com/office/drawing/2012/chart">
                  <c:ext xmlns:c16="http://schemas.microsoft.com/office/drawing/2014/chart" uri="{C3380CC4-5D6E-409C-BE32-E72D297353CC}">
                    <c16:uniqueId val="{00000006-570B-4C5E-AF48-728565CEB61B}"/>
                  </c:ext>
                </c:extLst>
              </c15:ser>
            </c15:filteredScatterSeries>
            <c15:filteredScatterSeries>
              <c15:ser>
                <c:idx val="6"/>
                <c:order val="6"/>
                <c:tx>
                  <c:strRef>
                    <c:extLst xmlns:c15="http://schemas.microsoft.com/office/drawing/2012/chart">
                      <c:ext xmlns:c15="http://schemas.microsoft.com/office/drawing/2012/chart" uri="{02D57815-91ED-43cb-92C2-25804820EDAC}">
                        <c15:formulaRef>
                          <c15:sqref>'Checks - Example A'!$CI$4</c15:sqref>
                        </c15:formulaRef>
                      </c:ext>
                    </c:extLst>
                    <c:strCache>
                      <c:ptCount val="1"/>
                      <c:pt idx="0">
                        <c:v>EAF Operation [without Buckling] (kN)</c:v>
                      </c:pt>
                    </c:strCache>
                  </c:strRef>
                </c:tx>
                <c:spPr>
                  <a:ln w="19050" cap="rnd">
                    <a:solidFill>
                      <a:schemeClr val="accent1">
                        <a:lumMod val="60000"/>
                      </a:schemeClr>
                    </a:solidFill>
                    <a:round/>
                  </a:ln>
                  <a:effectLst/>
                </c:spPr>
                <c:marker>
                  <c:symbol val="none"/>
                </c:marker>
                <c:xVal>
                  <c:numRef>
                    <c:extLst xmlns:c15="http://schemas.microsoft.com/office/drawing/2012/chart">
                      <c:ext xmlns:c15="http://schemas.microsoft.com/office/drawing/2012/chart" uri="{02D57815-91ED-43cb-92C2-25804820EDAC}">
                        <c15:formulaRef>
                          <c15:sqref>'Checks - Example A'!$CB$5:$CB$204</c15:sqref>
                        </c15:formulaRef>
                      </c:ext>
                    </c:extLst>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extLst xmlns:c15="http://schemas.microsoft.com/office/drawing/2012/chart">
                      <c:ext xmlns:c15="http://schemas.microsoft.com/office/drawing/2012/chart" uri="{02D57815-91ED-43cb-92C2-25804820EDAC}">
                        <c15:formulaRef>
                          <c15:sqref>'Checks - Example A'!$CI$5:$CI$204</c15:sqref>
                        </c15:formulaRef>
                      </c:ext>
                    </c:extLst>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727.24093086326343</c:v>
                      </c:pt>
                      <c:pt idx="12">
                        <c:v>781.78362050354724</c:v>
                      </c:pt>
                      <c:pt idx="13">
                        <c:v>836.32631014383105</c:v>
                      </c:pt>
                      <c:pt idx="14">
                        <c:v>890.86899978411486</c:v>
                      </c:pt>
                      <c:pt idx="15">
                        <c:v>945.41168942439867</c:v>
                      </c:pt>
                      <c:pt idx="16">
                        <c:v>999.95437906468248</c:v>
                      </c:pt>
                      <c:pt idx="17">
                        <c:v>1054.497068704967</c:v>
                      </c:pt>
                      <c:pt idx="18">
                        <c:v>1109.03975834525</c:v>
                      </c:pt>
                      <c:pt idx="19">
                        <c:v>1163.5824479855339</c:v>
                      </c:pt>
                      <c:pt idx="20">
                        <c:v>1218.1251376258181</c:v>
                      </c:pt>
                      <c:pt idx="21">
                        <c:v>1272.667827266102</c:v>
                      </c:pt>
                      <c:pt idx="22">
                        <c:v>1327.210516906385</c:v>
                      </c:pt>
                      <c:pt idx="23">
                        <c:v>1381.7532065466689</c:v>
                      </c:pt>
                      <c:pt idx="24">
                        <c:v>1436.2958961869531</c:v>
                      </c:pt>
                      <c:pt idx="25">
                        <c:v>1490.838585827237</c:v>
                      </c:pt>
                      <c:pt idx="26">
                        <c:v>1545.3812754675209</c:v>
                      </c:pt>
                      <c:pt idx="27">
                        <c:v>1599.9239651078051</c:v>
                      </c:pt>
                      <c:pt idx="28">
                        <c:v>1654.466654748089</c:v>
                      </c:pt>
                      <c:pt idx="29">
                        <c:v>1709.009344388372</c:v>
                      </c:pt>
                      <c:pt idx="30">
                        <c:v>1763.552034028656</c:v>
                      </c:pt>
                      <c:pt idx="31">
                        <c:v>1818.0947236689401</c:v>
                      </c:pt>
                      <c:pt idx="32">
                        <c:v>1872.637413309224</c:v>
                      </c:pt>
                      <c:pt idx="33">
                        <c:v>1927.180102949507</c:v>
                      </c:pt>
                      <c:pt idx="34">
                        <c:v>1981.722792589791</c:v>
                      </c:pt>
                      <c:pt idx="35">
                        <c:v>2036.2654822300749</c:v>
                      </c:pt>
                      <c:pt idx="36">
                        <c:v>2090.8081718703588</c:v>
                      </c:pt>
                      <c:pt idx="37">
                        <c:v>2145.350861510643</c:v>
                      </c:pt>
                      <c:pt idx="38">
                        <c:v>2199.8935511509262</c:v>
                      </c:pt>
                      <c:pt idx="39">
                        <c:v>2254.4362407912099</c:v>
                      </c:pt>
                      <c:pt idx="40">
                        <c:v>2308.9789304314941</c:v>
                      </c:pt>
                      <c:pt idx="41">
                        <c:v>2363.5216200717769</c:v>
                      </c:pt>
                      <c:pt idx="42">
                        <c:v>2418.064309712061</c:v>
                      </c:pt>
                      <c:pt idx="43">
                        <c:v>2472.6069993523438</c:v>
                      </c:pt>
                      <c:pt idx="44">
                        <c:v>2527.1496889926279</c:v>
                      </c:pt>
                      <c:pt idx="45">
                        <c:v>2581.6923786329121</c:v>
                      </c:pt>
                      <c:pt idx="46">
                        <c:v>2636.2350682731949</c:v>
                      </c:pt>
                      <c:pt idx="47">
                        <c:v>2690.777757913479</c:v>
                      </c:pt>
                      <c:pt idx="48">
                        <c:v>2745.3204475537618</c:v>
                      </c:pt>
                      <c:pt idx="49">
                        <c:v>2799.863137194046</c:v>
                      </c:pt>
                      <c:pt idx="50">
                        <c:v>2854.4058268343292</c:v>
                      </c:pt>
                      <c:pt idx="51">
                        <c:v>2908.9485164746129</c:v>
                      </c:pt>
                      <c:pt idx="52">
                        <c:v>2963.4912061148971</c:v>
                      </c:pt>
                      <c:pt idx="53">
                        <c:v>3018.0338957551799</c:v>
                      </c:pt>
                      <c:pt idx="54">
                        <c:v>3072.576585395464</c:v>
                      </c:pt>
                      <c:pt idx="55">
                        <c:v>3127.1192750357468</c:v>
                      </c:pt>
                      <c:pt idx="56">
                        <c:v>3181.6619646760309</c:v>
                      </c:pt>
                      <c:pt idx="57">
                        <c:v>3236.2046543163151</c:v>
                      </c:pt>
                      <c:pt idx="58">
                        <c:v>3290.7473439565979</c:v>
                      </c:pt>
                      <c:pt idx="59">
                        <c:v>3345.290033596882</c:v>
                      </c:pt>
                      <c:pt idx="60">
                        <c:v>3399.8327232371648</c:v>
                      </c:pt>
                      <c:pt idx="61">
                        <c:v>3454.375412877449</c:v>
                      </c:pt>
                      <c:pt idx="62">
                        <c:v>3508.9181025177322</c:v>
                      </c:pt>
                      <c:pt idx="63">
                        <c:v>3563.4607921580159</c:v>
                      </c:pt>
                      <c:pt idx="64">
                        <c:v>3618.0034817983001</c:v>
                      </c:pt>
                      <c:pt idx="65">
                        <c:v>3672.5461714385829</c:v>
                      </c:pt>
                      <c:pt idx="66">
                        <c:v>3727.088861078867</c:v>
                      </c:pt>
                      <c:pt idx="67">
                        <c:v>3781.6315507191498</c:v>
                      </c:pt>
                      <c:pt idx="68">
                        <c:v>3836.174240359434</c:v>
                      </c:pt>
                      <c:pt idx="69">
                        <c:v>3890.7169299997181</c:v>
                      </c:pt>
                      <c:pt idx="70">
                        <c:v>3945.2596196400009</c:v>
                      </c:pt>
                      <c:pt idx="71">
                        <c:v>3999.802309280285</c:v>
                      </c:pt>
                      <c:pt idx="72">
                        <c:v>4054.3449989205678</c:v>
                      </c:pt>
                      <c:pt idx="73">
                        <c:v>4108.8876885608524</c:v>
                      </c:pt>
                      <c:pt idx="74">
                        <c:v>4163.4303782011357</c:v>
                      </c:pt>
                      <c:pt idx="75">
                        <c:v>4217.9730678414189</c:v>
                      </c:pt>
                      <c:pt idx="76">
                        <c:v>4272.5157574817022</c:v>
                      </c:pt>
                      <c:pt idx="77">
                        <c:v>4327.0584471219863</c:v>
                      </c:pt>
                      <c:pt idx="78">
                        <c:v>4381.6011367622696</c:v>
                      </c:pt>
                      <c:pt idx="79">
                        <c:v>4436.1438264025537</c:v>
                      </c:pt>
                      <c:pt idx="80">
                        <c:v>4490.686516042837</c:v>
                      </c:pt>
                      <c:pt idx="81">
                        <c:v>4545.2292056831202</c:v>
                      </c:pt>
                      <c:pt idx="82">
                        <c:v>4599.7718953234044</c:v>
                      </c:pt>
                      <c:pt idx="83">
                        <c:v>4654.3145849636876</c:v>
                      </c:pt>
                      <c:pt idx="84">
                        <c:v>4708.8572746039708</c:v>
                      </c:pt>
                      <c:pt idx="85">
                        <c:v>4763.399964244255</c:v>
                      </c:pt>
                      <c:pt idx="86">
                        <c:v>4817.9426538845382</c:v>
                      </c:pt>
                      <c:pt idx="87">
                        <c:v>4872.4853435248224</c:v>
                      </c:pt>
                      <c:pt idx="88">
                        <c:v>4927.0280331651056</c:v>
                      </c:pt>
                      <c:pt idx="89">
                        <c:v>4981.5707228053889</c:v>
                      </c:pt>
                      <c:pt idx="90">
                        <c:v>5036.113412445673</c:v>
                      </c:pt>
                      <c:pt idx="91">
                        <c:v>5090.6561020859563</c:v>
                      </c:pt>
                      <c:pt idx="92">
                        <c:v>5145.1987917262404</c:v>
                      </c:pt>
                      <c:pt idx="93">
                        <c:v>5199.7414813665237</c:v>
                      </c:pt>
                      <c:pt idx="94">
                        <c:v>5254.2841710068069</c:v>
                      </c:pt>
                      <c:pt idx="95">
                        <c:v>5308.8268606470911</c:v>
                      </c:pt>
                      <c:pt idx="96">
                        <c:v>5363.3695502873743</c:v>
                      </c:pt>
                      <c:pt idx="97">
                        <c:v>5417.9122399276584</c:v>
                      </c:pt>
                      <c:pt idx="98">
                        <c:v>5472.4549295679417</c:v>
                      </c:pt>
                      <c:pt idx="99">
                        <c:v>5526.9976192082249</c:v>
                      </c:pt>
                      <c:pt idx="100">
                        <c:v>5526.9976192082177</c:v>
                      </c:pt>
                      <c:pt idx="101">
                        <c:v>5472.4549295679344</c:v>
                      </c:pt>
                      <c:pt idx="102">
                        <c:v>5417.9122399276503</c:v>
                      </c:pt>
                      <c:pt idx="103">
                        <c:v>5363.369550287367</c:v>
                      </c:pt>
                      <c:pt idx="104">
                        <c:v>5308.8268606470829</c:v>
                      </c:pt>
                      <c:pt idx="105">
                        <c:v>5254.2841710067996</c:v>
                      </c:pt>
                      <c:pt idx="106">
                        <c:v>5199.7414813665164</c:v>
                      </c:pt>
                      <c:pt idx="107">
                        <c:v>5145.1987917262322</c:v>
                      </c:pt>
                      <c:pt idx="108">
                        <c:v>5090.656102085949</c:v>
                      </c:pt>
                      <c:pt idx="109">
                        <c:v>5036.1134124456657</c:v>
                      </c:pt>
                      <c:pt idx="110">
                        <c:v>4981.5707228053816</c:v>
                      </c:pt>
                      <c:pt idx="111">
                        <c:v>4927.0280331650983</c:v>
                      </c:pt>
                      <c:pt idx="112">
                        <c:v>4872.4853435248142</c:v>
                      </c:pt>
                      <c:pt idx="113">
                        <c:v>4817.942653884531</c:v>
                      </c:pt>
                      <c:pt idx="114">
                        <c:v>4763.3999642442477</c:v>
                      </c:pt>
                      <c:pt idx="115">
                        <c:v>4708.8572746039636</c:v>
                      </c:pt>
                      <c:pt idx="116">
                        <c:v>4654.3145849636803</c:v>
                      </c:pt>
                      <c:pt idx="117">
                        <c:v>4599.7718953233971</c:v>
                      </c:pt>
                      <c:pt idx="118">
                        <c:v>4545.2292056831129</c:v>
                      </c:pt>
                      <c:pt idx="119">
                        <c:v>4490.6865160428297</c:v>
                      </c:pt>
                      <c:pt idx="120">
                        <c:v>4436.1438264025464</c:v>
                      </c:pt>
                      <c:pt idx="121">
                        <c:v>4381.6011367622623</c:v>
                      </c:pt>
                      <c:pt idx="122">
                        <c:v>4327.058447121979</c:v>
                      </c:pt>
                      <c:pt idx="123">
                        <c:v>4272.5157574816949</c:v>
                      </c:pt>
                      <c:pt idx="124">
                        <c:v>4217.9730678414116</c:v>
                      </c:pt>
                      <c:pt idx="125">
                        <c:v>4163.4303782011284</c:v>
                      </c:pt>
                      <c:pt idx="126">
                        <c:v>4108.8876885608443</c:v>
                      </c:pt>
                      <c:pt idx="127">
                        <c:v>4054.344998920561</c:v>
                      </c:pt>
                      <c:pt idx="128">
                        <c:v>3999.8023092802769</c:v>
                      </c:pt>
                      <c:pt idx="129">
                        <c:v>3945.2596196399941</c:v>
                      </c:pt>
                      <c:pt idx="130">
                        <c:v>3890.7169299997099</c:v>
                      </c:pt>
                      <c:pt idx="131">
                        <c:v>3836.1742403594271</c:v>
                      </c:pt>
                      <c:pt idx="132">
                        <c:v>3781.631550719143</c:v>
                      </c:pt>
                      <c:pt idx="133">
                        <c:v>3727.0888610788588</c:v>
                      </c:pt>
                      <c:pt idx="134">
                        <c:v>3672.546171438576</c:v>
                      </c:pt>
                      <c:pt idx="135">
                        <c:v>3618.0034817982919</c:v>
                      </c:pt>
                      <c:pt idx="136">
                        <c:v>3563.4607921580091</c:v>
                      </c:pt>
                      <c:pt idx="137">
                        <c:v>3508.9181025177249</c:v>
                      </c:pt>
                      <c:pt idx="138">
                        <c:v>3454.3754128774408</c:v>
                      </c:pt>
                      <c:pt idx="139">
                        <c:v>3399.832723237158</c:v>
                      </c:pt>
                      <c:pt idx="140">
                        <c:v>3345.2900335968739</c:v>
                      </c:pt>
                      <c:pt idx="141">
                        <c:v>3290.7473439565911</c:v>
                      </c:pt>
                      <c:pt idx="142">
                        <c:v>3236.2046543163069</c:v>
                      </c:pt>
                      <c:pt idx="143">
                        <c:v>3181.6619646760241</c:v>
                      </c:pt>
                      <c:pt idx="144">
                        <c:v>3127.11927503574</c:v>
                      </c:pt>
                      <c:pt idx="145">
                        <c:v>3072.5765853954558</c:v>
                      </c:pt>
                      <c:pt idx="146">
                        <c:v>3018.033895755173</c:v>
                      </c:pt>
                      <c:pt idx="147">
                        <c:v>2963.4912061148889</c:v>
                      </c:pt>
                      <c:pt idx="148">
                        <c:v>2908.9485164746061</c:v>
                      </c:pt>
                      <c:pt idx="149">
                        <c:v>2854.4058268343219</c:v>
                      </c:pt>
                      <c:pt idx="150">
                        <c:v>2799.8631371940378</c:v>
                      </c:pt>
                      <c:pt idx="151">
                        <c:v>2745.320447553755</c:v>
                      </c:pt>
                      <c:pt idx="152">
                        <c:v>2690.7777579134709</c:v>
                      </c:pt>
                      <c:pt idx="153">
                        <c:v>2636.2350682731872</c:v>
                      </c:pt>
                      <c:pt idx="154">
                        <c:v>2581.692378632903</c:v>
                      </c:pt>
                      <c:pt idx="155">
                        <c:v>2527.1496889926188</c:v>
                      </c:pt>
                      <c:pt idx="156">
                        <c:v>2472.6069993523361</c:v>
                      </c:pt>
                      <c:pt idx="157">
                        <c:v>2418.0643097120519</c:v>
                      </c:pt>
                      <c:pt idx="158">
                        <c:v>2363.5216200717691</c:v>
                      </c:pt>
                      <c:pt idx="159">
                        <c:v>2308.978930431485</c:v>
                      </c:pt>
                      <c:pt idx="160">
                        <c:v>2254.4362407912022</c:v>
                      </c:pt>
                      <c:pt idx="161">
                        <c:v>2199.893551150918</c:v>
                      </c:pt>
                      <c:pt idx="162">
                        <c:v>2145.3508615106339</c:v>
                      </c:pt>
                      <c:pt idx="163">
                        <c:v>2090.8081718703511</c:v>
                      </c:pt>
                      <c:pt idx="164">
                        <c:v>2036.2654822300669</c:v>
                      </c:pt>
                      <c:pt idx="165">
                        <c:v>1981.7227925897839</c:v>
                      </c:pt>
                      <c:pt idx="166">
                        <c:v>1927.1801029495</c:v>
                      </c:pt>
                      <c:pt idx="167">
                        <c:v>1872.637413309217</c:v>
                      </c:pt>
                      <c:pt idx="168">
                        <c:v>1818.0947236689331</c:v>
                      </c:pt>
                      <c:pt idx="169">
                        <c:v>1763.5520340286489</c:v>
                      </c:pt>
                      <c:pt idx="170">
                        <c:v>1709.0093443883659</c:v>
                      </c:pt>
                      <c:pt idx="171">
                        <c:v>1654.466654748082</c:v>
                      </c:pt>
                      <c:pt idx="172">
                        <c:v>1599.923965107798</c:v>
                      </c:pt>
                      <c:pt idx="173">
                        <c:v>1545.381275467515</c:v>
                      </c:pt>
                      <c:pt idx="174">
                        <c:v>1490.8385858272311</c:v>
                      </c:pt>
                      <c:pt idx="175">
                        <c:v>1436.2958961869481</c:v>
                      </c:pt>
                      <c:pt idx="176">
                        <c:v>1381.7532065466639</c:v>
                      </c:pt>
                      <c:pt idx="177">
                        <c:v>1327.2105169063809</c:v>
                      </c:pt>
                      <c:pt idx="178">
                        <c:v>1272.667827266097</c:v>
                      </c:pt>
                      <c:pt idx="179">
                        <c:v>1218.125137625814</c:v>
                      </c:pt>
                      <c:pt idx="180">
                        <c:v>1163.5824479855301</c:v>
                      </c:pt>
                      <c:pt idx="181">
                        <c:v>1109.0397583452459</c:v>
                      </c:pt>
                      <c:pt idx="182">
                        <c:v>1054.4970687049631</c:v>
                      </c:pt>
                      <c:pt idx="183">
                        <c:v>999.9543790646793</c:v>
                      </c:pt>
                      <c:pt idx="184">
                        <c:v>945.41168942439572</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xmlns:c15="http://schemas.microsoft.com/office/drawing/2012/chart">
                  <c:ext xmlns:c16="http://schemas.microsoft.com/office/drawing/2014/chart" uri="{C3380CC4-5D6E-409C-BE32-E72D297353CC}">
                    <c16:uniqueId val="{00000007-570B-4C5E-AF48-728565CEB61B}"/>
                  </c:ext>
                </c:extLst>
              </c15:ser>
            </c15:filteredScatterSeries>
          </c:ext>
        </c:extLst>
      </c:scatterChart>
      <c:valAx>
        <c:axId val="898967776"/>
        <c:scaling>
          <c:orientation val="minMax"/>
          <c:max val="20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KP (m)</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721170416"/>
        <c:crosses val="autoZero"/>
        <c:crossBetween val="midCat"/>
      </c:valAx>
      <c:valAx>
        <c:axId val="721170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EAF (kN)</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898967776"/>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CC$4</c:f>
              <c:strCache>
                <c:ptCount val="1"/>
                <c:pt idx="0">
                  <c:v>CBF Hydrotest (kN)</c:v>
                </c:pt>
              </c:strCache>
            </c:strRef>
          </c:tx>
          <c:spPr>
            <a:ln w="19050" cap="rnd">
              <a:solidFill>
                <a:schemeClr val="accent1"/>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C$5:$CC$204</c:f>
              <c:numCache>
                <c:formatCode>#,##0.0</c:formatCode>
                <c:ptCount val="200"/>
                <c:pt idx="0">
                  <c:v>4444.0793031333214</c:v>
                </c:pt>
                <c:pt idx="1">
                  <c:v>4444.0793031333214</c:v>
                </c:pt>
                <c:pt idx="2">
                  <c:v>4444.0793031333214</c:v>
                </c:pt>
                <c:pt idx="3">
                  <c:v>4444.0793031333214</c:v>
                </c:pt>
                <c:pt idx="4">
                  <c:v>4444.0793031333214</c:v>
                </c:pt>
                <c:pt idx="5">
                  <c:v>4444.0793031333214</c:v>
                </c:pt>
                <c:pt idx="6">
                  <c:v>4444.0793031333214</c:v>
                </c:pt>
                <c:pt idx="7">
                  <c:v>4444.0793031333214</c:v>
                </c:pt>
                <c:pt idx="8">
                  <c:v>4444.0793031333214</c:v>
                </c:pt>
                <c:pt idx="9">
                  <c:v>4444.0793031333214</c:v>
                </c:pt>
                <c:pt idx="10">
                  <c:v>4444.0793031333214</c:v>
                </c:pt>
                <c:pt idx="11">
                  <c:v>4444.0793031333214</c:v>
                </c:pt>
                <c:pt idx="12">
                  <c:v>4444.0793031333214</c:v>
                </c:pt>
                <c:pt idx="13">
                  <c:v>4444.0793031333214</c:v>
                </c:pt>
                <c:pt idx="14">
                  <c:v>4444.0793031333214</c:v>
                </c:pt>
                <c:pt idx="15">
                  <c:v>4444.0793031333214</c:v>
                </c:pt>
                <c:pt idx="16">
                  <c:v>4444.0793031333214</c:v>
                </c:pt>
                <c:pt idx="17">
                  <c:v>4444.0793031333214</c:v>
                </c:pt>
                <c:pt idx="18">
                  <c:v>4444.0793031333214</c:v>
                </c:pt>
                <c:pt idx="19">
                  <c:v>4444.0793031333214</c:v>
                </c:pt>
                <c:pt idx="20">
                  <c:v>4444.0793031333214</c:v>
                </c:pt>
                <c:pt idx="21">
                  <c:v>4444.0793031333214</c:v>
                </c:pt>
                <c:pt idx="22">
                  <c:v>4444.0793031333214</c:v>
                </c:pt>
                <c:pt idx="23">
                  <c:v>4444.0793031333214</c:v>
                </c:pt>
                <c:pt idx="24">
                  <c:v>4444.0793031333214</c:v>
                </c:pt>
                <c:pt idx="25">
                  <c:v>4444.0793031333214</c:v>
                </c:pt>
                <c:pt idx="26">
                  <c:v>4444.0793031333214</c:v>
                </c:pt>
                <c:pt idx="27">
                  <c:v>4444.0793031333214</c:v>
                </c:pt>
                <c:pt idx="28">
                  <c:v>4444.0793031333214</c:v>
                </c:pt>
                <c:pt idx="29">
                  <c:v>4444.0793031333214</c:v>
                </c:pt>
                <c:pt idx="30">
                  <c:v>4444.0793031333214</c:v>
                </c:pt>
                <c:pt idx="31">
                  <c:v>4444.0793031333214</c:v>
                </c:pt>
                <c:pt idx="32">
                  <c:v>4444.0793031333214</c:v>
                </c:pt>
                <c:pt idx="33">
                  <c:v>4444.0793031333214</c:v>
                </c:pt>
                <c:pt idx="34">
                  <c:v>4444.0793031333214</c:v>
                </c:pt>
                <c:pt idx="35">
                  <c:v>4444.0793031333214</c:v>
                </c:pt>
                <c:pt idx="36">
                  <c:v>4444.0793031333214</c:v>
                </c:pt>
                <c:pt idx="37">
                  <c:v>4444.0793031333214</c:v>
                </c:pt>
                <c:pt idx="38">
                  <c:v>4444.0793031333214</c:v>
                </c:pt>
                <c:pt idx="39">
                  <c:v>4444.0793031333214</c:v>
                </c:pt>
                <c:pt idx="40">
                  <c:v>4444.0793031333214</c:v>
                </c:pt>
                <c:pt idx="41">
                  <c:v>4444.0793031333214</c:v>
                </c:pt>
                <c:pt idx="42">
                  <c:v>4444.0793031333214</c:v>
                </c:pt>
                <c:pt idx="43">
                  <c:v>4444.0793031333214</c:v>
                </c:pt>
                <c:pt idx="44">
                  <c:v>4444.0793031333214</c:v>
                </c:pt>
                <c:pt idx="45">
                  <c:v>4444.0793031333214</c:v>
                </c:pt>
                <c:pt idx="46">
                  <c:v>4444.0793031333214</c:v>
                </c:pt>
                <c:pt idx="47">
                  <c:v>4444.0793031333214</c:v>
                </c:pt>
                <c:pt idx="48">
                  <c:v>4444.0793031333214</c:v>
                </c:pt>
                <c:pt idx="49">
                  <c:v>4444.0793031333214</c:v>
                </c:pt>
                <c:pt idx="50">
                  <c:v>4444.0793031333214</c:v>
                </c:pt>
                <c:pt idx="51">
                  <c:v>4444.0793031333214</c:v>
                </c:pt>
                <c:pt idx="52">
                  <c:v>4444.0793031333214</c:v>
                </c:pt>
                <c:pt idx="53">
                  <c:v>4444.0793031333214</c:v>
                </c:pt>
                <c:pt idx="54">
                  <c:v>4444.0793031333214</c:v>
                </c:pt>
                <c:pt idx="55">
                  <c:v>4444.0793031333214</c:v>
                </c:pt>
                <c:pt idx="56">
                  <c:v>4444.0793031333214</c:v>
                </c:pt>
                <c:pt idx="57">
                  <c:v>4444.0793031333214</c:v>
                </c:pt>
                <c:pt idx="58">
                  <c:v>4444.0793031333214</c:v>
                </c:pt>
                <c:pt idx="59">
                  <c:v>4444.0793031333214</c:v>
                </c:pt>
                <c:pt idx="60">
                  <c:v>4444.0793031333214</c:v>
                </c:pt>
                <c:pt idx="61">
                  <c:v>4444.0793031333214</c:v>
                </c:pt>
                <c:pt idx="62">
                  <c:v>4444.0793031333214</c:v>
                </c:pt>
                <c:pt idx="63">
                  <c:v>4444.0793031333214</c:v>
                </c:pt>
                <c:pt idx="64">
                  <c:v>4444.0793031333214</c:v>
                </c:pt>
                <c:pt idx="65">
                  <c:v>4444.0793031333214</c:v>
                </c:pt>
                <c:pt idx="66">
                  <c:v>4444.0793031333214</c:v>
                </c:pt>
                <c:pt idx="67">
                  <c:v>4444.0793031333214</c:v>
                </c:pt>
                <c:pt idx="68">
                  <c:v>4444.0793031333214</c:v>
                </c:pt>
                <c:pt idx="69">
                  <c:v>4444.0793031333214</c:v>
                </c:pt>
                <c:pt idx="70">
                  <c:v>4444.0793031333214</c:v>
                </c:pt>
                <c:pt idx="71">
                  <c:v>4444.0793031333214</c:v>
                </c:pt>
                <c:pt idx="72">
                  <c:v>4444.0793031333214</c:v>
                </c:pt>
                <c:pt idx="73">
                  <c:v>4444.0793031333214</c:v>
                </c:pt>
                <c:pt idx="74">
                  <c:v>4444.0793031333214</c:v>
                </c:pt>
                <c:pt idx="75">
                  <c:v>4444.0793031333214</c:v>
                </c:pt>
                <c:pt idx="76">
                  <c:v>4444.0793031333214</c:v>
                </c:pt>
                <c:pt idx="77">
                  <c:v>4444.0793031333214</c:v>
                </c:pt>
                <c:pt idx="78">
                  <c:v>4444.0793031333214</c:v>
                </c:pt>
                <c:pt idx="79">
                  <c:v>4444.0793031333214</c:v>
                </c:pt>
                <c:pt idx="80">
                  <c:v>4444.0793031333214</c:v>
                </c:pt>
                <c:pt idx="81">
                  <c:v>4444.0793031333214</c:v>
                </c:pt>
                <c:pt idx="82">
                  <c:v>4444.0793031333214</c:v>
                </c:pt>
                <c:pt idx="83">
                  <c:v>4444.0793031333214</c:v>
                </c:pt>
                <c:pt idx="84">
                  <c:v>4444.0793031333214</c:v>
                </c:pt>
                <c:pt idx="85">
                  <c:v>4444.0793031333214</c:v>
                </c:pt>
                <c:pt idx="86">
                  <c:v>4444.0793031333214</c:v>
                </c:pt>
                <c:pt idx="87">
                  <c:v>4444.0793031333214</c:v>
                </c:pt>
                <c:pt idx="88">
                  <c:v>4444.0793031333214</c:v>
                </c:pt>
                <c:pt idx="89">
                  <c:v>4444.0793031333214</c:v>
                </c:pt>
                <c:pt idx="90">
                  <c:v>4444.0793031333214</c:v>
                </c:pt>
                <c:pt idx="91">
                  <c:v>4444.0793031333214</c:v>
                </c:pt>
                <c:pt idx="92">
                  <c:v>4444.0793031333214</c:v>
                </c:pt>
                <c:pt idx="93">
                  <c:v>4444.0793031333214</c:v>
                </c:pt>
                <c:pt idx="94">
                  <c:v>4444.0793031333214</c:v>
                </c:pt>
                <c:pt idx="95">
                  <c:v>4444.0793031333214</c:v>
                </c:pt>
                <c:pt idx="96">
                  <c:v>4444.0793031333214</c:v>
                </c:pt>
                <c:pt idx="97">
                  <c:v>4444.0793031333214</c:v>
                </c:pt>
                <c:pt idx="98">
                  <c:v>4444.0793031333214</c:v>
                </c:pt>
                <c:pt idx="99">
                  <c:v>4444.0793031333214</c:v>
                </c:pt>
                <c:pt idx="100">
                  <c:v>4444.0793031333214</c:v>
                </c:pt>
                <c:pt idx="101">
                  <c:v>4444.0793031333214</c:v>
                </c:pt>
                <c:pt idx="102">
                  <c:v>4444.0793031333214</c:v>
                </c:pt>
                <c:pt idx="103">
                  <c:v>4444.0793031333214</c:v>
                </c:pt>
                <c:pt idx="104">
                  <c:v>4444.0793031333214</c:v>
                </c:pt>
                <c:pt idx="105">
                  <c:v>4444.0793031333214</c:v>
                </c:pt>
                <c:pt idx="106">
                  <c:v>4444.0793031333214</c:v>
                </c:pt>
                <c:pt idx="107">
                  <c:v>4444.0793031333214</c:v>
                </c:pt>
                <c:pt idx="108">
                  <c:v>4444.0793031333214</c:v>
                </c:pt>
                <c:pt idx="109">
                  <c:v>4444.0793031333214</c:v>
                </c:pt>
                <c:pt idx="110">
                  <c:v>4444.0793031333214</c:v>
                </c:pt>
                <c:pt idx="111">
                  <c:v>4444.0793031333214</c:v>
                </c:pt>
                <c:pt idx="112">
                  <c:v>4444.0793031333214</c:v>
                </c:pt>
                <c:pt idx="113">
                  <c:v>4444.0793031333214</c:v>
                </c:pt>
                <c:pt idx="114">
                  <c:v>4444.0793031333214</c:v>
                </c:pt>
                <c:pt idx="115">
                  <c:v>4444.0793031333214</c:v>
                </c:pt>
                <c:pt idx="116">
                  <c:v>4444.0793031333214</c:v>
                </c:pt>
                <c:pt idx="117">
                  <c:v>4444.0793031333214</c:v>
                </c:pt>
                <c:pt idx="118">
                  <c:v>4444.0793031333214</c:v>
                </c:pt>
                <c:pt idx="119">
                  <c:v>4444.0793031333214</c:v>
                </c:pt>
                <c:pt idx="120">
                  <c:v>4444.0793031333214</c:v>
                </c:pt>
                <c:pt idx="121">
                  <c:v>4444.0793031333214</c:v>
                </c:pt>
                <c:pt idx="122">
                  <c:v>4444.0793031333214</c:v>
                </c:pt>
                <c:pt idx="123">
                  <c:v>4444.0793031333214</c:v>
                </c:pt>
                <c:pt idx="124">
                  <c:v>4444.0793031333214</c:v>
                </c:pt>
                <c:pt idx="125">
                  <c:v>4444.0793031333214</c:v>
                </c:pt>
                <c:pt idx="126">
                  <c:v>4444.0793031333214</c:v>
                </c:pt>
                <c:pt idx="127">
                  <c:v>4444.0793031333214</c:v>
                </c:pt>
                <c:pt idx="128">
                  <c:v>4444.0793031333214</c:v>
                </c:pt>
                <c:pt idx="129">
                  <c:v>4444.0793031333214</c:v>
                </c:pt>
                <c:pt idx="130">
                  <c:v>4444.0793031333214</c:v>
                </c:pt>
                <c:pt idx="131">
                  <c:v>4444.0793031333214</c:v>
                </c:pt>
                <c:pt idx="132">
                  <c:v>4444.0793031333214</c:v>
                </c:pt>
                <c:pt idx="133">
                  <c:v>4444.0793031333214</c:v>
                </c:pt>
                <c:pt idx="134">
                  <c:v>4444.0793031333214</c:v>
                </c:pt>
                <c:pt idx="135">
                  <c:v>4444.0793031333214</c:v>
                </c:pt>
                <c:pt idx="136">
                  <c:v>4444.0793031333214</c:v>
                </c:pt>
                <c:pt idx="137">
                  <c:v>4444.0793031333214</c:v>
                </c:pt>
                <c:pt idx="138">
                  <c:v>4444.0793031333214</c:v>
                </c:pt>
                <c:pt idx="139">
                  <c:v>4444.0793031333214</c:v>
                </c:pt>
                <c:pt idx="140">
                  <c:v>4444.0793031333214</c:v>
                </c:pt>
                <c:pt idx="141">
                  <c:v>4444.0793031333214</c:v>
                </c:pt>
                <c:pt idx="142">
                  <c:v>4444.0793031333214</c:v>
                </c:pt>
                <c:pt idx="143">
                  <c:v>4444.0793031333214</c:v>
                </c:pt>
                <c:pt idx="144">
                  <c:v>4444.0793031333214</c:v>
                </c:pt>
                <c:pt idx="145">
                  <c:v>4444.0793031333214</c:v>
                </c:pt>
                <c:pt idx="146">
                  <c:v>4444.0793031333214</c:v>
                </c:pt>
                <c:pt idx="147">
                  <c:v>4444.0793031333214</c:v>
                </c:pt>
                <c:pt idx="148">
                  <c:v>4444.0793031333214</c:v>
                </c:pt>
                <c:pt idx="149">
                  <c:v>4444.0793031333214</c:v>
                </c:pt>
                <c:pt idx="150">
                  <c:v>4444.0793031333214</c:v>
                </c:pt>
                <c:pt idx="151">
                  <c:v>4444.0793031333214</c:v>
                </c:pt>
                <c:pt idx="152">
                  <c:v>4444.0793031333214</c:v>
                </c:pt>
                <c:pt idx="153">
                  <c:v>4444.0793031333214</c:v>
                </c:pt>
                <c:pt idx="154">
                  <c:v>4444.0793031333214</c:v>
                </c:pt>
                <c:pt idx="155">
                  <c:v>4444.0793031333214</c:v>
                </c:pt>
                <c:pt idx="156">
                  <c:v>4444.0793031333214</c:v>
                </c:pt>
                <c:pt idx="157">
                  <c:v>4444.0793031333214</c:v>
                </c:pt>
                <c:pt idx="158">
                  <c:v>4444.0793031333214</c:v>
                </c:pt>
                <c:pt idx="159">
                  <c:v>4444.0793031333214</c:v>
                </c:pt>
                <c:pt idx="160">
                  <c:v>4444.0793031333214</c:v>
                </c:pt>
                <c:pt idx="161">
                  <c:v>4444.0793031333214</c:v>
                </c:pt>
                <c:pt idx="162">
                  <c:v>4444.0793031333214</c:v>
                </c:pt>
                <c:pt idx="163">
                  <c:v>4444.0793031333214</c:v>
                </c:pt>
                <c:pt idx="164">
                  <c:v>4444.0793031333214</c:v>
                </c:pt>
                <c:pt idx="165">
                  <c:v>4444.0793031333214</c:v>
                </c:pt>
                <c:pt idx="166">
                  <c:v>4444.0793031333214</c:v>
                </c:pt>
                <c:pt idx="167">
                  <c:v>4444.0793031333214</c:v>
                </c:pt>
                <c:pt idx="168">
                  <c:v>4444.0793031333214</c:v>
                </c:pt>
                <c:pt idx="169">
                  <c:v>4444.0793031333214</c:v>
                </c:pt>
                <c:pt idx="170">
                  <c:v>4444.0793031333214</c:v>
                </c:pt>
                <c:pt idx="171">
                  <c:v>4444.0793031333214</c:v>
                </c:pt>
                <c:pt idx="172">
                  <c:v>4444.0793031333214</c:v>
                </c:pt>
                <c:pt idx="173">
                  <c:v>4444.0793031333214</c:v>
                </c:pt>
                <c:pt idx="174">
                  <c:v>4444.0793031333214</c:v>
                </c:pt>
                <c:pt idx="175">
                  <c:v>4444.0793031333214</c:v>
                </c:pt>
                <c:pt idx="176">
                  <c:v>4444.0793031333214</c:v>
                </c:pt>
                <c:pt idx="177">
                  <c:v>4444.0793031333214</c:v>
                </c:pt>
                <c:pt idx="178">
                  <c:v>4444.0793031333214</c:v>
                </c:pt>
                <c:pt idx="179">
                  <c:v>4444.0793031333214</c:v>
                </c:pt>
                <c:pt idx="180">
                  <c:v>4444.0793031333214</c:v>
                </c:pt>
                <c:pt idx="181">
                  <c:v>4444.0793031333214</c:v>
                </c:pt>
                <c:pt idx="182">
                  <c:v>4444.0793031333214</c:v>
                </c:pt>
                <c:pt idx="183">
                  <c:v>4444.0793031333214</c:v>
                </c:pt>
                <c:pt idx="184">
                  <c:v>4444.0793031333214</c:v>
                </c:pt>
                <c:pt idx="185">
                  <c:v>4444.0793031333214</c:v>
                </c:pt>
                <c:pt idx="186">
                  <c:v>4444.0793031333214</c:v>
                </c:pt>
                <c:pt idx="187">
                  <c:v>4444.0793031333214</c:v>
                </c:pt>
                <c:pt idx="188">
                  <c:v>4444.0793031333214</c:v>
                </c:pt>
                <c:pt idx="189">
                  <c:v>4444.0793031333214</c:v>
                </c:pt>
                <c:pt idx="190">
                  <c:v>4444.0793031333214</c:v>
                </c:pt>
                <c:pt idx="191">
                  <c:v>4444.0793031333214</c:v>
                </c:pt>
                <c:pt idx="192">
                  <c:v>4444.0793031333214</c:v>
                </c:pt>
                <c:pt idx="193">
                  <c:v>4444.0793031333214</c:v>
                </c:pt>
                <c:pt idx="194">
                  <c:v>4444.0793031333214</c:v>
                </c:pt>
                <c:pt idx="195">
                  <c:v>4444.0793031333214</c:v>
                </c:pt>
                <c:pt idx="196">
                  <c:v>4444.0793031333214</c:v>
                </c:pt>
                <c:pt idx="197">
                  <c:v>4444.0793031333214</c:v>
                </c:pt>
                <c:pt idx="198">
                  <c:v>4444.0793031333214</c:v>
                </c:pt>
                <c:pt idx="199">
                  <c:v>4444.0793031333214</c:v>
                </c:pt>
              </c:numCache>
            </c:numRef>
          </c:yVal>
          <c:smooth val="0"/>
          <c:extLst>
            <c:ext xmlns:c16="http://schemas.microsoft.com/office/drawing/2014/chart" uri="{C3380CC4-5D6E-409C-BE32-E72D297353CC}">
              <c16:uniqueId val="{00000000-576E-4A44-9A47-57019998936D}"/>
            </c:ext>
          </c:extLst>
        </c:ser>
        <c:ser>
          <c:idx val="1"/>
          <c:order val="1"/>
          <c:tx>
            <c:strRef>
              <c:f>'Checks - Example A'!$CD$4</c:f>
              <c:strCache>
                <c:ptCount val="1"/>
                <c:pt idx="0">
                  <c:v>CBF Operation (kN)</c:v>
                </c:pt>
              </c:strCache>
            </c:strRef>
          </c:tx>
          <c:spPr>
            <a:ln w="19050" cap="rnd">
              <a:solidFill>
                <a:schemeClr val="accent2"/>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D$5:$CD$204</c:f>
              <c:numCache>
                <c:formatCode>#,##0.0</c:formatCode>
                <c:ptCount val="200"/>
                <c:pt idx="0">
                  <c:v>1111.0245222632871</c:v>
                </c:pt>
                <c:pt idx="1">
                  <c:v>1111.0245222632871</c:v>
                </c:pt>
                <c:pt idx="2">
                  <c:v>1111.0245222632871</c:v>
                </c:pt>
                <c:pt idx="3">
                  <c:v>1111.0245222632871</c:v>
                </c:pt>
                <c:pt idx="4">
                  <c:v>1111.0245222632871</c:v>
                </c:pt>
                <c:pt idx="5">
                  <c:v>1111.0245222632871</c:v>
                </c:pt>
                <c:pt idx="6">
                  <c:v>1111.0245222632871</c:v>
                </c:pt>
                <c:pt idx="7">
                  <c:v>1111.0245222632871</c:v>
                </c:pt>
                <c:pt idx="8">
                  <c:v>1111.0245222632871</c:v>
                </c:pt>
                <c:pt idx="9">
                  <c:v>1111.0245222632871</c:v>
                </c:pt>
                <c:pt idx="10">
                  <c:v>1111.0245222632871</c:v>
                </c:pt>
                <c:pt idx="11">
                  <c:v>1111.0245222632871</c:v>
                </c:pt>
                <c:pt idx="12">
                  <c:v>1111.0245222632871</c:v>
                </c:pt>
                <c:pt idx="13">
                  <c:v>1111.0245222632871</c:v>
                </c:pt>
                <c:pt idx="14">
                  <c:v>1111.0245222632871</c:v>
                </c:pt>
                <c:pt idx="15">
                  <c:v>1111.0245222632871</c:v>
                </c:pt>
                <c:pt idx="16">
                  <c:v>1111.0245222632871</c:v>
                </c:pt>
                <c:pt idx="17">
                  <c:v>1111.0245222632871</c:v>
                </c:pt>
                <c:pt idx="18">
                  <c:v>1111.0245222632871</c:v>
                </c:pt>
                <c:pt idx="19">
                  <c:v>1111.0245222632871</c:v>
                </c:pt>
                <c:pt idx="20">
                  <c:v>1111.0245222632871</c:v>
                </c:pt>
                <c:pt idx="21">
                  <c:v>1111.0245222632871</c:v>
                </c:pt>
                <c:pt idx="22">
                  <c:v>1111.0245222632871</c:v>
                </c:pt>
                <c:pt idx="23">
                  <c:v>1111.0245222632871</c:v>
                </c:pt>
                <c:pt idx="24">
                  <c:v>1111.0245222632871</c:v>
                </c:pt>
                <c:pt idx="25">
                  <c:v>1111.0245222632871</c:v>
                </c:pt>
                <c:pt idx="26">
                  <c:v>1111.0245222632871</c:v>
                </c:pt>
                <c:pt idx="27">
                  <c:v>1111.0245222632871</c:v>
                </c:pt>
                <c:pt idx="28">
                  <c:v>1111.0245222632871</c:v>
                </c:pt>
                <c:pt idx="29">
                  <c:v>1111.0245222632871</c:v>
                </c:pt>
                <c:pt idx="30">
                  <c:v>1111.0245222632871</c:v>
                </c:pt>
                <c:pt idx="31">
                  <c:v>1111.0245222632871</c:v>
                </c:pt>
                <c:pt idx="32">
                  <c:v>1111.0245222632871</c:v>
                </c:pt>
                <c:pt idx="33">
                  <c:v>1111.0245222632871</c:v>
                </c:pt>
                <c:pt idx="34">
                  <c:v>1111.0245222632871</c:v>
                </c:pt>
                <c:pt idx="35">
                  <c:v>1111.0245222632871</c:v>
                </c:pt>
                <c:pt idx="36">
                  <c:v>1111.0245222632871</c:v>
                </c:pt>
                <c:pt idx="37">
                  <c:v>1111.0245222632871</c:v>
                </c:pt>
                <c:pt idx="38">
                  <c:v>1111.0245222632871</c:v>
                </c:pt>
                <c:pt idx="39">
                  <c:v>1111.0245222632871</c:v>
                </c:pt>
                <c:pt idx="40">
                  <c:v>1111.0245222632871</c:v>
                </c:pt>
                <c:pt idx="41">
                  <c:v>1111.0245222632871</c:v>
                </c:pt>
                <c:pt idx="42">
                  <c:v>1111.0245222632871</c:v>
                </c:pt>
                <c:pt idx="43">
                  <c:v>1111.0245222632871</c:v>
                </c:pt>
                <c:pt idx="44">
                  <c:v>1111.0245222632871</c:v>
                </c:pt>
                <c:pt idx="45">
                  <c:v>1111.0245222632871</c:v>
                </c:pt>
                <c:pt idx="46">
                  <c:v>1111.0245222632871</c:v>
                </c:pt>
                <c:pt idx="47">
                  <c:v>1111.0245222632871</c:v>
                </c:pt>
                <c:pt idx="48">
                  <c:v>1111.0245222632871</c:v>
                </c:pt>
                <c:pt idx="49">
                  <c:v>1111.0245222632871</c:v>
                </c:pt>
                <c:pt idx="50">
                  <c:v>1111.0245222632871</c:v>
                </c:pt>
                <c:pt idx="51">
                  <c:v>1111.0245222632871</c:v>
                </c:pt>
                <c:pt idx="52">
                  <c:v>1111.0245222632871</c:v>
                </c:pt>
                <c:pt idx="53">
                  <c:v>1111.0245222632871</c:v>
                </c:pt>
                <c:pt idx="54">
                  <c:v>1111.0245222632871</c:v>
                </c:pt>
                <c:pt idx="55">
                  <c:v>1111.0245222632871</c:v>
                </c:pt>
                <c:pt idx="56">
                  <c:v>1111.0245222632871</c:v>
                </c:pt>
                <c:pt idx="57">
                  <c:v>1111.0245222632871</c:v>
                </c:pt>
                <c:pt idx="58">
                  <c:v>1111.0245222632871</c:v>
                </c:pt>
                <c:pt idx="59">
                  <c:v>1111.0245222632871</c:v>
                </c:pt>
                <c:pt idx="60">
                  <c:v>1111.0245222632871</c:v>
                </c:pt>
                <c:pt idx="61">
                  <c:v>1111.0245222632871</c:v>
                </c:pt>
                <c:pt idx="62">
                  <c:v>1111.0245222632871</c:v>
                </c:pt>
                <c:pt idx="63">
                  <c:v>1111.0245222632871</c:v>
                </c:pt>
                <c:pt idx="64">
                  <c:v>1111.0245222632871</c:v>
                </c:pt>
                <c:pt idx="65">
                  <c:v>1111.0245222632871</c:v>
                </c:pt>
                <c:pt idx="66">
                  <c:v>1111.0245222632871</c:v>
                </c:pt>
                <c:pt idx="67">
                  <c:v>1111.0245222632871</c:v>
                </c:pt>
                <c:pt idx="68">
                  <c:v>1111.0245222632871</c:v>
                </c:pt>
                <c:pt idx="69">
                  <c:v>1111.0245222632871</c:v>
                </c:pt>
                <c:pt idx="70">
                  <c:v>1111.0245222632871</c:v>
                </c:pt>
                <c:pt idx="71">
                  <c:v>1111.0245222632871</c:v>
                </c:pt>
                <c:pt idx="72">
                  <c:v>1111.0245222632871</c:v>
                </c:pt>
                <c:pt idx="73">
                  <c:v>1111.0245222632871</c:v>
                </c:pt>
                <c:pt idx="74">
                  <c:v>1111.0245222632871</c:v>
                </c:pt>
                <c:pt idx="75">
                  <c:v>1111.0245222632871</c:v>
                </c:pt>
                <c:pt idx="76">
                  <c:v>1111.0245222632871</c:v>
                </c:pt>
                <c:pt idx="77">
                  <c:v>1111.0245222632871</c:v>
                </c:pt>
                <c:pt idx="78">
                  <c:v>1111.0245222632871</c:v>
                </c:pt>
                <c:pt idx="79">
                  <c:v>1111.0245222632871</c:v>
                </c:pt>
                <c:pt idx="80">
                  <c:v>1111.0245222632871</c:v>
                </c:pt>
                <c:pt idx="81">
                  <c:v>1111.0245222632871</c:v>
                </c:pt>
                <c:pt idx="82">
                  <c:v>1111.0245222632871</c:v>
                </c:pt>
                <c:pt idx="83">
                  <c:v>1111.0245222632871</c:v>
                </c:pt>
                <c:pt idx="84">
                  <c:v>1111.0245222632871</c:v>
                </c:pt>
                <c:pt idx="85">
                  <c:v>1111.0245222632871</c:v>
                </c:pt>
                <c:pt idx="86">
                  <c:v>1111.0245222632871</c:v>
                </c:pt>
                <c:pt idx="87">
                  <c:v>1111.0245222632871</c:v>
                </c:pt>
                <c:pt idx="88">
                  <c:v>1111.0245222632871</c:v>
                </c:pt>
                <c:pt idx="89">
                  <c:v>1111.0245222632871</c:v>
                </c:pt>
                <c:pt idx="90">
                  <c:v>1111.0245222632871</c:v>
                </c:pt>
                <c:pt idx="91">
                  <c:v>1111.0245222632871</c:v>
                </c:pt>
                <c:pt idx="92">
                  <c:v>1111.0245222632871</c:v>
                </c:pt>
                <c:pt idx="93">
                  <c:v>1111.0245222632871</c:v>
                </c:pt>
                <c:pt idx="94">
                  <c:v>1111.0245222632871</c:v>
                </c:pt>
                <c:pt idx="95">
                  <c:v>1111.0245222632871</c:v>
                </c:pt>
                <c:pt idx="96">
                  <c:v>1111.0245222632871</c:v>
                </c:pt>
                <c:pt idx="97">
                  <c:v>1111.0245222632871</c:v>
                </c:pt>
                <c:pt idx="98">
                  <c:v>1111.0245222632871</c:v>
                </c:pt>
                <c:pt idx="99">
                  <c:v>1111.0245222632871</c:v>
                </c:pt>
                <c:pt idx="100">
                  <c:v>1111.0245222632871</c:v>
                </c:pt>
                <c:pt idx="101">
                  <c:v>1111.0245222632871</c:v>
                </c:pt>
                <c:pt idx="102">
                  <c:v>1111.0245222632871</c:v>
                </c:pt>
                <c:pt idx="103">
                  <c:v>1111.0245222632871</c:v>
                </c:pt>
                <c:pt idx="104">
                  <c:v>1111.0245222632871</c:v>
                </c:pt>
                <c:pt idx="105">
                  <c:v>1111.0245222632871</c:v>
                </c:pt>
                <c:pt idx="106">
                  <c:v>1111.0245222632871</c:v>
                </c:pt>
                <c:pt idx="107">
                  <c:v>1111.0245222632871</c:v>
                </c:pt>
                <c:pt idx="108">
                  <c:v>1111.0245222632871</c:v>
                </c:pt>
                <c:pt idx="109">
                  <c:v>1111.0245222632871</c:v>
                </c:pt>
                <c:pt idx="110">
                  <c:v>1111.0245222632871</c:v>
                </c:pt>
                <c:pt idx="111">
                  <c:v>1111.0245222632871</c:v>
                </c:pt>
                <c:pt idx="112">
                  <c:v>1111.0245222632871</c:v>
                </c:pt>
                <c:pt idx="113">
                  <c:v>1111.0245222632871</c:v>
                </c:pt>
                <c:pt idx="114">
                  <c:v>1111.0245222632871</c:v>
                </c:pt>
                <c:pt idx="115">
                  <c:v>1111.0245222632871</c:v>
                </c:pt>
                <c:pt idx="116">
                  <c:v>1111.0245222632871</c:v>
                </c:pt>
                <c:pt idx="117">
                  <c:v>1111.0245222632871</c:v>
                </c:pt>
                <c:pt idx="118">
                  <c:v>1111.0245222632871</c:v>
                </c:pt>
                <c:pt idx="119">
                  <c:v>1111.0245222632871</c:v>
                </c:pt>
                <c:pt idx="120">
                  <c:v>1111.0245222632871</c:v>
                </c:pt>
                <c:pt idx="121">
                  <c:v>1111.0245222632871</c:v>
                </c:pt>
                <c:pt idx="122">
                  <c:v>1111.0245222632871</c:v>
                </c:pt>
                <c:pt idx="123">
                  <c:v>1111.0245222632871</c:v>
                </c:pt>
                <c:pt idx="124">
                  <c:v>1111.0245222632871</c:v>
                </c:pt>
                <c:pt idx="125">
                  <c:v>1111.0245222632871</c:v>
                </c:pt>
                <c:pt idx="126">
                  <c:v>1111.0245222632871</c:v>
                </c:pt>
                <c:pt idx="127">
                  <c:v>1111.0245222632871</c:v>
                </c:pt>
                <c:pt idx="128">
                  <c:v>1111.0245222632871</c:v>
                </c:pt>
                <c:pt idx="129">
                  <c:v>1111.0245222632871</c:v>
                </c:pt>
                <c:pt idx="130">
                  <c:v>1111.0245222632871</c:v>
                </c:pt>
                <c:pt idx="131">
                  <c:v>1111.0245222632871</c:v>
                </c:pt>
                <c:pt idx="132">
                  <c:v>1111.0245222632871</c:v>
                </c:pt>
                <c:pt idx="133">
                  <c:v>1111.0245222632871</c:v>
                </c:pt>
                <c:pt idx="134">
                  <c:v>1111.0245222632871</c:v>
                </c:pt>
                <c:pt idx="135">
                  <c:v>1111.0245222632871</c:v>
                </c:pt>
                <c:pt idx="136">
                  <c:v>1111.0245222632871</c:v>
                </c:pt>
                <c:pt idx="137">
                  <c:v>1111.0245222632871</c:v>
                </c:pt>
                <c:pt idx="138">
                  <c:v>1111.0245222632871</c:v>
                </c:pt>
                <c:pt idx="139">
                  <c:v>1111.0245222632871</c:v>
                </c:pt>
                <c:pt idx="140">
                  <c:v>1111.0245222632871</c:v>
                </c:pt>
                <c:pt idx="141">
                  <c:v>1111.0245222632871</c:v>
                </c:pt>
                <c:pt idx="142">
                  <c:v>1111.0245222632871</c:v>
                </c:pt>
                <c:pt idx="143">
                  <c:v>1111.0245222632871</c:v>
                </c:pt>
                <c:pt idx="144">
                  <c:v>1111.0245222632871</c:v>
                </c:pt>
                <c:pt idx="145">
                  <c:v>1111.0245222632871</c:v>
                </c:pt>
                <c:pt idx="146">
                  <c:v>1111.0245222632871</c:v>
                </c:pt>
                <c:pt idx="147">
                  <c:v>1111.0245222632871</c:v>
                </c:pt>
                <c:pt idx="148">
                  <c:v>1111.0245222632871</c:v>
                </c:pt>
                <c:pt idx="149">
                  <c:v>1111.0245222632871</c:v>
                </c:pt>
                <c:pt idx="150">
                  <c:v>1111.0245222632871</c:v>
                </c:pt>
                <c:pt idx="151">
                  <c:v>1111.0245222632871</c:v>
                </c:pt>
                <c:pt idx="152">
                  <c:v>1111.0245222632871</c:v>
                </c:pt>
                <c:pt idx="153">
                  <c:v>1111.0245222632871</c:v>
                </c:pt>
                <c:pt idx="154">
                  <c:v>1111.0245222632871</c:v>
                </c:pt>
                <c:pt idx="155">
                  <c:v>1111.0245222632871</c:v>
                </c:pt>
                <c:pt idx="156">
                  <c:v>1111.0245222632871</c:v>
                </c:pt>
                <c:pt idx="157">
                  <c:v>1111.0245222632871</c:v>
                </c:pt>
                <c:pt idx="158">
                  <c:v>1111.0245222632871</c:v>
                </c:pt>
                <c:pt idx="159">
                  <c:v>1111.0245222632871</c:v>
                </c:pt>
                <c:pt idx="160">
                  <c:v>1111.0245222632871</c:v>
                </c:pt>
                <c:pt idx="161">
                  <c:v>1111.0245222632871</c:v>
                </c:pt>
                <c:pt idx="162">
                  <c:v>1111.0245222632871</c:v>
                </c:pt>
                <c:pt idx="163">
                  <c:v>1111.0245222632871</c:v>
                </c:pt>
                <c:pt idx="164">
                  <c:v>1111.0245222632871</c:v>
                </c:pt>
                <c:pt idx="165">
                  <c:v>1111.0245222632871</c:v>
                </c:pt>
                <c:pt idx="166">
                  <c:v>1111.0245222632871</c:v>
                </c:pt>
                <c:pt idx="167">
                  <c:v>1111.0245222632871</c:v>
                </c:pt>
                <c:pt idx="168">
                  <c:v>1111.0245222632871</c:v>
                </c:pt>
                <c:pt idx="169">
                  <c:v>1111.0245222632871</c:v>
                </c:pt>
                <c:pt idx="170">
                  <c:v>1111.0245222632871</c:v>
                </c:pt>
                <c:pt idx="171">
                  <c:v>1111.0245222632871</c:v>
                </c:pt>
                <c:pt idx="172">
                  <c:v>1111.0245222632871</c:v>
                </c:pt>
                <c:pt idx="173">
                  <c:v>1111.0245222632871</c:v>
                </c:pt>
                <c:pt idx="174">
                  <c:v>1111.0245222632871</c:v>
                </c:pt>
                <c:pt idx="175">
                  <c:v>1111.0245222632871</c:v>
                </c:pt>
                <c:pt idx="176">
                  <c:v>1111.0245222632871</c:v>
                </c:pt>
                <c:pt idx="177">
                  <c:v>1111.0245222632871</c:v>
                </c:pt>
                <c:pt idx="178">
                  <c:v>1111.0245222632871</c:v>
                </c:pt>
                <c:pt idx="179">
                  <c:v>1111.0245222632871</c:v>
                </c:pt>
                <c:pt idx="180">
                  <c:v>1111.0245222632871</c:v>
                </c:pt>
                <c:pt idx="181">
                  <c:v>1111.0245222632871</c:v>
                </c:pt>
                <c:pt idx="182">
                  <c:v>1111.0245222632871</c:v>
                </c:pt>
                <c:pt idx="183">
                  <c:v>1111.0245222632871</c:v>
                </c:pt>
                <c:pt idx="184">
                  <c:v>1111.0245222632871</c:v>
                </c:pt>
                <c:pt idx="185">
                  <c:v>1111.0245222632871</c:v>
                </c:pt>
                <c:pt idx="186">
                  <c:v>1111.0245222632871</c:v>
                </c:pt>
                <c:pt idx="187">
                  <c:v>1111.0245222632871</c:v>
                </c:pt>
                <c:pt idx="188">
                  <c:v>1111.0245222632871</c:v>
                </c:pt>
                <c:pt idx="189">
                  <c:v>1111.0245222632871</c:v>
                </c:pt>
                <c:pt idx="190">
                  <c:v>1111.0245222632871</c:v>
                </c:pt>
                <c:pt idx="191">
                  <c:v>1111.0245222632871</c:v>
                </c:pt>
                <c:pt idx="192">
                  <c:v>1111.0245222632871</c:v>
                </c:pt>
                <c:pt idx="193">
                  <c:v>1111.0245222632871</c:v>
                </c:pt>
                <c:pt idx="194">
                  <c:v>1111.0245222632871</c:v>
                </c:pt>
                <c:pt idx="195">
                  <c:v>1111.0245222632871</c:v>
                </c:pt>
                <c:pt idx="196">
                  <c:v>1111.0245222632871</c:v>
                </c:pt>
                <c:pt idx="197">
                  <c:v>1111.0245222632871</c:v>
                </c:pt>
                <c:pt idx="198">
                  <c:v>1111.0245222632871</c:v>
                </c:pt>
                <c:pt idx="199">
                  <c:v>1111.0245222632871</c:v>
                </c:pt>
              </c:numCache>
            </c:numRef>
          </c:yVal>
          <c:smooth val="0"/>
          <c:extLst>
            <c:ext xmlns:c16="http://schemas.microsoft.com/office/drawing/2014/chart" uri="{C3380CC4-5D6E-409C-BE32-E72D297353CC}">
              <c16:uniqueId val="{00000001-576E-4A44-9A47-57019998936D}"/>
            </c:ext>
          </c:extLst>
        </c:ser>
        <c:ser>
          <c:idx val="2"/>
          <c:order val="2"/>
          <c:tx>
            <c:strRef>
              <c:f>'Checks - Example A'!$CE$4</c:f>
              <c:strCache>
                <c:ptCount val="1"/>
                <c:pt idx="0">
                  <c:v>EAF Installation [RLT] (kN)</c:v>
                </c:pt>
              </c:strCache>
            </c:strRef>
          </c:tx>
          <c:spPr>
            <a:ln w="19050" cap="rnd">
              <a:solidFill>
                <a:schemeClr val="accent3"/>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E$5:$CE$204</c:f>
              <c:numCache>
                <c:formatCode>#,##0.0</c:formatCode>
                <c:ptCount val="200"/>
                <c:pt idx="0">
                  <c:v>-39.412593181415367</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50</c:v>
                </c:pt>
                <c:pt idx="102">
                  <c:v>-50</c:v>
                </c:pt>
                <c:pt idx="103">
                  <c:v>-50</c:v>
                </c:pt>
                <c:pt idx="104">
                  <c:v>-50</c:v>
                </c:pt>
                <c:pt idx="105">
                  <c:v>-50</c:v>
                </c:pt>
                <c:pt idx="106">
                  <c:v>-50</c:v>
                </c:pt>
                <c:pt idx="107">
                  <c:v>-50</c:v>
                </c:pt>
                <c:pt idx="108">
                  <c:v>-50</c:v>
                </c:pt>
                <c:pt idx="109">
                  <c:v>-50</c:v>
                </c:pt>
                <c:pt idx="110">
                  <c:v>-50</c:v>
                </c:pt>
                <c:pt idx="111">
                  <c:v>-50</c:v>
                </c:pt>
                <c:pt idx="112">
                  <c:v>-50</c:v>
                </c:pt>
                <c:pt idx="113">
                  <c:v>-50</c:v>
                </c:pt>
                <c:pt idx="114">
                  <c:v>-50</c:v>
                </c:pt>
                <c:pt idx="115">
                  <c:v>-50</c:v>
                </c:pt>
                <c:pt idx="116">
                  <c:v>-50</c:v>
                </c:pt>
                <c:pt idx="117">
                  <c:v>-50</c:v>
                </c:pt>
                <c:pt idx="118">
                  <c:v>-50</c:v>
                </c:pt>
                <c:pt idx="119">
                  <c:v>-50</c:v>
                </c:pt>
                <c:pt idx="120">
                  <c:v>-50</c:v>
                </c:pt>
                <c:pt idx="121">
                  <c:v>-50</c:v>
                </c:pt>
                <c:pt idx="122">
                  <c:v>-50</c:v>
                </c:pt>
                <c:pt idx="123">
                  <c:v>-50</c:v>
                </c:pt>
                <c:pt idx="124">
                  <c:v>-50</c:v>
                </c:pt>
                <c:pt idx="125">
                  <c:v>-50</c:v>
                </c:pt>
                <c:pt idx="126">
                  <c:v>-50</c:v>
                </c:pt>
                <c:pt idx="127">
                  <c:v>-50</c:v>
                </c:pt>
                <c:pt idx="128">
                  <c:v>-50</c:v>
                </c:pt>
                <c:pt idx="129">
                  <c:v>-50</c:v>
                </c:pt>
                <c:pt idx="130">
                  <c:v>-50</c:v>
                </c:pt>
                <c:pt idx="131">
                  <c:v>-50</c:v>
                </c:pt>
                <c:pt idx="132">
                  <c:v>-50</c:v>
                </c:pt>
                <c:pt idx="133">
                  <c:v>-50</c:v>
                </c:pt>
                <c:pt idx="134">
                  <c:v>-50</c:v>
                </c:pt>
                <c:pt idx="135">
                  <c:v>-50</c:v>
                </c:pt>
                <c:pt idx="136">
                  <c:v>-50</c:v>
                </c:pt>
                <c:pt idx="137">
                  <c:v>-50</c:v>
                </c:pt>
                <c:pt idx="138">
                  <c:v>-50</c:v>
                </c:pt>
                <c:pt idx="139">
                  <c:v>-50</c:v>
                </c:pt>
                <c:pt idx="140">
                  <c:v>-50</c:v>
                </c:pt>
                <c:pt idx="141">
                  <c:v>-50</c:v>
                </c:pt>
                <c:pt idx="142">
                  <c:v>-50</c:v>
                </c:pt>
                <c:pt idx="143">
                  <c:v>-50</c:v>
                </c:pt>
                <c:pt idx="144">
                  <c:v>-50</c:v>
                </c:pt>
                <c:pt idx="145">
                  <c:v>-50</c:v>
                </c:pt>
                <c:pt idx="146">
                  <c:v>-50</c:v>
                </c:pt>
                <c:pt idx="147">
                  <c:v>-50</c:v>
                </c:pt>
                <c:pt idx="148">
                  <c:v>-50</c:v>
                </c:pt>
                <c:pt idx="149">
                  <c:v>-50</c:v>
                </c:pt>
                <c:pt idx="150">
                  <c:v>-50</c:v>
                </c:pt>
                <c:pt idx="151">
                  <c:v>-50</c:v>
                </c:pt>
                <c:pt idx="152">
                  <c:v>-50</c:v>
                </c:pt>
                <c:pt idx="153">
                  <c:v>-50</c:v>
                </c:pt>
                <c:pt idx="154">
                  <c:v>-50</c:v>
                </c:pt>
                <c:pt idx="155">
                  <c:v>-50</c:v>
                </c:pt>
                <c:pt idx="156">
                  <c:v>-50</c:v>
                </c:pt>
                <c:pt idx="157">
                  <c:v>-50</c:v>
                </c:pt>
                <c:pt idx="158">
                  <c:v>-50</c:v>
                </c:pt>
                <c:pt idx="159">
                  <c:v>-50</c:v>
                </c:pt>
                <c:pt idx="160">
                  <c:v>-50</c:v>
                </c:pt>
                <c:pt idx="161">
                  <c:v>-50</c:v>
                </c:pt>
                <c:pt idx="162">
                  <c:v>-50</c:v>
                </c:pt>
                <c:pt idx="163">
                  <c:v>-50</c:v>
                </c:pt>
                <c:pt idx="164">
                  <c:v>-50</c:v>
                </c:pt>
                <c:pt idx="165">
                  <c:v>-50</c:v>
                </c:pt>
                <c:pt idx="166">
                  <c:v>-50</c:v>
                </c:pt>
                <c:pt idx="167">
                  <c:v>-50</c:v>
                </c:pt>
                <c:pt idx="168">
                  <c:v>-50</c:v>
                </c:pt>
                <c:pt idx="169">
                  <c:v>-50</c:v>
                </c:pt>
                <c:pt idx="170">
                  <c:v>-50</c:v>
                </c:pt>
                <c:pt idx="171">
                  <c:v>-50</c:v>
                </c:pt>
                <c:pt idx="172">
                  <c:v>-50</c:v>
                </c:pt>
                <c:pt idx="173">
                  <c:v>-50</c:v>
                </c:pt>
                <c:pt idx="174">
                  <c:v>-50</c:v>
                </c:pt>
                <c:pt idx="175">
                  <c:v>-50</c:v>
                </c:pt>
                <c:pt idx="176">
                  <c:v>-50</c:v>
                </c:pt>
                <c:pt idx="177">
                  <c:v>-50</c:v>
                </c:pt>
                <c:pt idx="178">
                  <c:v>-50</c:v>
                </c:pt>
                <c:pt idx="179">
                  <c:v>-50</c:v>
                </c:pt>
                <c:pt idx="180">
                  <c:v>-50</c:v>
                </c:pt>
                <c:pt idx="181">
                  <c:v>-50</c:v>
                </c:pt>
                <c:pt idx="182">
                  <c:v>-50</c:v>
                </c:pt>
                <c:pt idx="183">
                  <c:v>-50</c:v>
                </c:pt>
                <c:pt idx="184">
                  <c:v>-50</c:v>
                </c:pt>
                <c:pt idx="185">
                  <c:v>-50</c:v>
                </c:pt>
                <c:pt idx="186">
                  <c:v>-50</c:v>
                </c:pt>
                <c:pt idx="187">
                  <c:v>-50</c:v>
                </c:pt>
                <c:pt idx="188">
                  <c:v>-50</c:v>
                </c:pt>
                <c:pt idx="189">
                  <c:v>-50</c:v>
                </c:pt>
                <c:pt idx="190">
                  <c:v>-50</c:v>
                </c:pt>
                <c:pt idx="191">
                  <c:v>-50</c:v>
                </c:pt>
                <c:pt idx="192">
                  <c:v>-50</c:v>
                </c:pt>
                <c:pt idx="193">
                  <c:v>-50</c:v>
                </c:pt>
                <c:pt idx="194">
                  <c:v>-50</c:v>
                </c:pt>
                <c:pt idx="195">
                  <c:v>-50</c:v>
                </c:pt>
                <c:pt idx="196">
                  <c:v>-50</c:v>
                </c:pt>
                <c:pt idx="197">
                  <c:v>-50</c:v>
                </c:pt>
                <c:pt idx="198">
                  <c:v>-50</c:v>
                </c:pt>
                <c:pt idx="199">
                  <c:v>-39.412593181415367</c:v>
                </c:pt>
              </c:numCache>
            </c:numRef>
          </c:yVal>
          <c:smooth val="0"/>
          <c:extLst>
            <c:ext xmlns:c16="http://schemas.microsoft.com/office/drawing/2014/chart" uri="{C3380CC4-5D6E-409C-BE32-E72D297353CC}">
              <c16:uniqueId val="{00000002-576E-4A44-9A47-57019998936D}"/>
            </c:ext>
          </c:extLst>
        </c:ser>
        <c:ser>
          <c:idx val="3"/>
          <c:order val="3"/>
          <c:tx>
            <c:strRef>
              <c:f>'Checks - Example A'!$CF$4</c:f>
              <c:strCache>
                <c:ptCount val="1"/>
                <c:pt idx="0">
                  <c:v>EAF Hydrotest (kN)</c:v>
                </c:pt>
              </c:strCache>
            </c:strRef>
          </c:tx>
          <c:spPr>
            <a:ln w="19050" cap="rnd">
              <a:solidFill>
                <a:schemeClr val="accent4"/>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F$5:$CF$204</c:f>
              <c:numCache>
                <c:formatCode>#,##0.0</c:formatCode>
                <c:ptCount val="200"/>
                <c:pt idx="0">
                  <c:v>69.485194085096623</c:v>
                </c:pt>
                <c:pt idx="1">
                  <c:v>128.4555822552899</c:v>
                </c:pt>
                <c:pt idx="2">
                  <c:v>187.42597042548309</c:v>
                </c:pt>
                <c:pt idx="3">
                  <c:v>246.3963585956763</c:v>
                </c:pt>
                <c:pt idx="4">
                  <c:v>305.36674676586961</c:v>
                </c:pt>
                <c:pt idx="5">
                  <c:v>364.3371349360628</c:v>
                </c:pt>
                <c:pt idx="6">
                  <c:v>415.74698567294911</c:v>
                </c:pt>
                <c:pt idx="7">
                  <c:v>415.74698567294911</c:v>
                </c:pt>
                <c:pt idx="8">
                  <c:v>415.74698567294911</c:v>
                </c:pt>
                <c:pt idx="9">
                  <c:v>415.74698567294911</c:v>
                </c:pt>
                <c:pt idx="10">
                  <c:v>415.74698567294911</c:v>
                </c:pt>
                <c:pt idx="11">
                  <c:v>415.74698567294911</c:v>
                </c:pt>
                <c:pt idx="12">
                  <c:v>415.74698567294911</c:v>
                </c:pt>
                <c:pt idx="13">
                  <c:v>415.74698567294911</c:v>
                </c:pt>
                <c:pt idx="14">
                  <c:v>415.74698567294911</c:v>
                </c:pt>
                <c:pt idx="15">
                  <c:v>415.74698567294911</c:v>
                </c:pt>
                <c:pt idx="16">
                  <c:v>415.74698567294911</c:v>
                </c:pt>
                <c:pt idx="17">
                  <c:v>415.74698567294911</c:v>
                </c:pt>
                <c:pt idx="18">
                  <c:v>415.74698567294911</c:v>
                </c:pt>
                <c:pt idx="19">
                  <c:v>415.74698567294911</c:v>
                </c:pt>
                <c:pt idx="20">
                  <c:v>415.74698567294911</c:v>
                </c:pt>
                <c:pt idx="21">
                  <c:v>415.74698567294911</c:v>
                </c:pt>
                <c:pt idx="22">
                  <c:v>415.74698567294911</c:v>
                </c:pt>
                <c:pt idx="23">
                  <c:v>415.74698567294911</c:v>
                </c:pt>
                <c:pt idx="24">
                  <c:v>415.74698567294911</c:v>
                </c:pt>
                <c:pt idx="25">
                  <c:v>415.74698567294911</c:v>
                </c:pt>
                <c:pt idx="26">
                  <c:v>415.74698567294911</c:v>
                </c:pt>
                <c:pt idx="27">
                  <c:v>415.74698567294911</c:v>
                </c:pt>
                <c:pt idx="28">
                  <c:v>415.74698567294911</c:v>
                </c:pt>
                <c:pt idx="29">
                  <c:v>415.74698567294911</c:v>
                </c:pt>
                <c:pt idx="30">
                  <c:v>415.74698567294911</c:v>
                </c:pt>
                <c:pt idx="31">
                  <c:v>415.74698567294911</c:v>
                </c:pt>
                <c:pt idx="32">
                  <c:v>415.74698567294911</c:v>
                </c:pt>
                <c:pt idx="33">
                  <c:v>415.74698567294911</c:v>
                </c:pt>
                <c:pt idx="34">
                  <c:v>415.74698567294911</c:v>
                </c:pt>
                <c:pt idx="35">
                  <c:v>415.74698567294911</c:v>
                </c:pt>
                <c:pt idx="36">
                  <c:v>415.74698567294911</c:v>
                </c:pt>
                <c:pt idx="37">
                  <c:v>415.74698567294911</c:v>
                </c:pt>
                <c:pt idx="38">
                  <c:v>415.74698567294911</c:v>
                </c:pt>
                <c:pt idx="39">
                  <c:v>415.74698567294911</c:v>
                </c:pt>
                <c:pt idx="40">
                  <c:v>415.74698567294911</c:v>
                </c:pt>
                <c:pt idx="41">
                  <c:v>415.74698567294911</c:v>
                </c:pt>
                <c:pt idx="42">
                  <c:v>415.74698567294911</c:v>
                </c:pt>
                <c:pt idx="43">
                  <c:v>415.74698567294911</c:v>
                </c:pt>
                <c:pt idx="44">
                  <c:v>415.74698567294911</c:v>
                </c:pt>
                <c:pt idx="45">
                  <c:v>415.74698567294911</c:v>
                </c:pt>
                <c:pt idx="46">
                  <c:v>415.74698567294911</c:v>
                </c:pt>
                <c:pt idx="47">
                  <c:v>415.74698567294911</c:v>
                </c:pt>
                <c:pt idx="48">
                  <c:v>415.74698567294911</c:v>
                </c:pt>
                <c:pt idx="49">
                  <c:v>415.74698567294911</c:v>
                </c:pt>
                <c:pt idx="50">
                  <c:v>415.74698567294911</c:v>
                </c:pt>
                <c:pt idx="51">
                  <c:v>415.74698567294911</c:v>
                </c:pt>
                <c:pt idx="52">
                  <c:v>415.74698567294911</c:v>
                </c:pt>
                <c:pt idx="53">
                  <c:v>415.74698567294911</c:v>
                </c:pt>
                <c:pt idx="54">
                  <c:v>415.74698567294911</c:v>
                </c:pt>
                <c:pt idx="55">
                  <c:v>415.74698567294911</c:v>
                </c:pt>
                <c:pt idx="56">
                  <c:v>415.74698567294911</c:v>
                </c:pt>
                <c:pt idx="57">
                  <c:v>415.74698567294911</c:v>
                </c:pt>
                <c:pt idx="58">
                  <c:v>415.74698567294911</c:v>
                </c:pt>
                <c:pt idx="59">
                  <c:v>415.74698567294911</c:v>
                </c:pt>
                <c:pt idx="60">
                  <c:v>415.74698567294911</c:v>
                </c:pt>
                <c:pt idx="61">
                  <c:v>415.74698567294911</c:v>
                </c:pt>
                <c:pt idx="62">
                  <c:v>415.74698567294911</c:v>
                </c:pt>
                <c:pt idx="63">
                  <c:v>415.74698567294911</c:v>
                </c:pt>
                <c:pt idx="64">
                  <c:v>415.74698567294911</c:v>
                </c:pt>
                <c:pt idx="65">
                  <c:v>415.74698567294911</c:v>
                </c:pt>
                <c:pt idx="66">
                  <c:v>415.74698567294911</c:v>
                </c:pt>
                <c:pt idx="67">
                  <c:v>415.74698567294911</c:v>
                </c:pt>
                <c:pt idx="68">
                  <c:v>415.74698567294911</c:v>
                </c:pt>
                <c:pt idx="69">
                  <c:v>415.74698567294911</c:v>
                </c:pt>
                <c:pt idx="70">
                  <c:v>415.74698567294911</c:v>
                </c:pt>
                <c:pt idx="71">
                  <c:v>415.74698567294911</c:v>
                </c:pt>
                <c:pt idx="72">
                  <c:v>415.74698567294911</c:v>
                </c:pt>
                <c:pt idx="73">
                  <c:v>415.74698567294911</c:v>
                </c:pt>
                <c:pt idx="74">
                  <c:v>415.74698567294911</c:v>
                </c:pt>
                <c:pt idx="75">
                  <c:v>415.74698567294911</c:v>
                </c:pt>
                <c:pt idx="76">
                  <c:v>415.74698567294911</c:v>
                </c:pt>
                <c:pt idx="77">
                  <c:v>415.74698567294911</c:v>
                </c:pt>
                <c:pt idx="78">
                  <c:v>415.74698567294911</c:v>
                </c:pt>
                <c:pt idx="79">
                  <c:v>415.74698567294911</c:v>
                </c:pt>
                <c:pt idx="80">
                  <c:v>415.74698567294911</c:v>
                </c:pt>
                <c:pt idx="81">
                  <c:v>415.74698567294911</c:v>
                </c:pt>
                <c:pt idx="82">
                  <c:v>415.74698567294911</c:v>
                </c:pt>
                <c:pt idx="83">
                  <c:v>415.74698567294911</c:v>
                </c:pt>
                <c:pt idx="84">
                  <c:v>415.74698567294911</c:v>
                </c:pt>
                <c:pt idx="85">
                  <c:v>415.74698567294911</c:v>
                </c:pt>
                <c:pt idx="86">
                  <c:v>415.74698567294911</c:v>
                </c:pt>
                <c:pt idx="87">
                  <c:v>415.74698567294911</c:v>
                </c:pt>
                <c:pt idx="88">
                  <c:v>415.74698567294911</c:v>
                </c:pt>
                <c:pt idx="89">
                  <c:v>415.74698567294911</c:v>
                </c:pt>
                <c:pt idx="90">
                  <c:v>415.74698567294911</c:v>
                </c:pt>
                <c:pt idx="91">
                  <c:v>415.74698567294911</c:v>
                </c:pt>
                <c:pt idx="92">
                  <c:v>415.74698567294911</c:v>
                </c:pt>
                <c:pt idx="93">
                  <c:v>415.74698567294911</c:v>
                </c:pt>
                <c:pt idx="94">
                  <c:v>415.74698567294911</c:v>
                </c:pt>
                <c:pt idx="95">
                  <c:v>415.74698567294911</c:v>
                </c:pt>
                <c:pt idx="96">
                  <c:v>415.74698567294911</c:v>
                </c:pt>
                <c:pt idx="97">
                  <c:v>415.74698567294911</c:v>
                </c:pt>
                <c:pt idx="98">
                  <c:v>415.74698567294911</c:v>
                </c:pt>
                <c:pt idx="99">
                  <c:v>415.74698567294911</c:v>
                </c:pt>
                <c:pt idx="100">
                  <c:v>415.74698567294911</c:v>
                </c:pt>
                <c:pt idx="101">
                  <c:v>415.74698567294911</c:v>
                </c:pt>
                <c:pt idx="102">
                  <c:v>415.74698567294911</c:v>
                </c:pt>
                <c:pt idx="103">
                  <c:v>415.74698567294911</c:v>
                </c:pt>
                <c:pt idx="104">
                  <c:v>415.74698567294911</c:v>
                </c:pt>
                <c:pt idx="105">
                  <c:v>415.74698567294911</c:v>
                </c:pt>
                <c:pt idx="106">
                  <c:v>415.74698567294911</c:v>
                </c:pt>
                <c:pt idx="107">
                  <c:v>415.74698567294911</c:v>
                </c:pt>
                <c:pt idx="108">
                  <c:v>415.74698567294911</c:v>
                </c:pt>
                <c:pt idx="109">
                  <c:v>415.74698567294911</c:v>
                </c:pt>
                <c:pt idx="110">
                  <c:v>415.74698567294911</c:v>
                </c:pt>
                <c:pt idx="111">
                  <c:v>415.74698567294911</c:v>
                </c:pt>
                <c:pt idx="112">
                  <c:v>415.74698567294911</c:v>
                </c:pt>
                <c:pt idx="113">
                  <c:v>415.74698567294911</c:v>
                </c:pt>
                <c:pt idx="114">
                  <c:v>415.74698567294911</c:v>
                </c:pt>
                <c:pt idx="115">
                  <c:v>415.74698567294911</c:v>
                </c:pt>
                <c:pt idx="116">
                  <c:v>415.74698567294911</c:v>
                </c:pt>
                <c:pt idx="117">
                  <c:v>415.74698567294911</c:v>
                </c:pt>
                <c:pt idx="118">
                  <c:v>415.74698567294911</c:v>
                </c:pt>
                <c:pt idx="119">
                  <c:v>415.74698567294911</c:v>
                </c:pt>
                <c:pt idx="120">
                  <c:v>415.74698567294911</c:v>
                </c:pt>
                <c:pt idx="121">
                  <c:v>415.74698567294911</c:v>
                </c:pt>
                <c:pt idx="122">
                  <c:v>415.74698567294911</c:v>
                </c:pt>
                <c:pt idx="123">
                  <c:v>415.74698567294911</c:v>
                </c:pt>
                <c:pt idx="124">
                  <c:v>415.74698567294911</c:v>
                </c:pt>
                <c:pt idx="125">
                  <c:v>415.74698567294911</c:v>
                </c:pt>
                <c:pt idx="126">
                  <c:v>415.74698567294911</c:v>
                </c:pt>
                <c:pt idx="127">
                  <c:v>415.74698567294911</c:v>
                </c:pt>
                <c:pt idx="128">
                  <c:v>415.74698567294911</c:v>
                </c:pt>
                <c:pt idx="129">
                  <c:v>415.74698567294911</c:v>
                </c:pt>
                <c:pt idx="130">
                  <c:v>415.74698567294911</c:v>
                </c:pt>
                <c:pt idx="131">
                  <c:v>415.74698567294911</c:v>
                </c:pt>
                <c:pt idx="132">
                  <c:v>415.74698567294911</c:v>
                </c:pt>
                <c:pt idx="133">
                  <c:v>415.74698567294911</c:v>
                </c:pt>
                <c:pt idx="134">
                  <c:v>415.74698567294911</c:v>
                </c:pt>
                <c:pt idx="135">
                  <c:v>415.74698567294911</c:v>
                </c:pt>
                <c:pt idx="136">
                  <c:v>415.74698567294911</c:v>
                </c:pt>
                <c:pt idx="137">
                  <c:v>415.74698567294911</c:v>
                </c:pt>
                <c:pt idx="138">
                  <c:v>415.74698567294911</c:v>
                </c:pt>
                <c:pt idx="139">
                  <c:v>415.74698567294911</c:v>
                </c:pt>
                <c:pt idx="140">
                  <c:v>415.74698567294911</c:v>
                </c:pt>
                <c:pt idx="141">
                  <c:v>415.74698567294911</c:v>
                </c:pt>
                <c:pt idx="142">
                  <c:v>415.74698567294911</c:v>
                </c:pt>
                <c:pt idx="143">
                  <c:v>415.74698567294911</c:v>
                </c:pt>
                <c:pt idx="144">
                  <c:v>415.74698567294911</c:v>
                </c:pt>
                <c:pt idx="145">
                  <c:v>415.74698567294911</c:v>
                </c:pt>
                <c:pt idx="146">
                  <c:v>415.74698567294911</c:v>
                </c:pt>
                <c:pt idx="147">
                  <c:v>415.74698567294911</c:v>
                </c:pt>
                <c:pt idx="148">
                  <c:v>415.74698567294911</c:v>
                </c:pt>
                <c:pt idx="149">
                  <c:v>415.74698567294911</c:v>
                </c:pt>
                <c:pt idx="150">
                  <c:v>415.74698567294911</c:v>
                </c:pt>
                <c:pt idx="151">
                  <c:v>415.74698567294911</c:v>
                </c:pt>
                <c:pt idx="152">
                  <c:v>415.74698567294911</c:v>
                </c:pt>
                <c:pt idx="153">
                  <c:v>415.74698567294911</c:v>
                </c:pt>
                <c:pt idx="154">
                  <c:v>415.74698567294911</c:v>
                </c:pt>
                <c:pt idx="155">
                  <c:v>415.74698567294911</c:v>
                </c:pt>
                <c:pt idx="156">
                  <c:v>415.74698567294911</c:v>
                </c:pt>
                <c:pt idx="157">
                  <c:v>415.74698567294911</c:v>
                </c:pt>
                <c:pt idx="158">
                  <c:v>415.74698567294911</c:v>
                </c:pt>
                <c:pt idx="159">
                  <c:v>415.74698567294911</c:v>
                </c:pt>
                <c:pt idx="160">
                  <c:v>415.74698567294911</c:v>
                </c:pt>
                <c:pt idx="161">
                  <c:v>415.74698567294911</c:v>
                </c:pt>
                <c:pt idx="162">
                  <c:v>415.74698567294911</c:v>
                </c:pt>
                <c:pt idx="163">
                  <c:v>415.74698567294911</c:v>
                </c:pt>
                <c:pt idx="164">
                  <c:v>415.74698567294911</c:v>
                </c:pt>
                <c:pt idx="165">
                  <c:v>415.74698567294911</c:v>
                </c:pt>
                <c:pt idx="166">
                  <c:v>415.74698567294911</c:v>
                </c:pt>
                <c:pt idx="167">
                  <c:v>415.74698567294911</c:v>
                </c:pt>
                <c:pt idx="168">
                  <c:v>415.74698567294911</c:v>
                </c:pt>
                <c:pt idx="169">
                  <c:v>415.74698567294911</c:v>
                </c:pt>
                <c:pt idx="170">
                  <c:v>415.74698567294911</c:v>
                </c:pt>
                <c:pt idx="171">
                  <c:v>415.74698567294911</c:v>
                </c:pt>
                <c:pt idx="172">
                  <c:v>415.74698567294911</c:v>
                </c:pt>
                <c:pt idx="173">
                  <c:v>415.74698567294911</c:v>
                </c:pt>
                <c:pt idx="174">
                  <c:v>415.74698567294911</c:v>
                </c:pt>
                <c:pt idx="175">
                  <c:v>415.74698567294911</c:v>
                </c:pt>
                <c:pt idx="176">
                  <c:v>415.74698567294911</c:v>
                </c:pt>
                <c:pt idx="177">
                  <c:v>415.74698567294911</c:v>
                </c:pt>
                <c:pt idx="178">
                  <c:v>415.74698567294911</c:v>
                </c:pt>
                <c:pt idx="179">
                  <c:v>415.74698567294911</c:v>
                </c:pt>
                <c:pt idx="180">
                  <c:v>415.74698567294911</c:v>
                </c:pt>
                <c:pt idx="181">
                  <c:v>415.74698567294911</c:v>
                </c:pt>
                <c:pt idx="182">
                  <c:v>415.74698567294911</c:v>
                </c:pt>
                <c:pt idx="183">
                  <c:v>415.74698567294911</c:v>
                </c:pt>
                <c:pt idx="184">
                  <c:v>415.74698567294911</c:v>
                </c:pt>
                <c:pt idx="185">
                  <c:v>415.74698567294911</c:v>
                </c:pt>
                <c:pt idx="186">
                  <c:v>415.74698567294911</c:v>
                </c:pt>
                <c:pt idx="187">
                  <c:v>415.74698567294911</c:v>
                </c:pt>
                <c:pt idx="188">
                  <c:v>415.74698567294911</c:v>
                </c:pt>
                <c:pt idx="189">
                  <c:v>415.74698567294911</c:v>
                </c:pt>
                <c:pt idx="190">
                  <c:v>415.74698567294911</c:v>
                </c:pt>
                <c:pt idx="191">
                  <c:v>415.74698567294911</c:v>
                </c:pt>
                <c:pt idx="192">
                  <c:v>415.74698567294911</c:v>
                </c:pt>
                <c:pt idx="193">
                  <c:v>415.74698567294911</c:v>
                </c:pt>
                <c:pt idx="194">
                  <c:v>364.33713493606598</c:v>
                </c:pt>
                <c:pt idx="195">
                  <c:v>305.36674676587211</c:v>
                </c:pt>
                <c:pt idx="196">
                  <c:v>246.39635859567829</c:v>
                </c:pt>
                <c:pt idx="197">
                  <c:v>187.42597042548439</c:v>
                </c:pt>
                <c:pt idx="198">
                  <c:v>128.45558225529049</c:v>
                </c:pt>
                <c:pt idx="199">
                  <c:v>69.485194085096623</c:v>
                </c:pt>
              </c:numCache>
            </c:numRef>
          </c:yVal>
          <c:smooth val="0"/>
          <c:extLst>
            <c:ext xmlns:c16="http://schemas.microsoft.com/office/drawing/2014/chart" uri="{C3380CC4-5D6E-409C-BE32-E72D297353CC}">
              <c16:uniqueId val="{00000003-576E-4A44-9A47-57019998936D}"/>
            </c:ext>
          </c:extLst>
        </c:ser>
        <c:ser>
          <c:idx val="4"/>
          <c:order val="4"/>
          <c:tx>
            <c:strRef>
              <c:f>'Checks - Example A'!$CG$4</c:f>
              <c:strCache>
                <c:ptCount val="1"/>
                <c:pt idx="0">
                  <c:v>EAF Operation [Pressure Only] (kN)</c:v>
                </c:pt>
              </c:strCache>
            </c:strRef>
          </c:tx>
          <c:spPr>
            <a:ln w="19050" cap="rnd">
              <a:solidFill>
                <a:schemeClr val="accent5"/>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G$5:$CG$204</c:f>
              <c:numCache>
                <c:formatCode>#,##0.0</c:formatCode>
                <c:ptCount val="200"/>
                <c:pt idx="0">
                  <c:v>127.27134482014191</c:v>
                </c:pt>
                <c:pt idx="1">
                  <c:v>181.8140344604256</c:v>
                </c:pt>
                <c:pt idx="2">
                  <c:v>236.35672410070941</c:v>
                </c:pt>
                <c:pt idx="3">
                  <c:v>260.49799044863272</c:v>
                </c:pt>
                <c:pt idx="4">
                  <c:v>260.49799044863272</c:v>
                </c:pt>
                <c:pt idx="5">
                  <c:v>260.49799044863272</c:v>
                </c:pt>
                <c:pt idx="6">
                  <c:v>260.49799044863272</c:v>
                </c:pt>
                <c:pt idx="7">
                  <c:v>260.49799044863272</c:v>
                </c:pt>
                <c:pt idx="8">
                  <c:v>260.49799044863272</c:v>
                </c:pt>
                <c:pt idx="9">
                  <c:v>260.49799044863272</c:v>
                </c:pt>
                <c:pt idx="10">
                  <c:v>260.49799044863272</c:v>
                </c:pt>
                <c:pt idx="11">
                  <c:v>260.49799044863272</c:v>
                </c:pt>
                <c:pt idx="12">
                  <c:v>260.49799044863272</c:v>
                </c:pt>
                <c:pt idx="13">
                  <c:v>260.49799044863272</c:v>
                </c:pt>
                <c:pt idx="14">
                  <c:v>260.49799044863272</c:v>
                </c:pt>
                <c:pt idx="15">
                  <c:v>260.49799044863272</c:v>
                </c:pt>
                <c:pt idx="16">
                  <c:v>260.49799044863272</c:v>
                </c:pt>
                <c:pt idx="17">
                  <c:v>260.49799044863272</c:v>
                </c:pt>
                <c:pt idx="18">
                  <c:v>260.49799044863272</c:v>
                </c:pt>
                <c:pt idx="19">
                  <c:v>260.49799044863272</c:v>
                </c:pt>
                <c:pt idx="20">
                  <c:v>260.49799044863272</c:v>
                </c:pt>
                <c:pt idx="21">
                  <c:v>260.49799044863272</c:v>
                </c:pt>
                <c:pt idx="22">
                  <c:v>260.49799044863272</c:v>
                </c:pt>
                <c:pt idx="23">
                  <c:v>260.49799044863272</c:v>
                </c:pt>
                <c:pt idx="24">
                  <c:v>260.49799044863272</c:v>
                </c:pt>
                <c:pt idx="25">
                  <c:v>260.49799044863272</c:v>
                </c:pt>
                <c:pt idx="26">
                  <c:v>260.49799044863272</c:v>
                </c:pt>
                <c:pt idx="27">
                  <c:v>260.49799044863272</c:v>
                </c:pt>
                <c:pt idx="28">
                  <c:v>260.49799044863272</c:v>
                </c:pt>
                <c:pt idx="29">
                  <c:v>260.49799044863272</c:v>
                </c:pt>
                <c:pt idx="30">
                  <c:v>260.49799044863272</c:v>
                </c:pt>
                <c:pt idx="31">
                  <c:v>260.49799044863272</c:v>
                </c:pt>
                <c:pt idx="32">
                  <c:v>260.49799044863272</c:v>
                </c:pt>
                <c:pt idx="33">
                  <c:v>260.49799044863272</c:v>
                </c:pt>
                <c:pt idx="34">
                  <c:v>260.49799044863272</c:v>
                </c:pt>
                <c:pt idx="35">
                  <c:v>260.49799044863272</c:v>
                </c:pt>
                <c:pt idx="36">
                  <c:v>260.49799044863272</c:v>
                </c:pt>
                <c:pt idx="37">
                  <c:v>260.49799044863272</c:v>
                </c:pt>
                <c:pt idx="38">
                  <c:v>260.49799044863272</c:v>
                </c:pt>
                <c:pt idx="39">
                  <c:v>260.49799044863272</c:v>
                </c:pt>
                <c:pt idx="40">
                  <c:v>260.49799044863272</c:v>
                </c:pt>
                <c:pt idx="41">
                  <c:v>260.49799044863272</c:v>
                </c:pt>
                <c:pt idx="42">
                  <c:v>260.49799044863272</c:v>
                </c:pt>
                <c:pt idx="43">
                  <c:v>260.49799044863272</c:v>
                </c:pt>
                <c:pt idx="44">
                  <c:v>260.49799044863272</c:v>
                </c:pt>
                <c:pt idx="45">
                  <c:v>260.49799044863272</c:v>
                </c:pt>
                <c:pt idx="46">
                  <c:v>260.49799044863272</c:v>
                </c:pt>
                <c:pt idx="47">
                  <c:v>260.49799044863272</c:v>
                </c:pt>
                <c:pt idx="48">
                  <c:v>260.49799044863272</c:v>
                </c:pt>
                <c:pt idx="49">
                  <c:v>260.49799044863272</c:v>
                </c:pt>
                <c:pt idx="50">
                  <c:v>260.49799044863272</c:v>
                </c:pt>
                <c:pt idx="51">
                  <c:v>260.49799044863272</c:v>
                </c:pt>
                <c:pt idx="52">
                  <c:v>260.49799044863272</c:v>
                </c:pt>
                <c:pt idx="53">
                  <c:v>260.49799044863272</c:v>
                </c:pt>
                <c:pt idx="54">
                  <c:v>260.49799044863272</c:v>
                </c:pt>
                <c:pt idx="55">
                  <c:v>260.49799044863272</c:v>
                </c:pt>
                <c:pt idx="56">
                  <c:v>260.49799044863272</c:v>
                </c:pt>
                <c:pt idx="57">
                  <c:v>260.49799044863272</c:v>
                </c:pt>
                <c:pt idx="58">
                  <c:v>260.49799044863272</c:v>
                </c:pt>
                <c:pt idx="59">
                  <c:v>260.49799044863272</c:v>
                </c:pt>
                <c:pt idx="60">
                  <c:v>260.49799044863272</c:v>
                </c:pt>
                <c:pt idx="61">
                  <c:v>260.49799044863272</c:v>
                </c:pt>
                <c:pt idx="62">
                  <c:v>260.49799044863272</c:v>
                </c:pt>
                <c:pt idx="63">
                  <c:v>260.49799044863272</c:v>
                </c:pt>
                <c:pt idx="64">
                  <c:v>260.49799044863272</c:v>
                </c:pt>
                <c:pt idx="65">
                  <c:v>260.49799044863272</c:v>
                </c:pt>
                <c:pt idx="66">
                  <c:v>260.49799044863272</c:v>
                </c:pt>
                <c:pt idx="67">
                  <c:v>260.49799044863272</c:v>
                </c:pt>
                <c:pt idx="68">
                  <c:v>260.49799044863272</c:v>
                </c:pt>
                <c:pt idx="69">
                  <c:v>260.49799044863272</c:v>
                </c:pt>
                <c:pt idx="70">
                  <c:v>260.49799044863272</c:v>
                </c:pt>
                <c:pt idx="71">
                  <c:v>260.49799044863272</c:v>
                </c:pt>
                <c:pt idx="72">
                  <c:v>260.49799044863272</c:v>
                </c:pt>
                <c:pt idx="73">
                  <c:v>260.49799044863272</c:v>
                </c:pt>
                <c:pt idx="74">
                  <c:v>260.49799044863272</c:v>
                </c:pt>
                <c:pt idx="75">
                  <c:v>260.49799044863272</c:v>
                </c:pt>
                <c:pt idx="76">
                  <c:v>260.49799044863272</c:v>
                </c:pt>
                <c:pt idx="77">
                  <c:v>260.49799044863272</c:v>
                </c:pt>
                <c:pt idx="78">
                  <c:v>260.49799044863272</c:v>
                </c:pt>
                <c:pt idx="79">
                  <c:v>260.49799044863272</c:v>
                </c:pt>
                <c:pt idx="80">
                  <c:v>260.49799044863272</c:v>
                </c:pt>
                <c:pt idx="81">
                  <c:v>260.49799044863272</c:v>
                </c:pt>
                <c:pt idx="82">
                  <c:v>260.49799044863272</c:v>
                </c:pt>
                <c:pt idx="83">
                  <c:v>260.49799044863272</c:v>
                </c:pt>
                <c:pt idx="84">
                  <c:v>260.49799044863272</c:v>
                </c:pt>
                <c:pt idx="85">
                  <c:v>260.49799044863272</c:v>
                </c:pt>
                <c:pt idx="86">
                  <c:v>260.49799044863272</c:v>
                </c:pt>
                <c:pt idx="87">
                  <c:v>260.49799044863272</c:v>
                </c:pt>
                <c:pt idx="88">
                  <c:v>260.49799044863272</c:v>
                </c:pt>
                <c:pt idx="89">
                  <c:v>260.49799044863272</c:v>
                </c:pt>
                <c:pt idx="90">
                  <c:v>260.49799044863272</c:v>
                </c:pt>
                <c:pt idx="91">
                  <c:v>260.49799044863272</c:v>
                </c:pt>
                <c:pt idx="92">
                  <c:v>260.49799044863272</c:v>
                </c:pt>
                <c:pt idx="93">
                  <c:v>260.49799044863272</c:v>
                </c:pt>
                <c:pt idx="94">
                  <c:v>260.49799044863272</c:v>
                </c:pt>
                <c:pt idx="95">
                  <c:v>260.49799044863272</c:v>
                </c:pt>
                <c:pt idx="96">
                  <c:v>260.49799044863272</c:v>
                </c:pt>
                <c:pt idx="97">
                  <c:v>260.49799044863272</c:v>
                </c:pt>
                <c:pt idx="98">
                  <c:v>260.49799044863272</c:v>
                </c:pt>
                <c:pt idx="99">
                  <c:v>260.49799044863272</c:v>
                </c:pt>
                <c:pt idx="100">
                  <c:v>260.49799044863272</c:v>
                </c:pt>
                <c:pt idx="101">
                  <c:v>260.49799044863272</c:v>
                </c:pt>
                <c:pt idx="102">
                  <c:v>260.49799044863272</c:v>
                </c:pt>
                <c:pt idx="103">
                  <c:v>260.49799044863272</c:v>
                </c:pt>
                <c:pt idx="104">
                  <c:v>260.49799044863272</c:v>
                </c:pt>
                <c:pt idx="105">
                  <c:v>260.49799044863272</c:v>
                </c:pt>
                <c:pt idx="106">
                  <c:v>260.49799044863272</c:v>
                </c:pt>
                <c:pt idx="107">
                  <c:v>260.49799044863272</c:v>
                </c:pt>
                <c:pt idx="108">
                  <c:v>260.49799044863272</c:v>
                </c:pt>
                <c:pt idx="109">
                  <c:v>260.49799044863272</c:v>
                </c:pt>
                <c:pt idx="110">
                  <c:v>260.49799044863272</c:v>
                </c:pt>
                <c:pt idx="111">
                  <c:v>260.49799044863272</c:v>
                </c:pt>
                <c:pt idx="112">
                  <c:v>260.49799044863272</c:v>
                </c:pt>
                <c:pt idx="113">
                  <c:v>260.49799044863272</c:v>
                </c:pt>
                <c:pt idx="114">
                  <c:v>260.49799044863272</c:v>
                </c:pt>
                <c:pt idx="115">
                  <c:v>260.49799044863272</c:v>
                </c:pt>
                <c:pt idx="116">
                  <c:v>260.49799044863272</c:v>
                </c:pt>
                <c:pt idx="117">
                  <c:v>260.49799044863272</c:v>
                </c:pt>
                <c:pt idx="118">
                  <c:v>260.49799044863272</c:v>
                </c:pt>
                <c:pt idx="119">
                  <c:v>260.49799044863272</c:v>
                </c:pt>
                <c:pt idx="120">
                  <c:v>260.49799044863272</c:v>
                </c:pt>
                <c:pt idx="121">
                  <c:v>260.49799044863272</c:v>
                </c:pt>
                <c:pt idx="122">
                  <c:v>260.49799044863272</c:v>
                </c:pt>
                <c:pt idx="123">
                  <c:v>260.49799044863272</c:v>
                </c:pt>
                <c:pt idx="124">
                  <c:v>260.49799044863272</c:v>
                </c:pt>
                <c:pt idx="125">
                  <c:v>260.49799044863272</c:v>
                </c:pt>
                <c:pt idx="126">
                  <c:v>260.49799044863272</c:v>
                </c:pt>
                <c:pt idx="127">
                  <c:v>260.49799044863272</c:v>
                </c:pt>
                <c:pt idx="128">
                  <c:v>260.49799044863272</c:v>
                </c:pt>
                <c:pt idx="129">
                  <c:v>260.49799044863272</c:v>
                </c:pt>
                <c:pt idx="130">
                  <c:v>260.49799044863272</c:v>
                </c:pt>
                <c:pt idx="131">
                  <c:v>260.49799044863272</c:v>
                </c:pt>
                <c:pt idx="132">
                  <c:v>260.49799044863272</c:v>
                </c:pt>
                <c:pt idx="133">
                  <c:v>260.49799044863272</c:v>
                </c:pt>
                <c:pt idx="134">
                  <c:v>260.49799044863272</c:v>
                </c:pt>
                <c:pt idx="135">
                  <c:v>260.49799044863272</c:v>
                </c:pt>
                <c:pt idx="136">
                  <c:v>260.49799044863272</c:v>
                </c:pt>
                <c:pt idx="137">
                  <c:v>260.49799044863272</c:v>
                </c:pt>
                <c:pt idx="138">
                  <c:v>260.49799044863272</c:v>
                </c:pt>
                <c:pt idx="139">
                  <c:v>260.49799044863272</c:v>
                </c:pt>
                <c:pt idx="140">
                  <c:v>260.49799044863272</c:v>
                </c:pt>
                <c:pt idx="141">
                  <c:v>260.49799044863272</c:v>
                </c:pt>
                <c:pt idx="142">
                  <c:v>260.49799044863272</c:v>
                </c:pt>
                <c:pt idx="143">
                  <c:v>260.49799044863272</c:v>
                </c:pt>
                <c:pt idx="144">
                  <c:v>260.49799044863272</c:v>
                </c:pt>
                <c:pt idx="145">
                  <c:v>260.49799044863272</c:v>
                </c:pt>
                <c:pt idx="146">
                  <c:v>260.49799044863272</c:v>
                </c:pt>
                <c:pt idx="147">
                  <c:v>260.49799044863272</c:v>
                </c:pt>
                <c:pt idx="148">
                  <c:v>260.49799044863272</c:v>
                </c:pt>
                <c:pt idx="149">
                  <c:v>260.49799044863272</c:v>
                </c:pt>
                <c:pt idx="150">
                  <c:v>260.49799044863272</c:v>
                </c:pt>
                <c:pt idx="151">
                  <c:v>260.49799044863272</c:v>
                </c:pt>
                <c:pt idx="152">
                  <c:v>260.49799044863272</c:v>
                </c:pt>
                <c:pt idx="153">
                  <c:v>260.49799044863272</c:v>
                </c:pt>
                <c:pt idx="154">
                  <c:v>260.49799044863272</c:v>
                </c:pt>
                <c:pt idx="155">
                  <c:v>260.49799044863272</c:v>
                </c:pt>
                <c:pt idx="156">
                  <c:v>260.49799044863272</c:v>
                </c:pt>
                <c:pt idx="157">
                  <c:v>260.49799044863272</c:v>
                </c:pt>
                <c:pt idx="158">
                  <c:v>260.49799044863272</c:v>
                </c:pt>
                <c:pt idx="159">
                  <c:v>260.49799044863272</c:v>
                </c:pt>
                <c:pt idx="160">
                  <c:v>260.49799044863272</c:v>
                </c:pt>
                <c:pt idx="161">
                  <c:v>260.49799044863272</c:v>
                </c:pt>
                <c:pt idx="162">
                  <c:v>260.49799044863272</c:v>
                </c:pt>
                <c:pt idx="163">
                  <c:v>260.49799044863272</c:v>
                </c:pt>
                <c:pt idx="164">
                  <c:v>260.49799044863272</c:v>
                </c:pt>
                <c:pt idx="165">
                  <c:v>260.49799044863272</c:v>
                </c:pt>
                <c:pt idx="166">
                  <c:v>260.49799044863272</c:v>
                </c:pt>
                <c:pt idx="167">
                  <c:v>260.49799044863272</c:v>
                </c:pt>
                <c:pt idx="168">
                  <c:v>260.49799044863272</c:v>
                </c:pt>
                <c:pt idx="169">
                  <c:v>260.49799044863272</c:v>
                </c:pt>
                <c:pt idx="170">
                  <c:v>260.49799044863272</c:v>
                </c:pt>
                <c:pt idx="171">
                  <c:v>260.49799044863272</c:v>
                </c:pt>
                <c:pt idx="172">
                  <c:v>260.49799044863272</c:v>
                </c:pt>
                <c:pt idx="173">
                  <c:v>260.49799044863272</c:v>
                </c:pt>
                <c:pt idx="174">
                  <c:v>260.49799044863272</c:v>
                </c:pt>
                <c:pt idx="175">
                  <c:v>260.49799044863272</c:v>
                </c:pt>
                <c:pt idx="176">
                  <c:v>260.49799044863272</c:v>
                </c:pt>
                <c:pt idx="177">
                  <c:v>260.49799044863272</c:v>
                </c:pt>
                <c:pt idx="178">
                  <c:v>260.49799044863272</c:v>
                </c:pt>
                <c:pt idx="179">
                  <c:v>260.49799044863272</c:v>
                </c:pt>
                <c:pt idx="180">
                  <c:v>260.49799044863272</c:v>
                </c:pt>
                <c:pt idx="181">
                  <c:v>260.49799044863272</c:v>
                </c:pt>
                <c:pt idx="182">
                  <c:v>260.49799044863272</c:v>
                </c:pt>
                <c:pt idx="183">
                  <c:v>260.49799044863272</c:v>
                </c:pt>
                <c:pt idx="184">
                  <c:v>260.49799044863272</c:v>
                </c:pt>
                <c:pt idx="185">
                  <c:v>260.49799044863272</c:v>
                </c:pt>
                <c:pt idx="186">
                  <c:v>260.49799044863272</c:v>
                </c:pt>
                <c:pt idx="187">
                  <c:v>260.49799044863272</c:v>
                </c:pt>
                <c:pt idx="188">
                  <c:v>260.49799044863272</c:v>
                </c:pt>
                <c:pt idx="189">
                  <c:v>260.49799044863272</c:v>
                </c:pt>
                <c:pt idx="190">
                  <c:v>260.49799044863272</c:v>
                </c:pt>
                <c:pt idx="191">
                  <c:v>260.49799044863272</c:v>
                </c:pt>
                <c:pt idx="192">
                  <c:v>260.49799044863272</c:v>
                </c:pt>
                <c:pt idx="193">
                  <c:v>260.49799044863272</c:v>
                </c:pt>
                <c:pt idx="194">
                  <c:v>260.49799044863272</c:v>
                </c:pt>
                <c:pt idx="195">
                  <c:v>260.49799044863272</c:v>
                </c:pt>
                <c:pt idx="196">
                  <c:v>260.49799044863272</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4-576E-4A44-9A47-57019998936D}"/>
            </c:ext>
          </c:extLst>
        </c:ser>
        <c:ser>
          <c:idx val="5"/>
          <c:order val="5"/>
          <c:tx>
            <c:strRef>
              <c:f>'Checks - Example A'!$CH$4</c:f>
              <c:strCache>
                <c:ptCount val="1"/>
                <c:pt idx="0">
                  <c:v>EAF Operation (kN)</c:v>
                </c:pt>
              </c:strCache>
            </c:strRef>
          </c:tx>
          <c:spPr>
            <a:ln w="19050" cap="rnd">
              <a:solidFill>
                <a:schemeClr val="accent6"/>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H$5:$CH$204</c:f>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625.4344998920576</c:v>
                </c:pt>
                <c:pt idx="12">
                  <c:v>570.89181025177379</c:v>
                </c:pt>
                <c:pt idx="13">
                  <c:v>516.34912061149009</c:v>
                </c:pt>
                <c:pt idx="14">
                  <c:v>461.80643097120623</c:v>
                </c:pt>
                <c:pt idx="15">
                  <c:v>407.26374133092241</c:v>
                </c:pt>
                <c:pt idx="16">
                  <c:v>352.7210516906386</c:v>
                </c:pt>
                <c:pt idx="17">
                  <c:v>298.17836205035479</c:v>
                </c:pt>
                <c:pt idx="18">
                  <c:v>243.63567241007101</c:v>
                </c:pt>
                <c:pt idx="19">
                  <c:v>230</c:v>
                </c:pt>
                <c:pt idx="20">
                  <c:v>243.63567241007101</c:v>
                </c:pt>
                <c:pt idx="21">
                  <c:v>298.17836205035479</c:v>
                </c:pt>
                <c:pt idx="22">
                  <c:v>352.7210516906386</c:v>
                </c:pt>
                <c:pt idx="23">
                  <c:v>407.26374133092241</c:v>
                </c:pt>
                <c:pt idx="24">
                  <c:v>461.80643097120623</c:v>
                </c:pt>
                <c:pt idx="25">
                  <c:v>516.34912061149009</c:v>
                </c:pt>
                <c:pt idx="26">
                  <c:v>570.89181025177379</c:v>
                </c:pt>
                <c:pt idx="27">
                  <c:v>625.4344998920576</c:v>
                </c:pt>
                <c:pt idx="28">
                  <c:v>625.4344998920576</c:v>
                </c:pt>
                <c:pt idx="29">
                  <c:v>570.89181025177379</c:v>
                </c:pt>
                <c:pt idx="30">
                  <c:v>516.34912061149009</c:v>
                </c:pt>
                <c:pt idx="31">
                  <c:v>461.80643097120623</c:v>
                </c:pt>
                <c:pt idx="32">
                  <c:v>407.26374133092241</c:v>
                </c:pt>
                <c:pt idx="33">
                  <c:v>352.7210516906386</c:v>
                </c:pt>
                <c:pt idx="34">
                  <c:v>298.17836205035479</c:v>
                </c:pt>
                <c:pt idx="35">
                  <c:v>243.63567241007101</c:v>
                </c:pt>
                <c:pt idx="36">
                  <c:v>230</c:v>
                </c:pt>
                <c:pt idx="37">
                  <c:v>243.63567241007101</c:v>
                </c:pt>
                <c:pt idx="38">
                  <c:v>298.17836205035468</c:v>
                </c:pt>
                <c:pt idx="39">
                  <c:v>352.72105169063832</c:v>
                </c:pt>
                <c:pt idx="40">
                  <c:v>407.26374133092179</c:v>
                </c:pt>
                <c:pt idx="41">
                  <c:v>461.80643097120537</c:v>
                </c:pt>
                <c:pt idx="42">
                  <c:v>516.34912061148896</c:v>
                </c:pt>
                <c:pt idx="43">
                  <c:v>570.89181025177265</c:v>
                </c:pt>
                <c:pt idx="44">
                  <c:v>625.43449989205624</c:v>
                </c:pt>
                <c:pt idx="45">
                  <c:v>625.43449989205601</c:v>
                </c:pt>
                <c:pt idx="46">
                  <c:v>570.89181025177243</c:v>
                </c:pt>
                <c:pt idx="47">
                  <c:v>516.34912061148884</c:v>
                </c:pt>
                <c:pt idx="48">
                  <c:v>461.80643097120532</c:v>
                </c:pt>
                <c:pt idx="49">
                  <c:v>407.26374133092168</c:v>
                </c:pt>
                <c:pt idx="50">
                  <c:v>352.72105169063809</c:v>
                </c:pt>
                <c:pt idx="51">
                  <c:v>298.17836205035462</c:v>
                </c:pt>
                <c:pt idx="52">
                  <c:v>243.63567241007101</c:v>
                </c:pt>
                <c:pt idx="53">
                  <c:v>230</c:v>
                </c:pt>
                <c:pt idx="54">
                  <c:v>243.63567241007101</c:v>
                </c:pt>
                <c:pt idx="55">
                  <c:v>298.17836205035462</c:v>
                </c:pt>
                <c:pt idx="56">
                  <c:v>352.72105169063809</c:v>
                </c:pt>
                <c:pt idx="57">
                  <c:v>407.26374133092168</c:v>
                </c:pt>
                <c:pt idx="58">
                  <c:v>461.80643097120532</c:v>
                </c:pt>
                <c:pt idx="59">
                  <c:v>516.34912061148884</c:v>
                </c:pt>
                <c:pt idx="60">
                  <c:v>570.89181025177243</c:v>
                </c:pt>
                <c:pt idx="61">
                  <c:v>625.43449989205601</c:v>
                </c:pt>
                <c:pt idx="62">
                  <c:v>625.43449989205601</c:v>
                </c:pt>
                <c:pt idx="63">
                  <c:v>570.89181025177243</c:v>
                </c:pt>
                <c:pt idx="64">
                  <c:v>516.34912061148884</c:v>
                </c:pt>
                <c:pt idx="65">
                  <c:v>461.80643097120532</c:v>
                </c:pt>
                <c:pt idx="66">
                  <c:v>407.26374133092168</c:v>
                </c:pt>
                <c:pt idx="67">
                  <c:v>352.72105169063809</c:v>
                </c:pt>
                <c:pt idx="68">
                  <c:v>298.17836205035462</c:v>
                </c:pt>
                <c:pt idx="69">
                  <c:v>243.63567241007101</c:v>
                </c:pt>
                <c:pt idx="70">
                  <c:v>230</c:v>
                </c:pt>
                <c:pt idx="71">
                  <c:v>243.63567241007101</c:v>
                </c:pt>
                <c:pt idx="72">
                  <c:v>298.17836205035462</c:v>
                </c:pt>
                <c:pt idx="73">
                  <c:v>352.72105169063809</c:v>
                </c:pt>
                <c:pt idx="74">
                  <c:v>407.26374133092168</c:v>
                </c:pt>
                <c:pt idx="75">
                  <c:v>461.80643097120532</c:v>
                </c:pt>
                <c:pt idx="76">
                  <c:v>516.34912061148884</c:v>
                </c:pt>
                <c:pt idx="77">
                  <c:v>570.89181025177243</c:v>
                </c:pt>
                <c:pt idx="78">
                  <c:v>625.43449989205601</c:v>
                </c:pt>
                <c:pt idx="79">
                  <c:v>625.43449989205601</c:v>
                </c:pt>
                <c:pt idx="80">
                  <c:v>570.89181025177243</c:v>
                </c:pt>
                <c:pt idx="81">
                  <c:v>516.34912061148884</c:v>
                </c:pt>
                <c:pt idx="82">
                  <c:v>461.80643097120532</c:v>
                </c:pt>
                <c:pt idx="83">
                  <c:v>407.26374133092168</c:v>
                </c:pt>
                <c:pt idx="84">
                  <c:v>352.72105169063809</c:v>
                </c:pt>
                <c:pt idx="85">
                  <c:v>298.17836205035462</c:v>
                </c:pt>
                <c:pt idx="86">
                  <c:v>243.63567241007101</c:v>
                </c:pt>
                <c:pt idx="87">
                  <c:v>230</c:v>
                </c:pt>
                <c:pt idx="88">
                  <c:v>243.63567241007101</c:v>
                </c:pt>
                <c:pt idx="89">
                  <c:v>298.17836205035462</c:v>
                </c:pt>
                <c:pt idx="90">
                  <c:v>352.72105169063809</c:v>
                </c:pt>
                <c:pt idx="91">
                  <c:v>407.26374133092168</c:v>
                </c:pt>
                <c:pt idx="92">
                  <c:v>461.80643097120532</c:v>
                </c:pt>
                <c:pt idx="93">
                  <c:v>516.34912061148884</c:v>
                </c:pt>
                <c:pt idx="94">
                  <c:v>570.89181025177243</c:v>
                </c:pt>
                <c:pt idx="95">
                  <c:v>625.43449989205601</c:v>
                </c:pt>
                <c:pt idx="96">
                  <c:v>625.43449989205601</c:v>
                </c:pt>
                <c:pt idx="97">
                  <c:v>570.89181025177243</c:v>
                </c:pt>
                <c:pt idx="98">
                  <c:v>516.34912061148884</c:v>
                </c:pt>
                <c:pt idx="99">
                  <c:v>461.80643097120532</c:v>
                </c:pt>
                <c:pt idx="100">
                  <c:v>407.26374133092168</c:v>
                </c:pt>
                <c:pt idx="101">
                  <c:v>352.72105169063809</c:v>
                </c:pt>
                <c:pt idx="102">
                  <c:v>298.17836205035462</c:v>
                </c:pt>
                <c:pt idx="103">
                  <c:v>243.63567241007101</c:v>
                </c:pt>
                <c:pt idx="104">
                  <c:v>230</c:v>
                </c:pt>
                <c:pt idx="105">
                  <c:v>243.63567241007101</c:v>
                </c:pt>
                <c:pt idx="106">
                  <c:v>298.17836205035462</c:v>
                </c:pt>
                <c:pt idx="107">
                  <c:v>352.72105169063809</c:v>
                </c:pt>
                <c:pt idx="108">
                  <c:v>407.26374133092168</c:v>
                </c:pt>
                <c:pt idx="109">
                  <c:v>461.80643097120532</c:v>
                </c:pt>
                <c:pt idx="110">
                  <c:v>516.34912061148884</c:v>
                </c:pt>
                <c:pt idx="111">
                  <c:v>570.89181025177243</c:v>
                </c:pt>
                <c:pt idx="112">
                  <c:v>625.43449989205601</c:v>
                </c:pt>
                <c:pt idx="113">
                  <c:v>625.43449989205601</c:v>
                </c:pt>
                <c:pt idx="114">
                  <c:v>570.89181025177243</c:v>
                </c:pt>
                <c:pt idx="115">
                  <c:v>516.34912061148884</c:v>
                </c:pt>
                <c:pt idx="116">
                  <c:v>461.80643097120532</c:v>
                </c:pt>
                <c:pt idx="117">
                  <c:v>407.26374133092168</c:v>
                </c:pt>
                <c:pt idx="118">
                  <c:v>352.72105169063809</c:v>
                </c:pt>
                <c:pt idx="119">
                  <c:v>298.17836205035462</c:v>
                </c:pt>
                <c:pt idx="120">
                  <c:v>243.63567241007101</c:v>
                </c:pt>
                <c:pt idx="121">
                  <c:v>230</c:v>
                </c:pt>
                <c:pt idx="122">
                  <c:v>243.63567241007101</c:v>
                </c:pt>
                <c:pt idx="123">
                  <c:v>298.17836205035462</c:v>
                </c:pt>
                <c:pt idx="124">
                  <c:v>352.72105169063809</c:v>
                </c:pt>
                <c:pt idx="125">
                  <c:v>407.26374133092168</c:v>
                </c:pt>
                <c:pt idx="126">
                  <c:v>461.80643097120532</c:v>
                </c:pt>
                <c:pt idx="127">
                  <c:v>516.34912061148884</c:v>
                </c:pt>
                <c:pt idx="128">
                  <c:v>570.89181025177243</c:v>
                </c:pt>
                <c:pt idx="129">
                  <c:v>625.43449989205601</c:v>
                </c:pt>
                <c:pt idx="130">
                  <c:v>625.43449989205601</c:v>
                </c:pt>
                <c:pt idx="131">
                  <c:v>570.89181025177243</c:v>
                </c:pt>
                <c:pt idx="132">
                  <c:v>516.34912061148884</c:v>
                </c:pt>
                <c:pt idx="133">
                  <c:v>461.80643097120532</c:v>
                </c:pt>
                <c:pt idx="134">
                  <c:v>407.26374133092168</c:v>
                </c:pt>
                <c:pt idx="135">
                  <c:v>352.72105169063809</c:v>
                </c:pt>
                <c:pt idx="136">
                  <c:v>298.17836205035462</c:v>
                </c:pt>
                <c:pt idx="137">
                  <c:v>243.63567241007101</c:v>
                </c:pt>
                <c:pt idx="138">
                  <c:v>230</c:v>
                </c:pt>
                <c:pt idx="139">
                  <c:v>243.63567241007101</c:v>
                </c:pt>
                <c:pt idx="140">
                  <c:v>298.17836205035462</c:v>
                </c:pt>
                <c:pt idx="141">
                  <c:v>352.72105169063809</c:v>
                </c:pt>
                <c:pt idx="142">
                  <c:v>407.26374133092168</c:v>
                </c:pt>
                <c:pt idx="143">
                  <c:v>461.80643097120532</c:v>
                </c:pt>
                <c:pt idx="144">
                  <c:v>516.34912061148884</c:v>
                </c:pt>
                <c:pt idx="145">
                  <c:v>570.89181025177243</c:v>
                </c:pt>
                <c:pt idx="146">
                  <c:v>625.43449989205601</c:v>
                </c:pt>
                <c:pt idx="147">
                  <c:v>625.43449989205692</c:v>
                </c:pt>
                <c:pt idx="148">
                  <c:v>570.89181025177334</c:v>
                </c:pt>
                <c:pt idx="149">
                  <c:v>516.34912061148975</c:v>
                </c:pt>
                <c:pt idx="150">
                  <c:v>461.80643097120623</c:v>
                </c:pt>
                <c:pt idx="151">
                  <c:v>407.26374133092258</c:v>
                </c:pt>
                <c:pt idx="152">
                  <c:v>352.72105169063911</c:v>
                </c:pt>
                <c:pt idx="153">
                  <c:v>298.17836205035502</c:v>
                </c:pt>
                <c:pt idx="154">
                  <c:v>243.63567241007101</c:v>
                </c:pt>
                <c:pt idx="155">
                  <c:v>230</c:v>
                </c:pt>
                <c:pt idx="156">
                  <c:v>243.63567241007101</c:v>
                </c:pt>
                <c:pt idx="157">
                  <c:v>298.17836205035462</c:v>
                </c:pt>
                <c:pt idx="158">
                  <c:v>352.72105169063809</c:v>
                </c:pt>
                <c:pt idx="159">
                  <c:v>407.26374133092168</c:v>
                </c:pt>
                <c:pt idx="160">
                  <c:v>461.80643097120532</c:v>
                </c:pt>
                <c:pt idx="161">
                  <c:v>516.34912061148884</c:v>
                </c:pt>
                <c:pt idx="162">
                  <c:v>570.89181025177243</c:v>
                </c:pt>
                <c:pt idx="163">
                  <c:v>625.43449989205601</c:v>
                </c:pt>
                <c:pt idx="164">
                  <c:v>625.43449989205601</c:v>
                </c:pt>
                <c:pt idx="165">
                  <c:v>570.89181025177243</c:v>
                </c:pt>
                <c:pt idx="166">
                  <c:v>516.34912061148884</c:v>
                </c:pt>
                <c:pt idx="167">
                  <c:v>461.80643097120532</c:v>
                </c:pt>
                <c:pt idx="168">
                  <c:v>407.26374133092168</c:v>
                </c:pt>
                <c:pt idx="169">
                  <c:v>352.72105169063809</c:v>
                </c:pt>
                <c:pt idx="170">
                  <c:v>298.17836205035462</c:v>
                </c:pt>
                <c:pt idx="171">
                  <c:v>243.63567241007101</c:v>
                </c:pt>
                <c:pt idx="172">
                  <c:v>230</c:v>
                </c:pt>
                <c:pt idx="173">
                  <c:v>243.63567241007101</c:v>
                </c:pt>
                <c:pt idx="174">
                  <c:v>298.17836205035462</c:v>
                </c:pt>
                <c:pt idx="175">
                  <c:v>352.72105169063809</c:v>
                </c:pt>
                <c:pt idx="176">
                  <c:v>407.26374133092168</c:v>
                </c:pt>
                <c:pt idx="177">
                  <c:v>461.80643097120532</c:v>
                </c:pt>
                <c:pt idx="178">
                  <c:v>516.34912061148884</c:v>
                </c:pt>
                <c:pt idx="179">
                  <c:v>570.89181025177243</c:v>
                </c:pt>
                <c:pt idx="180">
                  <c:v>625.43449989205601</c:v>
                </c:pt>
                <c:pt idx="181">
                  <c:v>679.97718953233959</c:v>
                </c:pt>
                <c:pt idx="182">
                  <c:v>734.51987917262318</c:v>
                </c:pt>
                <c:pt idx="183">
                  <c:v>789.06256881290676</c:v>
                </c:pt>
                <c:pt idx="184">
                  <c:v>843.60525845319034</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5-576E-4A44-9A47-57019998936D}"/>
            </c:ext>
          </c:extLst>
        </c:ser>
        <c:ser>
          <c:idx val="6"/>
          <c:order val="6"/>
          <c:tx>
            <c:strRef>
              <c:f>'Checks - Example A'!$CI$4</c:f>
              <c:strCache>
                <c:ptCount val="1"/>
                <c:pt idx="0">
                  <c:v>EAF Operation [without Buckling] (kN)</c:v>
                </c:pt>
              </c:strCache>
            </c:strRef>
          </c:tx>
          <c:spPr>
            <a:ln w="19050" cap="rnd">
              <a:solidFill>
                <a:schemeClr val="accent1">
                  <a:lumMod val="60000"/>
                </a:schemeClr>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I$5:$CI$204</c:f>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727.24093086326343</c:v>
                </c:pt>
                <c:pt idx="12">
                  <c:v>781.78362050354724</c:v>
                </c:pt>
                <c:pt idx="13">
                  <c:v>836.32631014383105</c:v>
                </c:pt>
                <c:pt idx="14">
                  <c:v>890.86899978411486</c:v>
                </c:pt>
                <c:pt idx="15">
                  <c:v>945.41168942439867</c:v>
                </c:pt>
                <c:pt idx="16">
                  <c:v>999.95437906468248</c:v>
                </c:pt>
                <c:pt idx="17">
                  <c:v>1054.497068704967</c:v>
                </c:pt>
                <c:pt idx="18">
                  <c:v>1109.03975834525</c:v>
                </c:pt>
                <c:pt idx="19">
                  <c:v>1163.5824479855339</c:v>
                </c:pt>
                <c:pt idx="20">
                  <c:v>1218.1251376258181</c:v>
                </c:pt>
                <c:pt idx="21">
                  <c:v>1272.667827266102</c:v>
                </c:pt>
                <c:pt idx="22">
                  <c:v>1327.210516906385</c:v>
                </c:pt>
                <c:pt idx="23">
                  <c:v>1381.7532065466689</c:v>
                </c:pt>
                <c:pt idx="24">
                  <c:v>1436.2958961869531</c:v>
                </c:pt>
                <c:pt idx="25">
                  <c:v>1490.838585827237</c:v>
                </c:pt>
                <c:pt idx="26">
                  <c:v>1545.3812754675209</c:v>
                </c:pt>
                <c:pt idx="27">
                  <c:v>1599.9239651078051</c:v>
                </c:pt>
                <c:pt idx="28">
                  <c:v>1654.466654748089</c:v>
                </c:pt>
                <c:pt idx="29">
                  <c:v>1709.009344388372</c:v>
                </c:pt>
                <c:pt idx="30">
                  <c:v>1763.552034028656</c:v>
                </c:pt>
                <c:pt idx="31">
                  <c:v>1818.0947236689401</c:v>
                </c:pt>
                <c:pt idx="32">
                  <c:v>1872.637413309224</c:v>
                </c:pt>
                <c:pt idx="33">
                  <c:v>1927.180102949507</c:v>
                </c:pt>
                <c:pt idx="34">
                  <c:v>1981.722792589791</c:v>
                </c:pt>
                <c:pt idx="35">
                  <c:v>2036.2654822300749</c:v>
                </c:pt>
                <c:pt idx="36">
                  <c:v>2090.8081718703588</c:v>
                </c:pt>
                <c:pt idx="37">
                  <c:v>2145.350861510643</c:v>
                </c:pt>
                <c:pt idx="38">
                  <c:v>2199.8935511509262</c:v>
                </c:pt>
                <c:pt idx="39">
                  <c:v>2254.4362407912099</c:v>
                </c:pt>
                <c:pt idx="40">
                  <c:v>2308.9789304314941</c:v>
                </c:pt>
                <c:pt idx="41">
                  <c:v>2363.5216200717769</c:v>
                </c:pt>
                <c:pt idx="42">
                  <c:v>2418.064309712061</c:v>
                </c:pt>
                <c:pt idx="43">
                  <c:v>2472.6069993523438</c:v>
                </c:pt>
                <c:pt idx="44">
                  <c:v>2527.1496889926279</c:v>
                </c:pt>
                <c:pt idx="45">
                  <c:v>2581.6923786329121</c:v>
                </c:pt>
                <c:pt idx="46">
                  <c:v>2636.2350682731949</c:v>
                </c:pt>
                <c:pt idx="47">
                  <c:v>2690.777757913479</c:v>
                </c:pt>
                <c:pt idx="48">
                  <c:v>2745.3204475537618</c:v>
                </c:pt>
                <c:pt idx="49">
                  <c:v>2799.863137194046</c:v>
                </c:pt>
                <c:pt idx="50">
                  <c:v>2854.4058268343292</c:v>
                </c:pt>
                <c:pt idx="51">
                  <c:v>2908.9485164746129</c:v>
                </c:pt>
                <c:pt idx="52">
                  <c:v>2963.4912061148971</c:v>
                </c:pt>
                <c:pt idx="53">
                  <c:v>3018.0338957551799</c:v>
                </c:pt>
                <c:pt idx="54">
                  <c:v>3072.576585395464</c:v>
                </c:pt>
                <c:pt idx="55">
                  <c:v>3127.1192750357468</c:v>
                </c:pt>
                <c:pt idx="56">
                  <c:v>3181.6619646760309</c:v>
                </c:pt>
                <c:pt idx="57">
                  <c:v>3236.2046543163151</c:v>
                </c:pt>
                <c:pt idx="58">
                  <c:v>3290.7473439565979</c:v>
                </c:pt>
                <c:pt idx="59">
                  <c:v>3345.290033596882</c:v>
                </c:pt>
                <c:pt idx="60">
                  <c:v>3399.8327232371648</c:v>
                </c:pt>
                <c:pt idx="61">
                  <c:v>3454.375412877449</c:v>
                </c:pt>
                <c:pt idx="62">
                  <c:v>3508.9181025177322</c:v>
                </c:pt>
                <c:pt idx="63">
                  <c:v>3563.4607921580159</c:v>
                </c:pt>
                <c:pt idx="64">
                  <c:v>3618.0034817983001</c:v>
                </c:pt>
                <c:pt idx="65">
                  <c:v>3672.5461714385829</c:v>
                </c:pt>
                <c:pt idx="66">
                  <c:v>3727.088861078867</c:v>
                </c:pt>
                <c:pt idx="67">
                  <c:v>3781.6315507191498</c:v>
                </c:pt>
                <c:pt idx="68">
                  <c:v>3836.174240359434</c:v>
                </c:pt>
                <c:pt idx="69">
                  <c:v>3890.7169299997181</c:v>
                </c:pt>
                <c:pt idx="70">
                  <c:v>3945.2596196400009</c:v>
                </c:pt>
                <c:pt idx="71">
                  <c:v>3999.802309280285</c:v>
                </c:pt>
                <c:pt idx="72">
                  <c:v>4054.3449989205678</c:v>
                </c:pt>
                <c:pt idx="73">
                  <c:v>4108.8876885608524</c:v>
                </c:pt>
                <c:pt idx="74">
                  <c:v>4163.4303782011357</c:v>
                </c:pt>
                <c:pt idx="75">
                  <c:v>4217.9730678414189</c:v>
                </c:pt>
                <c:pt idx="76">
                  <c:v>4272.5157574817022</c:v>
                </c:pt>
                <c:pt idx="77">
                  <c:v>4327.0584471219863</c:v>
                </c:pt>
                <c:pt idx="78">
                  <c:v>4381.6011367622696</c:v>
                </c:pt>
                <c:pt idx="79">
                  <c:v>4436.1438264025537</c:v>
                </c:pt>
                <c:pt idx="80">
                  <c:v>4490.686516042837</c:v>
                </c:pt>
                <c:pt idx="81">
                  <c:v>4545.2292056831202</c:v>
                </c:pt>
                <c:pt idx="82">
                  <c:v>4599.7718953234044</c:v>
                </c:pt>
                <c:pt idx="83">
                  <c:v>4654.3145849636876</c:v>
                </c:pt>
                <c:pt idx="84">
                  <c:v>4708.8572746039708</c:v>
                </c:pt>
                <c:pt idx="85">
                  <c:v>4763.399964244255</c:v>
                </c:pt>
                <c:pt idx="86">
                  <c:v>4817.9426538845382</c:v>
                </c:pt>
                <c:pt idx="87">
                  <c:v>4872.4853435248224</c:v>
                </c:pt>
                <c:pt idx="88">
                  <c:v>4927.0280331651056</c:v>
                </c:pt>
                <c:pt idx="89">
                  <c:v>4981.5707228053889</c:v>
                </c:pt>
                <c:pt idx="90">
                  <c:v>5036.113412445673</c:v>
                </c:pt>
                <c:pt idx="91">
                  <c:v>5090.6561020859563</c:v>
                </c:pt>
                <c:pt idx="92">
                  <c:v>5145.1987917262404</c:v>
                </c:pt>
                <c:pt idx="93">
                  <c:v>5199.7414813665237</c:v>
                </c:pt>
                <c:pt idx="94">
                  <c:v>5254.2841710068069</c:v>
                </c:pt>
                <c:pt idx="95">
                  <c:v>5308.8268606470911</c:v>
                </c:pt>
                <c:pt idx="96">
                  <c:v>5363.3695502873743</c:v>
                </c:pt>
                <c:pt idx="97">
                  <c:v>5417.9122399276584</c:v>
                </c:pt>
                <c:pt idx="98">
                  <c:v>5472.4549295679417</c:v>
                </c:pt>
                <c:pt idx="99">
                  <c:v>5526.9976192082249</c:v>
                </c:pt>
                <c:pt idx="100">
                  <c:v>5526.9976192082177</c:v>
                </c:pt>
                <c:pt idx="101">
                  <c:v>5472.4549295679344</c:v>
                </c:pt>
                <c:pt idx="102">
                  <c:v>5417.9122399276503</c:v>
                </c:pt>
                <c:pt idx="103">
                  <c:v>5363.369550287367</c:v>
                </c:pt>
                <c:pt idx="104">
                  <c:v>5308.8268606470829</c:v>
                </c:pt>
                <c:pt idx="105">
                  <c:v>5254.2841710067996</c:v>
                </c:pt>
                <c:pt idx="106">
                  <c:v>5199.7414813665164</c:v>
                </c:pt>
                <c:pt idx="107">
                  <c:v>5145.1987917262322</c:v>
                </c:pt>
                <c:pt idx="108">
                  <c:v>5090.656102085949</c:v>
                </c:pt>
                <c:pt idx="109">
                  <c:v>5036.1134124456657</c:v>
                </c:pt>
                <c:pt idx="110">
                  <c:v>4981.5707228053816</c:v>
                </c:pt>
                <c:pt idx="111">
                  <c:v>4927.0280331650983</c:v>
                </c:pt>
                <c:pt idx="112">
                  <c:v>4872.4853435248142</c:v>
                </c:pt>
                <c:pt idx="113">
                  <c:v>4817.942653884531</c:v>
                </c:pt>
                <c:pt idx="114">
                  <c:v>4763.3999642442477</c:v>
                </c:pt>
                <c:pt idx="115">
                  <c:v>4708.8572746039636</c:v>
                </c:pt>
                <c:pt idx="116">
                  <c:v>4654.3145849636803</c:v>
                </c:pt>
                <c:pt idx="117">
                  <c:v>4599.7718953233971</c:v>
                </c:pt>
                <c:pt idx="118">
                  <c:v>4545.2292056831129</c:v>
                </c:pt>
                <c:pt idx="119">
                  <c:v>4490.6865160428297</c:v>
                </c:pt>
                <c:pt idx="120">
                  <c:v>4436.1438264025464</c:v>
                </c:pt>
                <c:pt idx="121">
                  <c:v>4381.6011367622623</c:v>
                </c:pt>
                <c:pt idx="122">
                  <c:v>4327.058447121979</c:v>
                </c:pt>
                <c:pt idx="123">
                  <c:v>4272.5157574816949</c:v>
                </c:pt>
                <c:pt idx="124">
                  <c:v>4217.9730678414116</c:v>
                </c:pt>
                <c:pt idx="125">
                  <c:v>4163.4303782011284</c:v>
                </c:pt>
                <c:pt idx="126">
                  <c:v>4108.8876885608443</c:v>
                </c:pt>
                <c:pt idx="127">
                  <c:v>4054.344998920561</c:v>
                </c:pt>
                <c:pt idx="128">
                  <c:v>3999.8023092802769</c:v>
                </c:pt>
                <c:pt idx="129">
                  <c:v>3945.2596196399941</c:v>
                </c:pt>
                <c:pt idx="130">
                  <c:v>3890.7169299997099</c:v>
                </c:pt>
                <c:pt idx="131">
                  <c:v>3836.1742403594271</c:v>
                </c:pt>
                <c:pt idx="132">
                  <c:v>3781.631550719143</c:v>
                </c:pt>
                <c:pt idx="133">
                  <c:v>3727.0888610788588</c:v>
                </c:pt>
                <c:pt idx="134">
                  <c:v>3672.546171438576</c:v>
                </c:pt>
                <c:pt idx="135">
                  <c:v>3618.0034817982919</c:v>
                </c:pt>
                <c:pt idx="136">
                  <c:v>3563.4607921580091</c:v>
                </c:pt>
                <c:pt idx="137">
                  <c:v>3508.9181025177249</c:v>
                </c:pt>
                <c:pt idx="138">
                  <c:v>3454.3754128774408</c:v>
                </c:pt>
                <c:pt idx="139">
                  <c:v>3399.832723237158</c:v>
                </c:pt>
                <c:pt idx="140">
                  <c:v>3345.2900335968739</c:v>
                </c:pt>
                <c:pt idx="141">
                  <c:v>3290.7473439565911</c:v>
                </c:pt>
                <c:pt idx="142">
                  <c:v>3236.2046543163069</c:v>
                </c:pt>
                <c:pt idx="143">
                  <c:v>3181.6619646760241</c:v>
                </c:pt>
                <c:pt idx="144">
                  <c:v>3127.11927503574</c:v>
                </c:pt>
                <c:pt idx="145">
                  <c:v>3072.5765853954558</c:v>
                </c:pt>
                <c:pt idx="146">
                  <c:v>3018.033895755173</c:v>
                </c:pt>
                <c:pt idx="147">
                  <c:v>2963.4912061148889</c:v>
                </c:pt>
                <c:pt idx="148">
                  <c:v>2908.9485164746061</c:v>
                </c:pt>
                <c:pt idx="149">
                  <c:v>2854.4058268343219</c:v>
                </c:pt>
                <c:pt idx="150">
                  <c:v>2799.8631371940378</c:v>
                </c:pt>
                <c:pt idx="151">
                  <c:v>2745.320447553755</c:v>
                </c:pt>
                <c:pt idx="152">
                  <c:v>2690.7777579134709</c:v>
                </c:pt>
                <c:pt idx="153">
                  <c:v>2636.2350682731872</c:v>
                </c:pt>
                <c:pt idx="154">
                  <c:v>2581.692378632903</c:v>
                </c:pt>
                <c:pt idx="155">
                  <c:v>2527.1496889926188</c:v>
                </c:pt>
                <c:pt idx="156">
                  <c:v>2472.6069993523361</c:v>
                </c:pt>
                <c:pt idx="157">
                  <c:v>2418.0643097120519</c:v>
                </c:pt>
                <c:pt idx="158">
                  <c:v>2363.5216200717691</c:v>
                </c:pt>
                <c:pt idx="159">
                  <c:v>2308.978930431485</c:v>
                </c:pt>
                <c:pt idx="160">
                  <c:v>2254.4362407912022</c:v>
                </c:pt>
                <c:pt idx="161">
                  <c:v>2199.893551150918</c:v>
                </c:pt>
                <c:pt idx="162">
                  <c:v>2145.3508615106339</c:v>
                </c:pt>
                <c:pt idx="163">
                  <c:v>2090.8081718703511</c:v>
                </c:pt>
                <c:pt idx="164">
                  <c:v>2036.2654822300669</c:v>
                </c:pt>
                <c:pt idx="165">
                  <c:v>1981.7227925897839</c:v>
                </c:pt>
                <c:pt idx="166">
                  <c:v>1927.1801029495</c:v>
                </c:pt>
                <c:pt idx="167">
                  <c:v>1872.637413309217</c:v>
                </c:pt>
                <c:pt idx="168">
                  <c:v>1818.0947236689331</c:v>
                </c:pt>
                <c:pt idx="169">
                  <c:v>1763.5520340286489</c:v>
                </c:pt>
                <c:pt idx="170">
                  <c:v>1709.0093443883659</c:v>
                </c:pt>
                <c:pt idx="171">
                  <c:v>1654.466654748082</c:v>
                </c:pt>
                <c:pt idx="172">
                  <c:v>1599.923965107798</c:v>
                </c:pt>
                <c:pt idx="173">
                  <c:v>1545.381275467515</c:v>
                </c:pt>
                <c:pt idx="174">
                  <c:v>1490.8385858272311</c:v>
                </c:pt>
                <c:pt idx="175">
                  <c:v>1436.2958961869481</c:v>
                </c:pt>
                <c:pt idx="176">
                  <c:v>1381.7532065466639</c:v>
                </c:pt>
                <c:pt idx="177">
                  <c:v>1327.2105169063809</c:v>
                </c:pt>
                <c:pt idx="178">
                  <c:v>1272.667827266097</c:v>
                </c:pt>
                <c:pt idx="179">
                  <c:v>1218.125137625814</c:v>
                </c:pt>
                <c:pt idx="180">
                  <c:v>1163.5824479855301</c:v>
                </c:pt>
                <c:pt idx="181">
                  <c:v>1109.0397583452459</c:v>
                </c:pt>
                <c:pt idx="182">
                  <c:v>1054.4970687049631</c:v>
                </c:pt>
                <c:pt idx="183">
                  <c:v>999.9543790646793</c:v>
                </c:pt>
                <c:pt idx="184">
                  <c:v>945.41168942439572</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6-576E-4A44-9A47-57019998936D}"/>
            </c:ext>
          </c:extLst>
        </c:ser>
        <c:ser>
          <c:idx val="7"/>
          <c:order val="7"/>
          <c:tx>
            <c:strRef>
              <c:f>'Checks - Example A'!$CW$4</c:f>
              <c:strCache>
                <c:ptCount val="1"/>
                <c:pt idx="0">
                  <c:v>Buckfast - Mean Profile</c:v>
                </c:pt>
              </c:strCache>
            </c:strRef>
          </c:tx>
          <c:spPr>
            <a:ln w="19050" cap="rnd">
              <a:solidFill>
                <a:schemeClr val="accent2">
                  <a:lumMod val="60000"/>
                </a:schemeClr>
              </a:solidFill>
              <a:prstDash val="sysDot"/>
              <a:round/>
            </a:ln>
            <a:effectLst/>
          </c:spPr>
          <c:marker>
            <c:symbol val="none"/>
          </c:marker>
          <c:xVal>
            <c:numRef>
              <c:f>'Checks - Example A'!$CV$6:$CV$207</c:f>
              <c:numCache>
                <c:formatCode>General</c:formatCode>
                <c:ptCount val="202"/>
                <c:pt idx="0">
                  <c:v>0</c:v>
                </c:pt>
                <c:pt idx="1">
                  <c:v>50</c:v>
                </c:pt>
                <c:pt idx="2">
                  <c:v>150</c:v>
                </c:pt>
                <c:pt idx="3">
                  <c:v>250</c:v>
                </c:pt>
                <c:pt idx="4">
                  <c:v>350</c:v>
                </c:pt>
                <c:pt idx="5">
                  <c:v>450</c:v>
                </c:pt>
                <c:pt idx="6">
                  <c:v>550</c:v>
                </c:pt>
                <c:pt idx="7">
                  <c:v>650</c:v>
                </c:pt>
                <c:pt idx="8">
                  <c:v>750</c:v>
                </c:pt>
                <c:pt idx="9">
                  <c:v>850</c:v>
                </c:pt>
                <c:pt idx="10">
                  <c:v>950</c:v>
                </c:pt>
                <c:pt idx="11">
                  <c:v>1050</c:v>
                </c:pt>
                <c:pt idx="12">
                  <c:v>1150</c:v>
                </c:pt>
                <c:pt idx="13">
                  <c:v>1250</c:v>
                </c:pt>
                <c:pt idx="14">
                  <c:v>1350</c:v>
                </c:pt>
                <c:pt idx="15">
                  <c:v>1450</c:v>
                </c:pt>
                <c:pt idx="16">
                  <c:v>1550</c:v>
                </c:pt>
                <c:pt idx="17">
                  <c:v>1650</c:v>
                </c:pt>
                <c:pt idx="18">
                  <c:v>1750</c:v>
                </c:pt>
                <c:pt idx="19">
                  <c:v>1850</c:v>
                </c:pt>
                <c:pt idx="20">
                  <c:v>1950</c:v>
                </c:pt>
                <c:pt idx="21">
                  <c:v>2050</c:v>
                </c:pt>
                <c:pt idx="22">
                  <c:v>2150</c:v>
                </c:pt>
                <c:pt idx="23">
                  <c:v>2250</c:v>
                </c:pt>
                <c:pt idx="24">
                  <c:v>2350</c:v>
                </c:pt>
                <c:pt idx="25">
                  <c:v>2450</c:v>
                </c:pt>
                <c:pt idx="26">
                  <c:v>2550</c:v>
                </c:pt>
                <c:pt idx="27">
                  <c:v>2650</c:v>
                </c:pt>
                <c:pt idx="28">
                  <c:v>2750</c:v>
                </c:pt>
                <c:pt idx="29">
                  <c:v>2850</c:v>
                </c:pt>
                <c:pt idx="30">
                  <c:v>2950</c:v>
                </c:pt>
                <c:pt idx="31">
                  <c:v>3050</c:v>
                </c:pt>
                <c:pt idx="32">
                  <c:v>3150</c:v>
                </c:pt>
                <c:pt idx="33">
                  <c:v>3250</c:v>
                </c:pt>
                <c:pt idx="34">
                  <c:v>3350</c:v>
                </c:pt>
                <c:pt idx="35">
                  <c:v>3450</c:v>
                </c:pt>
                <c:pt idx="36">
                  <c:v>3550</c:v>
                </c:pt>
                <c:pt idx="37">
                  <c:v>3650</c:v>
                </c:pt>
                <c:pt idx="38">
                  <c:v>3750</c:v>
                </c:pt>
                <c:pt idx="39">
                  <c:v>3850</c:v>
                </c:pt>
                <c:pt idx="40">
                  <c:v>3950</c:v>
                </c:pt>
                <c:pt idx="41">
                  <c:v>4050</c:v>
                </c:pt>
                <c:pt idx="42">
                  <c:v>4150</c:v>
                </c:pt>
                <c:pt idx="43">
                  <c:v>4250</c:v>
                </c:pt>
                <c:pt idx="44">
                  <c:v>4350</c:v>
                </c:pt>
                <c:pt idx="45">
                  <c:v>4450</c:v>
                </c:pt>
                <c:pt idx="46">
                  <c:v>4550</c:v>
                </c:pt>
                <c:pt idx="47">
                  <c:v>4650</c:v>
                </c:pt>
                <c:pt idx="48">
                  <c:v>4750</c:v>
                </c:pt>
                <c:pt idx="49">
                  <c:v>4850</c:v>
                </c:pt>
                <c:pt idx="50">
                  <c:v>4950</c:v>
                </c:pt>
                <c:pt idx="51">
                  <c:v>5050</c:v>
                </c:pt>
                <c:pt idx="52">
                  <c:v>5150</c:v>
                </c:pt>
                <c:pt idx="53">
                  <c:v>5250</c:v>
                </c:pt>
                <c:pt idx="54">
                  <c:v>5350</c:v>
                </c:pt>
                <c:pt idx="55">
                  <c:v>5450</c:v>
                </c:pt>
                <c:pt idx="56">
                  <c:v>5550</c:v>
                </c:pt>
                <c:pt idx="57">
                  <c:v>5650</c:v>
                </c:pt>
                <c:pt idx="58">
                  <c:v>5750</c:v>
                </c:pt>
                <c:pt idx="59">
                  <c:v>5850</c:v>
                </c:pt>
                <c:pt idx="60">
                  <c:v>5950</c:v>
                </c:pt>
                <c:pt idx="61">
                  <c:v>6050</c:v>
                </c:pt>
                <c:pt idx="62">
                  <c:v>6150</c:v>
                </c:pt>
                <c:pt idx="63">
                  <c:v>6250</c:v>
                </c:pt>
                <c:pt idx="64">
                  <c:v>6350</c:v>
                </c:pt>
                <c:pt idx="65">
                  <c:v>6450</c:v>
                </c:pt>
                <c:pt idx="66">
                  <c:v>6550</c:v>
                </c:pt>
                <c:pt idx="67">
                  <c:v>6650</c:v>
                </c:pt>
                <c:pt idx="68">
                  <c:v>6750</c:v>
                </c:pt>
                <c:pt idx="69">
                  <c:v>6850</c:v>
                </c:pt>
                <c:pt idx="70">
                  <c:v>6950</c:v>
                </c:pt>
                <c:pt idx="71">
                  <c:v>7050</c:v>
                </c:pt>
                <c:pt idx="72">
                  <c:v>7150</c:v>
                </c:pt>
                <c:pt idx="73">
                  <c:v>7250</c:v>
                </c:pt>
                <c:pt idx="74">
                  <c:v>7350</c:v>
                </c:pt>
                <c:pt idx="75">
                  <c:v>7450</c:v>
                </c:pt>
                <c:pt idx="76">
                  <c:v>7550</c:v>
                </c:pt>
                <c:pt idx="77">
                  <c:v>7650</c:v>
                </c:pt>
                <c:pt idx="78">
                  <c:v>7750</c:v>
                </c:pt>
                <c:pt idx="79">
                  <c:v>7850</c:v>
                </c:pt>
                <c:pt idx="80">
                  <c:v>7950</c:v>
                </c:pt>
                <c:pt idx="81">
                  <c:v>8050</c:v>
                </c:pt>
                <c:pt idx="82">
                  <c:v>8150</c:v>
                </c:pt>
                <c:pt idx="83">
                  <c:v>8250</c:v>
                </c:pt>
                <c:pt idx="84">
                  <c:v>8350</c:v>
                </c:pt>
                <c:pt idx="85">
                  <c:v>8450</c:v>
                </c:pt>
                <c:pt idx="86">
                  <c:v>8550</c:v>
                </c:pt>
                <c:pt idx="87">
                  <c:v>8650</c:v>
                </c:pt>
                <c:pt idx="88">
                  <c:v>8750</c:v>
                </c:pt>
                <c:pt idx="89">
                  <c:v>8850</c:v>
                </c:pt>
                <c:pt idx="90">
                  <c:v>8950</c:v>
                </c:pt>
                <c:pt idx="91">
                  <c:v>9050</c:v>
                </c:pt>
                <c:pt idx="92">
                  <c:v>9150</c:v>
                </c:pt>
                <c:pt idx="93">
                  <c:v>9250</c:v>
                </c:pt>
                <c:pt idx="94">
                  <c:v>9350</c:v>
                </c:pt>
                <c:pt idx="95">
                  <c:v>9450</c:v>
                </c:pt>
                <c:pt idx="96">
                  <c:v>9550</c:v>
                </c:pt>
                <c:pt idx="97">
                  <c:v>9650</c:v>
                </c:pt>
                <c:pt idx="98">
                  <c:v>9750</c:v>
                </c:pt>
                <c:pt idx="99">
                  <c:v>9850</c:v>
                </c:pt>
                <c:pt idx="100">
                  <c:v>9950</c:v>
                </c:pt>
                <c:pt idx="101">
                  <c:v>10050</c:v>
                </c:pt>
                <c:pt idx="102">
                  <c:v>10150</c:v>
                </c:pt>
                <c:pt idx="103">
                  <c:v>10250</c:v>
                </c:pt>
                <c:pt idx="104">
                  <c:v>10350</c:v>
                </c:pt>
                <c:pt idx="105">
                  <c:v>10450</c:v>
                </c:pt>
                <c:pt idx="106">
                  <c:v>10550</c:v>
                </c:pt>
                <c:pt idx="107">
                  <c:v>10650</c:v>
                </c:pt>
                <c:pt idx="108">
                  <c:v>10750</c:v>
                </c:pt>
                <c:pt idx="109">
                  <c:v>10850</c:v>
                </c:pt>
                <c:pt idx="110">
                  <c:v>10950</c:v>
                </c:pt>
                <c:pt idx="111">
                  <c:v>11050</c:v>
                </c:pt>
                <c:pt idx="112">
                  <c:v>11150</c:v>
                </c:pt>
                <c:pt idx="113">
                  <c:v>11250</c:v>
                </c:pt>
                <c:pt idx="114">
                  <c:v>11350</c:v>
                </c:pt>
                <c:pt idx="115">
                  <c:v>11450</c:v>
                </c:pt>
                <c:pt idx="116">
                  <c:v>11550</c:v>
                </c:pt>
                <c:pt idx="117">
                  <c:v>11650</c:v>
                </c:pt>
                <c:pt idx="118">
                  <c:v>11750</c:v>
                </c:pt>
                <c:pt idx="119">
                  <c:v>11850</c:v>
                </c:pt>
                <c:pt idx="120">
                  <c:v>11950</c:v>
                </c:pt>
                <c:pt idx="121">
                  <c:v>12050</c:v>
                </c:pt>
                <c:pt idx="122">
                  <c:v>12150</c:v>
                </c:pt>
                <c:pt idx="123">
                  <c:v>12250</c:v>
                </c:pt>
                <c:pt idx="124">
                  <c:v>12350</c:v>
                </c:pt>
                <c:pt idx="125">
                  <c:v>12450</c:v>
                </c:pt>
                <c:pt idx="126">
                  <c:v>12550</c:v>
                </c:pt>
                <c:pt idx="127">
                  <c:v>12650</c:v>
                </c:pt>
                <c:pt idx="128">
                  <c:v>12750</c:v>
                </c:pt>
                <c:pt idx="129">
                  <c:v>12850</c:v>
                </c:pt>
                <c:pt idx="130">
                  <c:v>12950</c:v>
                </c:pt>
                <c:pt idx="131">
                  <c:v>13050</c:v>
                </c:pt>
                <c:pt idx="132">
                  <c:v>13150</c:v>
                </c:pt>
                <c:pt idx="133">
                  <c:v>13250</c:v>
                </c:pt>
                <c:pt idx="134">
                  <c:v>13350</c:v>
                </c:pt>
                <c:pt idx="135">
                  <c:v>13450</c:v>
                </c:pt>
                <c:pt idx="136">
                  <c:v>13550</c:v>
                </c:pt>
                <c:pt idx="137">
                  <c:v>13650</c:v>
                </c:pt>
                <c:pt idx="138">
                  <c:v>13750</c:v>
                </c:pt>
                <c:pt idx="139">
                  <c:v>13850</c:v>
                </c:pt>
                <c:pt idx="140">
                  <c:v>13950</c:v>
                </c:pt>
                <c:pt idx="141">
                  <c:v>14050</c:v>
                </c:pt>
                <c:pt idx="142">
                  <c:v>14150</c:v>
                </c:pt>
                <c:pt idx="143">
                  <c:v>14250</c:v>
                </c:pt>
                <c:pt idx="144">
                  <c:v>14350</c:v>
                </c:pt>
                <c:pt idx="145">
                  <c:v>14450</c:v>
                </c:pt>
                <c:pt idx="146">
                  <c:v>14550</c:v>
                </c:pt>
                <c:pt idx="147">
                  <c:v>14650</c:v>
                </c:pt>
                <c:pt idx="148">
                  <c:v>14750</c:v>
                </c:pt>
                <c:pt idx="149">
                  <c:v>14850</c:v>
                </c:pt>
                <c:pt idx="150">
                  <c:v>14950</c:v>
                </c:pt>
                <c:pt idx="151">
                  <c:v>15050</c:v>
                </c:pt>
                <c:pt idx="152">
                  <c:v>15150</c:v>
                </c:pt>
                <c:pt idx="153">
                  <c:v>15250</c:v>
                </c:pt>
                <c:pt idx="154">
                  <c:v>15350</c:v>
                </c:pt>
                <c:pt idx="155">
                  <c:v>15450</c:v>
                </c:pt>
                <c:pt idx="156">
                  <c:v>15550</c:v>
                </c:pt>
                <c:pt idx="157">
                  <c:v>15650</c:v>
                </c:pt>
                <c:pt idx="158">
                  <c:v>15750</c:v>
                </c:pt>
                <c:pt idx="159">
                  <c:v>15850</c:v>
                </c:pt>
                <c:pt idx="160">
                  <c:v>15950</c:v>
                </c:pt>
                <c:pt idx="161">
                  <c:v>16050</c:v>
                </c:pt>
                <c:pt idx="162">
                  <c:v>16150</c:v>
                </c:pt>
                <c:pt idx="163">
                  <c:v>16250</c:v>
                </c:pt>
                <c:pt idx="164">
                  <c:v>16350</c:v>
                </c:pt>
                <c:pt idx="165">
                  <c:v>16450</c:v>
                </c:pt>
                <c:pt idx="166">
                  <c:v>16550</c:v>
                </c:pt>
                <c:pt idx="167">
                  <c:v>16650</c:v>
                </c:pt>
                <c:pt idx="168">
                  <c:v>16750</c:v>
                </c:pt>
                <c:pt idx="169">
                  <c:v>16850</c:v>
                </c:pt>
                <c:pt idx="170">
                  <c:v>16950</c:v>
                </c:pt>
                <c:pt idx="171">
                  <c:v>17050</c:v>
                </c:pt>
                <c:pt idx="172">
                  <c:v>17150</c:v>
                </c:pt>
                <c:pt idx="173">
                  <c:v>17250</c:v>
                </c:pt>
                <c:pt idx="174">
                  <c:v>17350</c:v>
                </c:pt>
                <c:pt idx="175">
                  <c:v>17450</c:v>
                </c:pt>
                <c:pt idx="176">
                  <c:v>17550</c:v>
                </c:pt>
                <c:pt idx="177">
                  <c:v>17650</c:v>
                </c:pt>
                <c:pt idx="178">
                  <c:v>17750</c:v>
                </c:pt>
                <c:pt idx="179">
                  <c:v>17850</c:v>
                </c:pt>
                <c:pt idx="180">
                  <c:v>17950</c:v>
                </c:pt>
                <c:pt idx="181">
                  <c:v>18050</c:v>
                </c:pt>
                <c:pt idx="182">
                  <c:v>18150</c:v>
                </c:pt>
                <c:pt idx="183">
                  <c:v>18250</c:v>
                </c:pt>
                <c:pt idx="184">
                  <c:v>18350</c:v>
                </c:pt>
                <c:pt idx="185">
                  <c:v>18450</c:v>
                </c:pt>
                <c:pt idx="186">
                  <c:v>18550</c:v>
                </c:pt>
                <c:pt idx="187">
                  <c:v>18650</c:v>
                </c:pt>
                <c:pt idx="188">
                  <c:v>18750</c:v>
                </c:pt>
                <c:pt idx="189">
                  <c:v>18850</c:v>
                </c:pt>
                <c:pt idx="190">
                  <c:v>18950</c:v>
                </c:pt>
                <c:pt idx="191">
                  <c:v>19050</c:v>
                </c:pt>
                <c:pt idx="192">
                  <c:v>19150</c:v>
                </c:pt>
                <c:pt idx="193">
                  <c:v>19250</c:v>
                </c:pt>
                <c:pt idx="194">
                  <c:v>19350</c:v>
                </c:pt>
                <c:pt idx="195">
                  <c:v>19450</c:v>
                </c:pt>
                <c:pt idx="196">
                  <c:v>19550</c:v>
                </c:pt>
                <c:pt idx="197">
                  <c:v>19650</c:v>
                </c:pt>
                <c:pt idx="198">
                  <c:v>19750</c:v>
                </c:pt>
                <c:pt idx="199">
                  <c:v>19850</c:v>
                </c:pt>
                <c:pt idx="200">
                  <c:v>19950</c:v>
                </c:pt>
                <c:pt idx="201">
                  <c:v>20000</c:v>
                </c:pt>
              </c:numCache>
            </c:numRef>
          </c:xVal>
          <c:yVal>
            <c:numRef>
              <c:f>'Checks - Example A'!$CW$6:$CW$207</c:f>
              <c:numCache>
                <c:formatCode>0.00E+00</c:formatCode>
                <c:ptCount val="202"/>
                <c:pt idx="0">
                  <c:v>100</c:v>
                </c:pt>
                <c:pt idx="1">
                  <c:v>127.2703715</c:v>
                </c:pt>
                <c:pt idx="2">
                  <c:v>181.8111146</c:v>
                </c:pt>
                <c:pt idx="3">
                  <c:v>236.35185769999998</c:v>
                </c:pt>
                <c:pt idx="4">
                  <c:v>290.89260080000003</c:v>
                </c:pt>
                <c:pt idx="5">
                  <c:v>345.43334379999999</c:v>
                </c:pt>
                <c:pt idx="6">
                  <c:v>399.97408689999997</c:v>
                </c:pt>
                <c:pt idx="7">
                  <c:v>454.51483000000002</c:v>
                </c:pt>
                <c:pt idx="8">
                  <c:v>509.0555731</c:v>
                </c:pt>
                <c:pt idx="9">
                  <c:v>563.59631620000005</c:v>
                </c:pt>
                <c:pt idx="10">
                  <c:v>618.13705920000007</c:v>
                </c:pt>
                <c:pt idx="11">
                  <c:v>672.67780229999994</c:v>
                </c:pt>
                <c:pt idx="12">
                  <c:v>625.4203872999999</c:v>
                </c:pt>
                <c:pt idx="13">
                  <c:v>570.87964420000003</c:v>
                </c:pt>
                <c:pt idx="14">
                  <c:v>516.33890120000001</c:v>
                </c:pt>
                <c:pt idx="15">
                  <c:v>461.79815810000002</c:v>
                </c:pt>
                <c:pt idx="16">
                  <c:v>407.25741499999998</c:v>
                </c:pt>
                <c:pt idx="17">
                  <c:v>352.71667189999999</c:v>
                </c:pt>
                <c:pt idx="18">
                  <c:v>298.17592880000001</c:v>
                </c:pt>
                <c:pt idx="19">
                  <c:v>243.63518580000002</c:v>
                </c:pt>
                <c:pt idx="20">
                  <c:v>230</c:v>
                </c:pt>
                <c:pt idx="21">
                  <c:v>243.63518580000002</c:v>
                </c:pt>
                <c:pt idx="22">
                  <c:v>298.17592880000001</c:v>
                </c:pt>
                <c:pt idx="23">
                  <c:v>352.71667189999999</c:v>
                </c:pt>
                <c:pt idx="24">
                  <c:v>407.25741499999998</c:v>
                </c:pt>
                <c:pt idx="25">
                  <c:v>461.79815810000002</c:v>
                </c:pt>
                <c:pt idx="26">
                  <c:v>516.33890120000001</c:v>
                </c:pt>
                <c:pt idx="27">
                  <c:v>570.87964420000003</c:v>
                </c:pt>
                <c:pt idx="28">
                  <c:v>625.4203872999999</c:v>
                </c:pt>
                <c:pt idx="29">
                  <c:v>625.4203872999999</c:v>
                </c:pt>
                <c:pt idx="30">
                  <c:v>570.87964420000003</c:v>
                </c:pt>
                <c:pt idx="31">
                  <c:v>516.33890120000001</c:v>
                </c:pt>
                <c:pt idx="32">
                  <c:v>461.79815810000002</c:v>
                </c:pt>
                <c:pt idx="33">
                  <c:v>407.25741499999998</c:v>
                </c:pt>
                <c:pt idx="34">
                  <c:v>352.71667189999999</c:v>
                </c:pt>
                <c:pt idx="35">
                  <c:v>298.17592880000001</c:v>
                </c:pt>
                <c:pt idx="36">
                  <c:v>243.63518580000002</c:v>
                </c:pt>
                <c:pt idx="37">
                  <c:v>230</c:v>
                </c:pt>
                <c:pt idx="38">
                  <c:v>243.63518580000002</c:v>
                </c:pt>
                <c:pt idx="39">
                  <c:v>298.17592880000001</c:v>
                </c:pt>
                <c:pt idx="40">
                  <c:v>352.71667189999999</c:v>
                </c:pt>
                <c:pt idx="41">
                  <c:v>407.25741499999998</c:v>
                </c:pt>
                <c:pt idx="42">
                  <c:v>461.79815810000002</c:v>
                </c:pt>
                <c:pt idx="43">
                  <c:v>516.33890120000001</c:v>
                </c:pt>
                <c:pt idx="44">
                  <c:v>570.87964420000003</c:v>
                </c:pt>
                <c:pt idx="45">
                  <c:v>625.4203872999999</c:v>
                </c:pt>
                <c:pt idx="46">
                  <c:v>625.4203872999999</c:v>
                </c:pt>
                <c:pt idx="47">
                  <c:v>570.87964420000003</c:v>
                </c:pt>
                <c:pt idx="48">
                  <c:v>516.33890120000001</c:v>
                </c:pt>
                <c:pt idx="49">
                  <c:v>461.79815810000002</c:v>
                </c:pt>
                <c:pt idx="50">
                  <c:v>407.25741499999998</c:v>
                </c:pt>
                <c:pt idx="51">
                  <c:v>352.71667189999999</c:v>
                </c:pt>
                <c:pt idx="52">
                  <c:v>298.17592880000001</c:v>
                </c:pt>
                <c:pt idx="53">
                  <c:v>243.63518580000002</c:v>
                </c:pt>
                <c:pt idx="54">
                  <c:v>230</c:v>
                </c:pt>
                <c:pt idx="55">
                  <c:v>243.63518580000002</c:v>
                </c:pt>
                <c:pt idx="56">
                  <c:v>298.17592880000001</c:v>
                </c:pt>
                <c:pt idx="57">
                  <c:v>352.71667189999999</c:v>
                </c:pt>
                <c:pt idx="58">
                  <c:v>407.25741499999998</c:v>
                </c:pt>
                <c:pt idx="59">
                  <c:v>461.79815810000002</c:v>
                </c:pt>
                <c:pt idx="60">
                  <c:v>516.33890120000001</c:v>
                </c:pt>
                <c:pt idx="61">
                  <c:v>570.87964420000003</c:v>
                </c:pt>
                <c:pt idx="62">
                  <c:v>625.4203872999999</c:v>
                </c:pt>
                <c:pt idx="63">
                  <c:v>625.4203872999999</c:v>
                </c:pt>
                <c:pt idx="64">
                  <c:v>570.87964420000003</c:v>
                </c:pt>
                <c:pt idx="65">
                  <c:v>516.33890120000001</c:v>
                </c:pt>
                <c:pt idx="66">
                  <c:v>461.79815810000002</c:v>
                </c:pt>
                <c:pt idx="67">
                  <c:v>407.25741499999998</c:v>
                </c:pt>
                <c:pt idx="68">
                  <c:v>352.71667189999999</c:v>
                </c:pt>
                <c:pt idx="69">
                  <c:v>298.17592880000001</c:v>
                </c:pt>
                <c:pt idx="70">
                  <c:v>243.63518580000002</c:v>
                </c:pt>
                <c:pt idx="71">
                  <c:v>230</c:v>
                </c:pt>
                <c:pt idx="72">
                  <c:v>243.63518580000002</c:v>
                </c:pt>
                <c:pt idx="73">
                  <c:v>298.17592880000001</c:v>
                </c:pt>
                <c:pt idx="74">
                  <c:v>352.71667189999999</c:v>
                </c:pt>
                <c:pt idx="75">
                  <c:v>407.25741499999998</c:v>
                </c:pt>
                <c:pt idx="76">
                  <c:v>461.79815810000002</c:v>
                </c:pt>
                <c:pt idx="77">
                  <c:v>516.33890120000001</c:v>
                </c:pt>
                <c:pt idx="78">
                  <c:v>570.87964420000003</c:v>
                </c:pt>
                <c:pt idx="79">
                  <c:v>625.4203872999999</c:v>
                </c:pt>
                <c:pt idx="80">
                  <c:v>625.4203872999999</c:v>
                </c:pt>
                <c:pt idx="81">
                  <c:v>570.87964420000003</c:v>
                </c:pt>
                <c:pt idx="82">
                  <c:v>516.33890120000001</c:v>
                </c:pt>
                <c:pt idx="83">
                  <c:v>461.79815810000002</c:v>
                </c:pt>
                <c:pt idx="84">
                  <c:v>407.25741499999998</c:v>
                </c:pt>
                <c:pt idx="85">
                  <c:v>352.71667189999999</c:v>
                </c:pt>
                <c:pt idx="86">
                  <c:v>298.17592880000001</c:v>
                </c:pt>
                <c:pt idx="87">
                  <c:v>243.63518580000002</c:v>
                </c:pt>
                <c:pt idx="88">
                  <c:v>230</c:v>
                </c:pt>
                <c:pt idx="89">
                  <c:v>243.63518580000002</c:v>
                </c:pt>
                <c:pt idx="90">
                  <c:v>298.17592880000001</c:v>
                </c:pt>
                <c:pt idx="91">
                  <c:v>352.71667189999999</c:v>
                </c:pt>
                <c:pt idx="92">
                  <c:v>407.25741499999998</c:v>
                </c:pt>
                <c:pt idx="93">
                  <c:v>461.79815810000002</c:v>
                </c:pt>
                <c:pt idx="94">
                  <c:v>516.33890120000001</c:v>
                </c:pt>
                <c:pt idx="95">
                  <c:v>570.87964420000003</c:v>
                </c:pt>
                <c:pt idx="96">
                  <c:v>625.4203872999999</c:v>
                </c:pt>
                <c:pt idx="97">
                  <c:v>625.4203872999999</c:v>
                </c:pt>
                <c:pt idx="98">
                  <c:v>570.87964420000003</c:v>
                </c:pt>
                <c:pt idx="99">
                  <c:v>516.33890120000001</c:v>
                </c:pt>
                <c:pt idx="100">
                  <c:v>461.79815810000002</c:v>
                </c:pt>
                <c:pt idx="101">
                  <c:v>407.25741499999998</c:v>
                </c:pt>
                <c:pt idx="102">
                  <c:v>352.71667189999999</c:v>
                </c:pt>
                <c:pt idx="103">
                  <c:v>298.17592880000001</c:v>
                </c:pt>
                <c:pt idx="104">
                  <c:v>243.63518580000002</c:v>
                </c:pt>
                <c:pt idx="105">
                  <c:v>230</c:v>
                </c:pt>
                <c:pt idx="106">
                  <c:v>243.63518580000002</c:v>
                </c:pt>
                <c:pt idx="107">
                  <c:v>298.17592880000001</c:v>
                </c:pt>
                <c:pt idx="108">
                  <c:v>352.71667189999999</c:v>
                </c:pt>
                <c:pt idx="109">
                  <c:v>407.25741499999998</c:v>
                </c:pt>
                <c:pt idx="110">
                  <c:v>461.79815810000002</c:v>
                </c:pt>
                <c:pt idx="111">
                  <c:v>516.33890120000001</c:v>
                </c:pt>
                <c:pt idx="112">
                  <c:v>570.87964420000003</c:v>
                </c:pt>
                <c:pt idx="113">
                  <c:v>625.4203872999999</c:v>
                </c:pt>
                <c:pt idx="114">
                  <c:v>625.4203872999999</c:v>
                </c:pt>
                <c:pt idx="115">
                  <c:v>570.87964420000003</c:v>
                </c:pt>
                <c:pt idx="116">
                  <c:v>516.33890120000001</c:v>
                </c:pt>
                <c:pt idx="117">
                  <c:v>461.79815810000002</c:v>
                </c:pt>
                <c:pt idx="118">
                  <c:v>407.25741499999998</c:v>
                </c:pt>
                <c:pt idx="119">
                  <c:v>352.71667189999999</c:v>
                </c:pt>
                <c:pt idx="120">
                  <c:v>298.17592880000001</c:v>
                </c:pt>
                <c:pt idx="121">
                  <c:v>243.63518580000002</c:v>
                </c:pt>
                <c:pt idx="122">
                  <c:v>230</c:v>
                </c:pt>
                <c:pt idx="123">
                  <c:v>243.63518580000002</c:v>
                </c:pt>
                <c:pt idx="124">
                  <c:v>298.17592880000001</c:v>
                </c:pt>
                <c:pt idx="125">
                  <c:v>352.71667189999999</c:v>
                </c:pt>
                <c:pt idx="126">
                  <c:v>407.25741499999998</c:v>
                </c:pt>
                <c:pt idx="127">
                  <c:v>461.79815810000002</c:v>
                </c:pt>
                <c:pt idx="128">
                  <c:v>516.33890120000001</c:v>
                </c:pt>
                <c:pt idx="129">
                  <c:v>570.87964420000003</c:v>
                </c:pt>
                <c:pt idx="130">
                  <c:v>625.4203872999999</c:v>
                </c:pt>
                <c:pt idx="131">
                  <c:v>625.4203872999999</c:v>
                </c:pt>
                <c:pt idx="132">
                  <c:v>570.87964420000003</c:v>
                </c:pt>
                <c:pt idx="133">
                  <c:v>516.33890120000001</c:v>
                </c:pt>
                <c:pt idx="134">
                  <c:v>461.79815810000002</c:v>
                </c:pt>
                <c:pt idx="135">
                  <c:v>407.25741499999998</c:v>
                </c:pt>
                <c:pt idx="136">
                  <c:v>352.71667189999999</c:v>
                </c:pt>
                <c:pt idx="137">
                  <c:v>298.17592880000001</c:v>
                </c:pt>
                <c:pt idx="138">
                  <c:v>243.63518580000002</c:v>
                </c:pt>
                <c:pt idx="139">
                  <c:v>230</c:v>
                </c:pt>
                <c:pt idx="140">
                  <c:v>243.63518580000002</c:v>
                </c:pt>
                <c:pt idx="141">
                  <c:v>298.17592880000001</c:v>
                </c:pt>
                <c:pt idx="142">
                  <c:v>352.71667189999999</c:v>
                </c:pt>
                <c:pt idx="143">
                  <c:v>407.25741499999998</c:v>
                </c:pt>
                <c:pt idx="144">
                  <c:v>461.79815810000002</c:v>
                </c:pt>
                <c:pt idx="145">
                  <c:v>516.33890120000001</c:v>
                </c:pt>
                <c:pt idx="146">
                  <c:v>570.87964420000003</c:v>
                </c:pt>
                <c:pt idx="147">
                  <c:v>625.4203872999999</c:v>
                </c:pt>
                <c:pt idx="148">
                  <c:v>625.4203872999999</c:v>
                </c:pt>
                <c:pt idx="149">
                  <c:v>570.87964420000003</c:v>
                </c:pt>
                <c:pt idx="150">
                  <c:v>516.33890120000001</c:v>
                </c:pt>
                <c:pt idx="151">
                  <c:v>461.79815810000002</c:v>
                </c:pt>
                <c:pt idx="152">
                  <c:v>407.25741499999998</c:v>
                </c:pt>
                <c:pt idx="153">
                  <c:v>352.71667189999999</c:v>
                </c:pt>
                <c:pt idx="154">
                  <c:v>298.17592880000001</c:v>
                </c:pt>
                <c:pt idx="155">
                  <c:v>243.63518580000002</c:v>
                </c:pt>
                <c:pt idx="156">
                  <c:v>230</c:v>
                </c:pt>
                <c:pt idx="157">
                  <c:v>243.63518580000002</c:v>
                </c:pt>
                <c:pt idx="158">
                  <c:v>298.17592880000001</c:v>
                </c:pt>
                <c:pt idx="159">
                  <c:v>352.71667189999999</c:v>
                </c:pt>
                <c:pt idx="160">
                  <c:v>407.25741499999998</c:v>
                </c:pt>
                <c:pt idx="161">
                  <c:v>461.79815810000002</c:v>
                </c:pt>
                <c:pt idx="162">
                  <c:v>516.33890120000001</c:v>
                </c:pt>
                <c:pt idx="163">
                  <c:v>570.87964420000003</c:v>
                </c:pt>
                <c:pt idx="164">
                  <c:v>625.4203872999999</c:v>
                </c:pt>
                <c:pt idx="165">
                  <c:v>625.4203872999999</c:v>
                </c:pt>
                <c:pt idx="166">
                  <c:v>570.87964420000003</c:v>
                </c:pt>
                <c:pt idx="167">
                  <c:v>516.33890120000001</c:v>
                </c:pt>
                <c:pt idx="168">
                  <c:v>461.79815810000002</c:v>
                </c:pt>
                <c:pt idx="169">
                  <c:v>407.25741499999998</c:v>
                </c:pt>
                <c:pt idx="170">
                  <c:v>352.71667189999999</c:v>
                </c:pt>
                <c:pt idx="171">
                  <c:v>298.17592880000001</c:v>
                </c:pt>
                <c:pt idx="172">
                  <c:v>243.63518580000002</c:v>
                </c:pt>
                <c:pt idx="173">
                  <c:v>230</c:v>
                </c:pt>
                <c:pt idx="174">
                  <c:v>243.63518580000002</c:v>
                </c:pt>
                <c:pt idx="175">
                  <c:v>298.17592880000001</c:v>
                </c:pt>
                <c:pt idx="176">
                  <c:v>352.71667189999999</c:v>
                </c:pt>
                <c:pt idx="177">
                  <c:v>407.25741499999998</c:v>
                </c:pt>
                <c:pt idx="178">
                  <c:v>461.79815810000002</c:v>
                </c:pt>
                <c:pt idx="179">
                  <c:v>516.33890120000001</c:v>
                </c:pt>
                <c:pt idx="180">
                  <c:v>570.87964420000003</c:v>
                </c:pt>
                <c:pt idx="181">
                  <c:v>625.4203872999999</c:v>
                </c:pt>
                <c:pt idx="182">
                  <c:v>679.9611304</c:v>
                </c:pt>
                <c:pt idx="183">
                  <c:v>734.50187349999999</c:v>
                </c:pt>
                <c:pt idx="184">
                  <c:v>789.04261650000001</c:v>
                </c:pt>
                <c:pt idx="185">
                  <c:v>843.58335959999999</c:v>
                </c:pt>
                <c:pt idx="186">
                  <c:v>890.84077460000003</c:v>
                </c:pt>
                <c:pt idx="187">
                  <c:v>836.30003150000005</c:v>
                </c:pt>
                <c:pt idx="188">
                  <c:v>781.75928850000003</c:v>
                </c:pt>
                <c:pt idx="189">
                  <c:v>727.21854539999993</c:v>
                </c:pt>
                <c:pt idx="190">
                  <c:v>672.67780229999994</c:v>
                </c:pt>
                <c:pt idx="191">
                  <c:v>618.13705920000007</c:v>
                </c:pt>
                <c:pt idx="192">
                  <c:v>563.59631620000005</c:v>
                </c:pt>
                <c:pt idx="193">
                  <c:v>509.0555731</c:v>
                </c:pt>
                <c:pt idx="194">
                  <c:v>454.51483000000002</c:v>
                </c:pt>
                <c:pt idx="195">
                  <c:v>399.97408689999997</c:v>
                </c:pt>
                <c:pt idx="196">
                  <c:v>345.43334379999999</c:v>
                </c:pt>
                <c:pt idx="197">
                  <c:v>290.89260080000003</c:v>
                </c:pt>
                <c:pt idx="198">
                  <c:v>236.35185769999998</c:v>
                </c:pt>
                <c:pt idx="199">
                  <c:v>181.8111146</c:v>
                </c:pt>
                <c:pt idx="200">
                  <c:v>127.2703715</c:v>
                </c:pt>
                <c:pt idx="201">
                  <c:v>100</c:v>
                </c:pt>
              </c:numCache>
            </c:numRef>
          </c:yVal>
          <c:smooth val="0"/>
          <c:extLst>
            <c:ext xmlns:c16="http://schemas.microsoft.com/office/drawing/2014/chart" uri="{C3380CC4-5D6E-409C-BE32-E72D297353CC}">
              <c16:uniqueId val="{00000007-576E-4A44-9A47-57019998936D}"/>
            </c:ext>
          </c:extLst>
        </c:ser>
        <c:dLbls>
          <c:showLegendKey val="0"/>
          <c:showVal val="0"/>
          <c:showCatName val="0"/>
          <c:showSerName val="0"/>
          <c:showPercent val="0"/>
          <c:showBubbleSize val="0"/>
        </c:dLbls>
        <c:axId val="898967776"/>
        <c:axId val="721170416"/>
      </c:scatterChart>
      <c:valAx>
        <c:axId val="898967776"/>
        <c:scaling>
          <c:orientation val="minMax"/>
          <c:max val="20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KP (m)</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721170416"/>
        <c:crosses val="autoZero"/>
        <c:crossBetween val="midCat"/>
      </c:valAx>
      <c:valAx>
        <c:axId val="721170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EAF (kN)</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898967776"/>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s-E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CC$4</c:f>
              <c:strCache>
                <c:ptCount val="1"/>
                <c:pt idx="0">
                  <c:v>CBF Hydrotest (kN)</c:v>
                </c:pt>
              </c:strCache>
            </c:strRef>
          </c:tx>
          <c:spPr>
            <a:ln w="19050" cap="rnd">
              <a:solidFill>
                <a:schemeClr val="accent1"/>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C$5:$CC$204</c:f>
              <c:numCache>
                <c:formatCode>#,##0.0</c:formatCode>
                <c:ptCount val="200"/>
                <c:pt idx="0">
                  <c:v>4444.0793031333214</c:v>
                </c:pt>
                <c:pt idx="1">
                  <c:v>4444.0793031333214</c:v>
                </c:pt>
                <c:pt idx="2">
                  <c:v>4444.0793031333214</c:v>
                </c:pt>
                <c:pt idx="3">
                  <c:v>4444.0793031333214</c:v>
                </c:pt>
                <c:pt idx="4">
                  <c:v>4444.0793031333214</c:v>
                </c:pt>
                <c:pt idx="5">
                  <c:v>4444.0793031333214</c:v>
                </c:pt>
                <c:pt idx="6">
                  <c:v>4444.0793031333214</c:v>
                </c:pt>
                <c:pt idx="7">
                  <c:v>4444.0793031333214</c:v>
                </c:pt>
                <c:pt idx="8">
                  <c:v>4444.0793031333214</c:v>
                </c:pt>
                <c:pt idx="9">
                  <c:v>4444.0793031333214</c:v>
                </c:pt>
                <c:pt idx="10">
                  <c:v>4444.0793031333214</c:v>
                </c:pt>
                <c:pt idx="11">
                  <c:v>4444.0793031333214</c:v>
                </c:pt>
                <c:pt idx="12">
                  <c:v>4444.0793031333214</c:v>
                </c:pt>
                <c:pt idx="13">
                  <c:v>4444.0793031333214</c:v>
                </c:pt>
                <c:pt idx="14">
                  <c:v>4444.0793031333214</c:v>
                </c:pt>
                <c:pt idx="15">
                  <c:v>4444.0793031333214</c:v>
                </c:pt>
                <c:pt idx="16">
                  <c:v>4444.0793031333214</c:v>
                </c:pt>
                <c:pt idx="17">
                  <c:v>4444.0793031333214</c:v>
                </c:pt>
                <c:pt idx="18">
                  <c:v>4444.0793031333214</c:v>
                </c:pt>
                <c:pt idx="19">
                  <c:v>4444.0793031333214</c:v>
                </c:pt>
                <c:pt idx="20">
                  <c:v>4444.0793031333214</c:v>
                </c:pt>
                <c:pt idx="21">
                  <c:v>4444.0793031333214</c:v>
                </c:pt>
                <c:pt idx="22">
                  <c:v>4444.0793031333214</c:v>
                </c:pt>
                <c:pt idx="23">
                  <c:v>4444.0793031333214</c:v>
                </c:pt>
                <c:pt idx="24">
                  <c:v>4444.0793031333214</c:v>
                </c:pt>
                <c:pt idx="25">
                  <c:v>4444.0793031333214</c:v>
                </c:pt>
                <c:pt idx="26">
                  <c:v>4444.0793031333214</c:v>
                </c:pt>
                <c:pt idx="27">
                  <c:v>4444.0793031333214</c:v>
                </c:pt>
                <c:pt idx="28">
                  <c:v>4444.0793031333214</c:v>
                </c:pt>
                <c:pt idx="29">
                  <c:v>4444.0793031333214</c:v>
                </c:pt>
                <c:pt idx="30">
                  <c:v>4444.0793031333214</c:v>
                </c:pt>
                <c:pt idx="31">
                  <c:v>4444.0793031333214</c:v>
                </c:pt>
                <c:pt idx="32">
                  <c:v>4444.0793031333214</c:v>
                </c:pt>
                <c:pt idx="33">
                  <c:v>4444.0793031333214</c:v>
                </c:pt>
                <c:pt idx="34">
                  <c:v>4444.0793031333214</c:v>
                </c:pt>
                <c:pt idx="35">
                  <c:v>4444.0793031333214</c:v>
                </c:pt>
                <c:pt idx="36">
                  <c:v>4444.0793031333214</c:v>
                </c:pt>
                <c:pt idx="37">
                  <c:v>4444.0793031333214</c:v>
                </c:pt>
                <c:pt idx="38">
                  <c:v>4444.0793031333214</c:v>
                </c:pt>
                <c:pt idx="39">
                  <c:v>4444.0793031333214</c:v>
                </c:pt>
                <c:pt idx="40">
                  <c:v>4444.0793031333214</c:v>
                </c:pt>
                <c:pt idx="41">
                  <c:v>4444.0793031333214</c:v>
                </c:pt>
                <c:pt idx="42">
                  <c:v>4444.0793031333214</c:v>
                </c:pt>
                <c:pt idx="43">
                  <c:v>4444.0793031333214</c:v>
                </c:pt>
                <c:pt idx="44">
                  <c:v>4444.0793031333214</c:v>
                </c:pt>
                <c:pt idx="45">
                  <c:v>4444.0793031333214</c:v>
                </c:pt>
                <c:pt idx="46">
                  <c:v>4444.0793031333214</c:v>
                </c:pt>
                <c:pt idx="47">
                  <c:v>4444.0793031333214</c:v>
                </c:pt>
                <c:pt idx="48">
                  <c:v>4444.0793031333214</c:v>
                </c:pt>
                <c:pt idx="49">
                  <c:v>4444.0793031333214</c:v>
                </c:pt>
                <c:pt idx="50">
                  <c:v>4444.0793031333214</c:v>
                </c:pt>
                <c:pt idx="51">
                  <c:v>4444.0793031333214</c:v>
                </c:pt>
                <c:pt idx="52">
                  <c:v>4444.0793031333214</c:v>
                </c:pt>
                <c:pt idx="53">
                  <c:v>4444.0793031333214</c:v>
                </c:pt>
                <c:pt idx="54">
                  <c:v>4444.0793031333214</c:v>
                </c:pt>
                <c:pt idx="55">
                  <c:v>4444.0793031333214</c:v>
                </c:pt>
                <c:pt idx="56">
                  <c:v>4444.0793031333214</c:v>
                </c:pt>
                <c:pt idx="57">
                  <c:v>4444.0793031333214</c:v>
                </c:pt>
                <c:pt idx="58">
                  <c:v>4444.0793031333214</c:v>
                </c:pt>
                <c:pt idx="59">
                  <c:v>4444.0793031333214</c:v>
                </c:pt>
                <c:pt idx="60">
                  <c:v>4444.0793031333214</c:v>
                </c:pt>
                <c:pt idx="61">
                  <c:v>4444.0793031333214</c:v>
                </c:pt>
                <c:pt idx="62">
                  <c:v>4444.0793031333214</c:v>
                </c:pt>
                <c:pt idx="63">
                  <c:v>4444.0793031333214</c:v>
                </c:pt>
                <c:pt idx="64">
                  <c:v>4444.0793031333214</c:v>
                </c:pt>
                <c:pt idx="65">
                  <c:v>4444.0793031333214</c:v>
                </c:pt>
                <c:pt idx="66">
                  <c:v>4444.0793031333214</c:v>
                </c:pt>
                <c:pt idx="67">
                  <c:v>4444.0793031333214</c:v>
                </c:pt>
                <c:pt idx="68">
                  <c:v>4444.0793031333214</c:v>
                </c:pt>
                <c:pt idx="69">
                  <c:v>4444.0793031333214</c:v>
                </c:pt>
                <c:pt idx="70">
                  <c:v>4444.0793031333214</c:v>
                </c:pt>
                <c:pt idx="71">
                  <c:v>4444.0793031333214</c:v>
                </c:pt>
                <c:pt idx="72">
                  <c:v>4444.0793031333214</c:v>
                </c:pt>
                <c:pt idx="73">
                  <c:v>4444.0793031333214</c:v>
                </c:pt>
                <c:pt idx="74">
                  <c:v>4444.0793031333214</c:v>
                </c:pt>
                <c:pt idx="75">
                  <c:v>4444.0793031333214</c:v>
                </c:pt>
                <c:pt idx="76">
                  <c:v>4444.0793031333214</c:v>
                </c:pt>
                <c:pt idx="77">
                  <c:v>4444.0793031333214</c:v>
                </c:pt>
                <c:pt idx="78">
                  <c:v>4444.0793031333214</c:v>
                </c:pt>
                <c:pt idx="79">
                  <c:v>4444.0793031333214</c:v>
                </c:pt>
                <c:pt idx="80">
                  <c:v>4444.0793031333214</c:v>
                </c:pt>
                <c:pt idx="81">
                  <c:v>4444.0793031333214</c:v>
                </c:pt>
                <c:pt idx="82">
                  <c:v>4444.0793031333214</c:v>
                </c:pt>
                <c:pt idx="83">
                  <c:v>4444.0793031333214</c:v>
                </c:pt>
                <c:pt idx="84">
                  <c:v>4444.0793031333214</c:v>
                </c:pt>
                <c:pt idx="85">
                  <c:v>4444.0793031333214</c:v>
                </c:pt>
                <c:pt idx="86">
                  <c:v>4444.0793031333214</c:v>
                </c:pt>
                <c:pt idx="87">
                  <c:v>4444.0793031333214</c:v>
                </c:pt>
                <c:pt idx="88">
                  <c:v>4444.0793031333214</c:v>
                </c:pt>
                <c:pt idx="89">
                  <c:v>4444.0793031333214</c:v>
                </c:pt>
                <c:pt idx="90">
                  <c:v>4444.0793031333214</c:v>
                </c:pt>
                <c:pt idx="91">
                  <c:v>4444.0793031333214</c:v>
                </c:pt>
                <c:pt idx="92">
                  <c:v>4444.0793031333214</c:v>
                </c:pt>
                <c:pt idx="93">
                  <c:v>4444.0793031333214</c:v>
                </c:pt>
                <c:pt idx="94">
                  <c:v>4444.0793031333214</c:v>
                </c:pt>
                <c:pt idx="95">
                  <c:v>4444.0793031333214</c:v>
                </c:pt>
                <c:pt idx="96">
                  <c:v>4444.0793031333214</c:v>
                </c:pt>
                <c:pt idx="97">
                  <c:v>4444.0793031333214</c:v>
                </c:pt>
                <c:pt idx="98">
                  <c:v>4444.0793031333214</c:v>
                </c:pt>
                <c:pt idx="99">
                  <c:v>4444.0793031333214</c:v>
                </c:pt>
                <c:pt idx="100">
                  <c:v>4444.0793031333214</c:v>
                </c:pt>
                <c:pt idx="101">
                  <c:v>4444.0793031333214</c:v>
                </c:pt>
                <c:pt idx="102">
                  <c:v>4444.0793031333214</c:v>
                </c:pt>
                <c:pt idx="103">
                  <c:v>4444.0793031333214</c:v>
                </c:pt>
                <c:pt idx="104">
                  <c:v>4444.0793031333214</c:v>
                </c:pt>
                <c:pt idx="105">
                  <c:v>4444.0793031333214</c:v>
                </c:pt>
                <c:pt idx="106">
                  <c:v>4444.0793031333214</c:v>
                </c:pt>
                <c:pt idx="107">
                  <c:v>4444.0793031333214</c:v>
                </c:pt>
                <c:pt idx="108">
                  <c:v>4444.0793031333214</c:v>
                </c:pt>
                <c:pt idx="109">
                  <c:v>4444.0793031333214</c:v>
                </c:pt>
                <c:pt idx="110">
                  <c:v>4444.0793031333214</c:v>
                </c:pt>
                <c:pt idx="111">
                  <c:v>4444.0793031333214</c:v>
                </c:pt>
                <c:pt idx="112">
                  <c:v>4444.0793031333214</c:v>
                </c:pt>
                <c:pt idx="113">
                  <c:v>4444.0793031333214</c:v>
                </c:pt>
                <c:pt idx="114">
                  <c:v>4444.0793031333214</c:v>
                </c:pt>
                <c:pt idx="115">
                  <c:v>4444.0793031333214</c:v>
                </c:pt>
                <c:pt idx="116">
                  <c:v>4444.0793031333214</c:v>
                </c:pt>
                <c:pt idx="117">
                  <c:v>4444.0793031333214</c:v>
                </c:pt>
                <c:pt idx="118">
                  <c:v>4444.0793031333214</c:v>
                </c:pt>
                <c:pt idx="119">
                  <c:v>4444.0793031333214</c:v>
                </c:pt>
                <c:pt idx="120">
                  <c:v>4444.0793031333214</c:v>
                </c:pt>
                <c:pt idx="121">
                  <c:v>4444.0793031333214</c:v>
                </c:pt>
                <c:pt idx="122">
                  <c:v>4444.0793031333214</c:v>
                </c:pt>
                <c:pt idx="123">
                  <c:v>4444.0793031333214</c:v>
                </c:pt>
                <c:pt idx="124">
                  <c:v>4444.0793031333214</c:v>
                </c:pt>
                <c:pt idx="125">
                  <c:v>4444.0793031333214</c:v>
                </c:pt>
                <c:pt idx="126">
                  <c:v>4444.0793031333214</c:v>
                </c:pt>
                <c:pt idx="127">
                  <c:v>4444.0793031333214</c:v>
                </c:pt>
                <c:pt idx="128">
                  <c:v>4444.0793031333214</c:v>
                </c:pt>
                <c:pt idx="129">
                  <c:v>4444.0793031333214</c:v>
                </c:pt>
                <c:pt idx="130">
                  <c:v>4444.0793031333214</c:v>
                </c:pt>
                <c:pt idx="131">
                  <c:v>4444.0793031333214</c:v>
                </c:pt>
                <c:pt idx="132">
                  <c:v>4444.0793031333214</c:v>
                </c:pt>
                <c:pt idx="133">
                  <c:v>4444.0793031333214</c:v>
                </c:pt>
                <c:pt idx="134">
                  <c:v>4444.0793031333214</c:v>
                </c:pt>
                <c:pt idx="135">
                  <c:v>4444.0793031333214</c:v>
                </c:pt>
                <c:pt idx="136">
                  <c:v>4444.0793031333214</c:v>
                </c:pt>
                <c:pt idx="137">
                  <c:v>4444.0793031333214</c:v>
                </c:pt>
                <c:pt idx="138">
                  <c:v>4444.0793031333214</c:v>
                </c:pt>
                <c:pt idx="139">
                  <c:v>4444.0793031333214</c:v>
                </c:pt>
                <c:pt idx="140">
                  <c:v>4444.0793031333214</c:v>
                </c:pt>
                <c:pt idx="141">
                  <c:v>4444.0793031333214</c:v>
                </c:pt>
                <c:pt idx="142">
                  <c:v>4444.0793031333214</c:v>
                </c:pt>
                <c:pt idx="143">
                  <c:v>4444.0793031333214</c:v>
                </c:pt>
                <c:pt idx="144">
                  <c:v>4444.0793031333214</c:v>
                </c:pt>
                <c:pt idx="145">
                  <c:v>4444.0793031333214</c:v>
                </c:pt>
                <c:pt idx="146">
                  <c:v>4444.0793031333214</c:v>
                </c:pt>
                <c:pt idx="147">
                  <c:v>4444.0793031333214</c:v>
                </c:pt>
                <c:pt idx="148">
                  <c:v>4444.0793031333214</c:v>
                </c:pt>
                <c:pt idx="149">
                  <c:v>4444.0793031333214</c:v>
                </c:pt>
                <c:pt idx="150">
                  <c:v>4444.0793031333214</c:v>
                </c:pt>
                <c:pt idx="151">
                  <c:v>4444.0793031333214</c:v>
                </c:pt>
                <c:pt idx="152">
                  <c:v>4444.0793031333214</c:v>
                </c:pt>
                <c:pt idx="153">
                  <c:v>4444.0793031333214</c:v>
                </c:pt>
                <c:pt idx="154">
                  <c:v>4444.0793031333214</c:v>
                </c:pt>
                <c:pt idx="155">
                  <c:v>4444.0793031333214</c:v>
                </c:pt>
                <c:pt idx="156">
                  <c:v>4444.0793031333214</c:v>
                </c:pt>
                <c:pt idx="157">
                  <c:v>4444.0793031333214</c:v>
                </c:pt>
                <c:pt idx="158">
                  <c:v>4444.0793031333214</c:v>
                </c:pt>
                <c:pt idx="159">
                  <c:v>4444.0793031333214</c:v>
                </c:pt>
                <c:pt idx="160">
                  <c:v>4444.0793031333214</c:v>
                </c:pt>
                <c:pt idx="161">
                  <c:v>4444.0793031333214</c:v>
                </c:pt>
                <c:pt idx="162">
                  <c:v>4444.0793031333214</c:v>
                </c:pt>
                <c:pt idx="163">
                  <c:v>4444.0793031333214</c:v>
                </c:pt>
                <c:pt idx="164">
                  <c:v>4444.0793031333214</c:v>
                </c:pt>
                <c:pt idx="165">
                  <c:v>4444.0793031333214</c:v>
                </c:pt>
                <c:pt idx="166">
                  <c:v>4444.0793031333214</c:v>
                </c:pt>
                <c:pt idx="167">
                  <c:v>4444.0793031333214</c:v>
                </c:pt>
                <c:pt idx="168">
                  <c:v>4444.0793031333214</c:v>
                </c:pt>
                <c:pt idx="169">
                  <c:v>4444.0793031333214</c:v>
                </c:pt>
                <c:pt idx="170">
                  <c:v>4444.0793031333214</c:v>
                </c:pt>
                <c:pt idx="171">
                  <c:v>4444.0793031333214</c:v>
                </c:pt>
                <c:pt idx="172">
                  <c:v>4444.0793031333214</c:v>
                </c:pt>
                <c:pt idx="173">
                  <c:v>4444.0793031333214</c:v>
                </c:pt>
                <c:pt idx="174">
                  <c:v>4444.0793031333214</c:v>
                </c:pt>
                <c:pt idx="175">
                  <c:v>4444.0793031333214</c:v>
                </c:pt>
                <c:pt idx="176">
                  <c:v>4444.0793031333214</c:v>
                </c:pt>
                <c:pt idx="177">
                  <c:v>4444.0793031333214</c:v>
                </c:pt>
                <c:pt idx="178">
                  <c:v>4444.0793031333214</c:v>
                </c:pt>
                <c:pt idx="179">
                  <c:v>4444.0793031333214</c:v>
                </c:pt>
                <c:pt idx="180">
                  <c:v>4444.0793031333214</c:v>
                </c:pt>
                <c:pt idx="181">
                  <c:v>4444.0793031333214</c:v>
                </c:pt>
                <c:pt idx="182">
                  <c:v>4444.0793031333214</c:v>
                </c:pt>
                <c:pt idx="183">
                  <c:v>4444.0793031333214</c:v>
                </c:pt>
                <c:pt idx="184">
                  <c:v>4444.0793031333214</c:v>
                </c:pt>
                <c:pt idx="185">
                  <c:v>4444.0793031333214</c:v>
                </c:pt>
                <c:pt idx="186">
                  <c:v>4444.0793031333214</c:v>
                </c:pt>
                <c:pt idx="187">
                  <c:v>4444.0793031333214</c:v>
                </c:pt>
                <c:pt idx="188">
                  <c:v>4444.0793031333214</c:v>
                </c:pt>
                <c:pt idx="189">
                  <c:v>4444.0793031333214</c:v>
                </c:pt>
                <c:pt idx="190">
                  <c:v>4444.0793031333214</c:v>
                </c:pt>
                <c:pt idx="191">
                  <c:v>4444.0793031333214</c:v>
                </c:pt>
                <c:pt idx="192">
                  <c:v>4444.0793031333214</c:v>
                </c:pt>
                <c:pt idx="193">
                  <c:v>4444.0793031333214</c:v>
                </c:pt>
                <c:pt idx="194">
                  <c:v>4444.0793031333214</c:v>
                </c:pt>
                <c:pt idx="195">
                  <c:v>4444.0793031333214</c:v>
                </c:pt>
                <c:pt idx="196">
                  <c:v>4444.0793031333214</c:v>
                </c:pt>
                <c:pt idx="197">
                  <c:v>4444.0793031333214</c:v>
                </c:pt>
                <c:pt idx="198">
                  <c:v>4444.0793031333214</c:v>
                </c:pt>
                <c:pt idx="199">
                  <c:v>4444.0793031333214</c:v>
                </c:pt>
              </c:numCache>
            </c:numRef>
          </c:yVal>
          <c:smooth val="0"/>
          <c:extLst>
            <c:ext xmlns:c16="http://schemas.microsoft.com/office/drawing/2014/chart" uri="{C3380CC4-5D6E-409C-BE32-E72D297353CC}">
              <c16:uniqueId val="{00000000-2E5C-4BD6-B172-C3562EB45BC2}"/>
            </c:ext>
          </c:extLst>
        </c:ser>
        <c:ser>
          <c:idx val="1"/>
          <c:order val="1"/>
          <c:tx>
            <c:strRef>
              <c:f>'Checks - Example A'!$CD$4</c:f>
              <c:strCache>
                <c:ptCount val="1"/>
                <c:pt idx="0">
                  <c:v>CBF Operation (kN)</c:v>
                </c:pt>
              </c:strCache>
            </c:strRef>
          </c:tx>
          <c:spPr>
            <a:ln w="19050" cap="rnd">
              <a:solidFill>
                <a:schemeClr val="accent2"/>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D$5:$CD$204</c:f>
              <c:numCache>
                <c:formatCode>#,##0.0</c:formatCode>
                <c:ptCount val="200"/>
                <c:pt idx="0">
                  <c:v>1111.0245222632871</c:v>
                </c:pt>
                <c:pt idx="1">
                  <c:v>1111.0245222632871</c:v>
                </c:pt>
                <c:pt idx="2">
                  <c:v>1111.0245222632871</c:v>
                </c:pt>
                <c:pt idx="3">
                  <c:v>1111.0245222632871</c:v>
                </c:pt>
                <c:pt idx="4">
                  <c:v>1111.0245222632871</c:v>
                </c:pt>
                <c:pt idx="5">
                  <c:v>1111.0245222632871</c:v>
                </c:pt>
                <c:pt idx="6">
                  <c:v>1111.0245222632871</c:v>
                </c:pt>
                <c:pt idx="7">
                  <c:v>1111.0245222632871</c:v>
                </c:pt>
                <c:pt idx="8">
                  <c:v>1111.0245222632871</c:v>
                </c:pt>
                <c:pt idx="9">
                  <c:v>1111.0245222632871</c:v>
                </c:pt>
                <c:pt idx="10">
                  <c:v>1111.0245222632871</c:v>
                </c:pt>
                <c:pt idx="11">
                  <c:v>1111.0245222632871</c:v>
                </c:pt>
                <c:pt idx="12">
                  <c:v>1111.0245222632871</c:v>
                </c:pt>
                <c:pt idx="13">
                  <c:v>1111.0245222632871</c:v>
                </c:pt>
                <c:pt idx="14">
                  <c:v>1111.0245222632871</c:v>
                </c:pt>
                <c:pt idx="15">
                  <c:v>1111.0245222632871</c:v>
                </c:pt>
                <c:pt idx="16">
                  <c:v>1111.0245222632871</c:v>
                </c:pt>
                <c:pt idx="17">
                  <c:v>1111.0245222632871</c:v>
                </c:pt>
                <c:pt idx="18">
                  <c:v>1111.0245222632871</c:v>
                </c:pt>
                <c:pt idx="19">
                  <c:v>1111.0245222632871</c:v>
                </c:pt>
                <c:pt idx="20">
                  <c:v>1111.0245222632871</c:v>
                </c:pt>
                <c:pt idx="21">
                  <c:v>1111.0245222632871</c:v>
                </c:pt>
                <c:pt idx="22">
                  <c:v>1111.0245222632871</c:v>
                </c:pt>
                <c:pt idx="23">
                  <c:v>1111.0245222632871</c:v>
                </c:pt>
                <c:pt idx="24">
                  <c:v>1111.0245222632871</c:v>
                </c:pt>
                <c:pt idx="25">
                  <c:v>1111.0245222632871</c:v>
                </c:pt>
                <c:pt idx="26">
                  <c:v>1111.0245222632871</c:v>
                </c:pt>
                <c:pt idx="27">
                  <c:v>1111.0245222632871</c:v>
                </c:pt>
                <c:pt idx="28">
                  <c:v>1111.0245222632871</c:v>
                </c:pt>
                <c:pt idx="29">
                  <c:v>1111.0245222632871</c:v>
                </c:pt>
                <c:pt idx="30">
                  <c:v>1111.0245222632871</c:v>
                </c:pt>
                <c:pt idx="31">
                  <c:v>1111.0245222632871</c:v>
                </c:pt>
                <c:pt idx="32">
                  <c:v>1111.0245222632871</c:v>
                </c:pt>
                <c:pt idx="33">
                  <c:v>1111.0245222632871</c:v>
                </c:pt>
                <c:pt idx="34">
                  <c:v>1111.0245222632871</c:v>
                </c:pt>
                <c:pt idx="35">
                  <c:v>1111.0245222632871</c:v>
                </c:pt>
                <c:pt idx="36">
                  <c:v>1111.0245222632871</c:v>
                </c:pt>
                <c:pt idx="37">
                  <c:v>1111.0245222632871</c:v>
                </c:pt>
                <c:pt idx="38">
                  <c:v>1111.0245222632871</c:v>
                </c:pt>
                <c:pt idx="39">
                  <c:v>1111.0245222632871</c:v>
                </c:pt>
                <c:pt idx="40">
                  <c:v>1111.0245222632871</c:v>
                </c:pt>
                <c:pt idx="41">
                  <c:v>1111.0245222632871</c:v>
                </c:pt>
                <c:pt idx="42">
                  <c:v>1111.0245222632871</c:v>
                </c:pt>
                <c:pt idx="43">
                  <c:v>1111.0245222632871</c:v>
                </c:pt>
                <c:pt idx="44">
                  <c:v>1111.0245222632871</c:v>
                </c:pt>
                <c:pt idx="45">
                  <c:v>1111.0245222632871</c:v>
                </c:pt>
                <c:pt idx="46">
                  <c:v>1111.0245222632871</c:v>
                </c:pt>
                <c:pt idx="47">
                  <c:v>1111.0245222632871</c:v>
                </c:pt>
                <c:pt idx="48">
                  <c:v>1111.0245222632871</c:v>
                </c:pt>
                <c:pt idx="49">
                  <c:v>1111.0245222632871</c:v>
                </c:pt>
                <c:pt idx="50">
                  <c:v>1111.0245222632871</c:v>
                </c:pt>
                <c:pt idx="51">
                  <c:v>1111.0245222632871</c:v>
                </c:pt>
                <c:pt idx="52">
                  <c:v>1111.0245222632871</c:v>
                </c:pt>
                <c:pt idx="53">
                  <c:v>1111.0245222632871</c:v>
                </c:pt>
                <c:pt idx="54">
                  <c:v>1111.0245222632871</c:v>
                </c:pt>
                <c:pt idx="55">
                  <c:v>1111.0245222632871</c:v>
                </c:pt>
                <c:pt idx="56">
                  <c:v>1111.0245222632871</c:v>
                </c:pt>
                <c:pt idx="57">
                  <c:v>1111.0245222632871</c:v>
                </c:pt>
                <c:pt idx="58">
                  <c:v>1111.0245222632871</c:v>
                </c:pt>
                <c:pt idx="59">
                  <c:v>1111.0245222632871</c:v>
                </c:pt>
                <c:pt idx="60">
                  <c:v>1111.0245222632871</c:v>
                </c:pt>
                <c:pt idx="61">
                  <c:v>1111.0245222632871</c:v>
                </c:pt>
                <c:pt idx="62">
                  <c:v>1111.0245222632871</c:v>
                </c:pt>
                <c:pt idx="63">
                  <c:v>1111.0245222632871</c:v>
                </c:pt>
                <c:pt idx="64">
                  <c:v>1111.0245222632871</c:v>
                </c:pt>
                <c:pt idx="65">
                  <c:v>1111.0245222632871</c:v>
                </c:pt>
                <c:pt idx="66">
                  <c:v>1111.0245222632871</c:v>
                </c:pt>
                <c:pt idx="67">
                  <c:v>1111.0245222632871</c:v>
                </c:pt>
                <c:pt idx="68">
                  <c:v>1111.0245222632871</c:v>
                </c:pt>
                <c:pt idx="69">
                  <c:v>1111.0245222632871</c:v>
                </c:pt>
                <c:pt idx="70">
                  <c:v>1111.0245222632871</c:v>
                </c:pt>
                <c:pt idx="71">
                  <c:v>1111.0245222632871</c:v>
                </c:pt>
                <c:pt idx="72">
                  <c:v>1111.0245222632871</c:v>
                </c:pt>
                <c:pt idx="73">
                  <c:v>1111.0245222632871</c:v>
                </c:pt>
                <c:pt idx="74">
                  <c:v>1111.0245222632871</c:v>
                </c:pt>
                <c:pt idx="75">
                  <c:v>1111.0245222632871</c:v>
                </c:pt>
                <c:pt idx="76">
                  <c:v>1111.0245222632871</c:v>
                </c:pt>
                <c:pt idx="77">
                  <c:v>1111.0245222632871</c:v>
                </c:pt>
                <c:pt idx="78">
                  <c:v>1111.0245222632871</c:v>
                </c:pt>
                <c:pt idx="79">
                  <c:v>1111.0245222632871</c:v>
                </c:pt>
                <c:pt idx="80">
                  <c:v>1111.0245222632871</c:v>
                </c:pt>
                <c:pt idx="81">
                  <c:v>1111.0245222632871</c:v>
                </c:pt>
                <c:pt idx="82">
                  <c:v>1111.0245222632871</c:v>
                </c:pt>
                <c:pt idx="83">
                  <c:v>1111.0245222632871</c:v>
                </c:pt>
                <c:pt idx="84">
                  <c:v>1111.0245222632871</c:v>
                </c:pt>
                <c:pt idx="85">
                  <c:v>1111.0245222632871</c:v>
                </c:pt>
                <c:pt idx="86">
                  <c:v>1111.0245222632871</c:v>
                </c:pt>
                <c:pt idx="87">
                  <c:v>1111.0245222632871</c:v>
                </c:pt>
                <c:pt idx="88">
                  <c:v>1111.0245222632871</c:v>
                </c:pt>
                <c:pt idx="89">
                  <c:v>1111.0245222632871</c:v>
                </c:pt>
                <c:pt idx="90">
                  <c:v>1111.0245222632871</c:v>
                </c:pt>
                <c:pt idx="91">
                  <c:v>1111.0245222632871</c:v>
                </c:pt>
                <c:pt idx="92">
                  <c:v>1111.0245222632871</c:v>
                </c:pt>
                <c:pt idx="93">
                  <c:v>1111.0245222632871</c:v>
                </c:pt>
                <c:pt idx="94">
                  <c:v>1111.0245222632871</c:v>
                </c:pt>
                <c:pt idx="95">
                  <c:v>1111.0245222632871</c:v>
                </c:pt>
                <c:pt idx="96">
                  <c:v>1111.0245222632871</c:v>
                </c:pt>
                <c:pt idx="97">
                  <c:v>1111.0245222632871</c:v>
                </c:pt>
                <c:pt idx="98">
                  <c:v>1111.0245222632871</c:v>
                </c:pt>
                <c:pt idx="99">
                  <c:v>1111.0245222632871</c:v>
                </c:pt>
                <c:pt idx="100">
                  <c:v>1111.0245222632871</c:v>
                </c:pt>
                <c:pt idx="101">
                  <c:v>1111.0245222632871</c:v>
                </c:pt>
                <c:pt idx="102">
                  <c:v>1111.0245222632871</c:v>
                </c:pt>
                <c:pt idx="103">
                  <c:v>1111.0245222632871</c:v>
                </c:pt>
                <c:pt idx="104">
                  <c:v>1111.0245222632871</c:v>
                </c:pt>
                <c:pt idx="105">
                  <c:v>1111.0245222632871</c:v>
                </c:pt>
                <c:pt idx="106">
                  <c:v>1111.0245222632871</c:v>
                </c:pt>
                <c:pt idx="107">
                  <c:v>1111.0245222632871</c:v>
                </c:pt>
                <c:pt idx="108">
                  <c:v>1111.0245222632871</c:v>
                </c:pt>
                <c:pt idx="109">
                  <c:v>1111.0245222632871</c:v>
                </c:pt>
                <c:pt idx="110">
                  <c:v>1111.0245222632871</c:v>
                </c:pt>
                <c:pt idx="111">
                  <c:v>1111.0245222632871</c:v>
                </c:pt>
                <c:pt idx="112">
                  <c:v>1111.0245222632871</c:v>
                </c:pt>
                <c:pt idx="113">
                  <c:v>1111.0245222632871</c:v>
                </c:pt>
                <c:pt idx="114">
                  <c:v>1111.0245222632871</c:v>
                </c:pt>
                <c:pt idx="115">
                  <c:v>1111.0245222632871</c:v>
                </c:pt>
                <c:pt idx="116">
                  <c:v>1111.0245222632871</c:v>
                </c:pt>
                <c:pt idx="117">
                  <c:v>1111.0245222632871</c:v>
                </c:pt>
                <c:pt idx="118">
                  <c:v>1111.0245222632871</c:v>
                </c:pt>
                <c:pt idx="119">
                  <c:v>1111.0245222632871</c:v>
                </c:pt>
                <c:pt idx="120">
                  <c:v>1111.0245222632871</c:v>
                </c:pt>
                <c:pt idx="121">
                  <c:v>1111.0245222632871</c:v>
                </c:pt>
                <c:pt idx="122">
                  <c:v>1111.0245222632871</c:v>
                </c:pt>
                <c:pt idx="123">
                  <c:v>1111.0245222632871</c:v>
                </c:pt>
                <c:pt idx="124">
                  <c:v>1111.0245222632871</c:v>
                </c:pt>
                <c:pt idx="125">
                  <c:v>1111.0245222632871</c:v>
                </c:pt>
                <c:pt idx="126">
                  <c:v>1111.0245222632871</c:v>
                </c:pt>
                <c:pt idx="127">
                  <c:v>1111.0245222632871</c:v>
                </c:pt>
                <c:pt idx="128">
                  <c:v>1111.0245222632871</c:v>
                </c:pt>
                <c:pt idx="129">
                  <c:v>1111.0245222632871</c:v>
                </c:pt>
                <c:pt idx="130">
                  <c:v>1111.0245222632871</c:v>
                </c:pt>
                <c:pt idx="131">
                  <c:v>1111.0245222632871</c:v>
                </c:pt>
                <c:pt idx="132">
                  <c:v>1111.0245222632871</c:v>
                </c:pt>
                <c:pt idx="133">
                  <c:v>1111.0245222632871</c:v>
                </c:pt>
                <c:pt idx="134">
                  <c:v>1111.0245222632871</c:v>
                </c:pt>
                <c:pt idx="135">
                  <c:v>1111.0245222632871</c:v>
                </c:pt>
                <c:pt idx="136">
                  <c:v>1111.0245222632871</c:v>
                </c:pt>
                <c:pt idx="137">
                  <c:v>1111.0245222632871</c:v>
                </c:pt>
                <c:pt idx="138">
                  <c:v>1111.0245222632871</c:v>
                </c:pt>
                <c:pt idx="139">
                  <c:v>1111.0245222632871</c:v>
                </c:pt>
                <c:pt idx="140">
                  <c:v>1111.0245222632871</c:v>
                </c:pt>
                <c:pt idx="141">
                  <c:v>1111.0245222632871</c:v>
                </c:pt>
                <c:pt idx="142">
                  <c:v>1111.0245222632871</c:v>
                </c:pt>
                <c:pt idx="143">
                  <c:v>1111.0245222632871</c:v>
                </c:pt>
                <c:pt idx="144">
                  <c:v>1111.0245222632871</c:v>
                </c:pt>
                <c:pt idx="145">
                  <c:v>1111.0245222632871</c:v>
                </c:pt>
                <c:pt idx="146">
                  <c:v>1111.0245222632871</c:v>
                </c:pt>
                <c:pt idx="147">
                  <c:v>1111.0245222632871</c:v>
                </c:pt>
                <c:pt idx="148">
                  <c:v>1111.0245222632871</c:v>
                </c:pt>
                <c:pt idx="149">
                  <c:v>1111.0245222632871</c:v>
                </c:pt>
                <c:pt idx="150">
                  <c:v>1111.0245222632871</c:v>
                </c:pt>
                <c:pt idx="151">
                  <c:v>1111.0245222632871</c:v>
                </c:pt>
                <c:pt idx="152">
                  <c:v>1111.0245222632871</c:v>
                </c:pt>
                <c:pt idx="153">
                  <c:v>1111.0245222632871</c:v>
                </c:pt>
                <c:pt idx="154">
                  <c:v>1111.0245222632871</c:v>
                </c:pt>
                <c:pt idx="155">
                  <c:v>1111.0245222632871</c:v>
                </c:pt>
                <c:pt idx="156">
                  <c:v>1111.0245222632871</c:v>
                </c:pt>
                <c:pt idx="157">
                  <c:v>1111.0245222632871</c:v>
                </c:pt>
                <c:pt idx="158">
                  <c:v>1111.0245222632871</c:v>
                </c:pt>
                <c:pt idx="159">
                  <c:v>1111.0245222632871</c:v>
                </c:pt>
                <c:pt idx="160">
                  <c:v>1111.0245222632871</c:v>
                </c:pt>
                <c:pt idx="161">
                  <c:v>1111.0245222632871</c:v>
                </c:pt>
                <c:pt idx="162">
                  <c:v>1111.0245222632871</c:v>
                </c:pt>
                <c:pt idx="163">
                  <c:v>1111.0245222632871</c:v>
                </c:pt>
                <c:pt idx="164">
                  <c:v>1111.0245222632871</c:v>
                </c:pt>
                <c:pt idx="165">
                  <c:v>1111.0245222632871</c:v>
                </c:pt>
                <c:pt idx="166">
                  <c:v>1111.0245222632871</c:v>
                </c:pt>
                <c:pt idx="167">
                  <c:v>1111.0245222632871</c:v>
                </c:pt>
                <c:pt idx="168">
                  <c:v>1111.0245222632871</c:v>
                </c:pt>
                <c:pt idx="169">
                  <c:v>1111.0245222632871</c:v>
                </c:pt>
                <c:pt idx="170">
                  <c:v>1111.0245222632871</c:v>
                </c:pt>
                <c:pt idx="171">
                  <c:v>1111.0245222632871</c:v>
                </c:pt>
                <c:pt idx="172">
                  <c:v>1111.0245222632871</c:v>
                </c:pt>
                <c:pt idx="173">
                  <c:v>1111.0245222632871</c:v>
                </c:pt>
                <c:pt idx="174">
                  <c:v>1111.0245222632871</c:v>
                </c:pt>
                <c:pt idx="175">
                  <c:v>1111.0245222632871</c:v>
                </c:pt>
                <c:pt idx="176">
                  <c:v>1111.0245222632871</c:v>
                </c:pt>
                <c:pt idx="177">
                  <c:v>1111.0245222632871</c:v>
                </c:pt>
                <c:pt idx="178">
                  <c:v>1111.0245222632871</c:v>
                </c:pt>
                <c:pt idx="179">
                  <c:v>1111.0245222632871</c:v>
                </c:pt>
                <c:pt idx="180">
                  <c:v>1111.0245222632871</c:v>
                </c:pt>
                <c:pt idx="181">
                  <c:v>1111.0245222632871</c:v>
                </c:pt>
                <c:pt idx="182">
                  <c:v>1111.0245222632871</c:v>
                </c:pt>
                <c:pt idx="183">
                  <c:v>1111.0245222632871</c:v>
                </c:pt>
                <c:pt idx="184">
                  <c:v>1111.0245222632871</c:v>
                </c:pt>
                <c:pt idx="185">
                  <c:v>1111.0245222632871</c:v>
                </c:pt>
                <c:pt idx="186">
                  <c:v>1111.0245222632871</c:v>
                </c:pt>
                <c:pt idx="187">
                  <c:v>1111.0245222632871</c:v>
                </c:pt>
                <c:pt idx="188">
                  <c:v>1111.0245222632871</c:v>
                </c:pt>
                <c:pt idx="189">
                  <c:v>1111.0245222632871</c:v>
                </c:pt>
                <c:pt idx="190">
                  <c:v>1111.0245222632871</c:v>
                </c:pt>
                <c:pt idx="191">
                  <c:v>1111.0245222632871</c:v>
                </c:pt>
                <c:pt idx="192">
                  <c:v>1111.0245222632871</c:v>
                </c:pt>
                <c:pt idx="193">
                  <c:v>1111.0245222632871</c:v>
                </c:pt>
                <c:pt idx="194">
                  <c:v>1111.0245222632871</c:v>
                </c:pt>
                <c:pt idx="195">
                  <c:v>1111.0245222632871</c:v>
                </c:pt>
                <c:pt idx="196">
                  <c:v>1111.0245222632871</c:v>
                </c:pt>
                <c:pt idx="197">
                  <c:v>1111.0245222632871</c:v>
                </c:pt>
                <c:pt idx="198">
                  <c:v>1111.0245222632871</c:v>
                </c:pt>
                <c:pt idx="199">
                  <c:v>1111.0245222632871</c:v>
                </c:pt>
              </c:numCache>
            </c:numRef>
          </c:yVal>
          <c:smooth val="0"/>
          <c:extLst>
            <c:ext xmlns:c16="http://schemas.microsoft.com/office/drawing/2014/chart" uri="{C3380CC4-5D6E-409C-BE32-E72D297353CC}">
              <c16:uniqueId val="{00000001-2E5C-4BD6-B172-C3562EB45BC2}"/>
            </c:ext>
          </c:extLst>
        </c:ser>
        <c:ser>
          <c:idx val="2"/>
          <c:order val="2"/>
          <c:tx>
            <c:strRef>
              <c:f>'Checks - Example A'!$CE$4</c:f>
              <c:strCache>
                <c:ptCount val="1"/>
                <c:pt idx="0">
                  <c:v>EAF Installation [RLT] (kN)</c:v>
                </c:pt>
              </c:strCache>
            </c:strRef>
          </c:tx>
          <c:spPr>
            <a:ln w="19050" cap="rnd">
              <a:solidFill>
                <a:schemeClr val="accent3"/>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E$5:$CE$204</c:f>
              <c:numCache>
                <c:formatCode>#,##0.0</c:formatCode>
                <c:ptCount val="200"/>
                <c:pt idx="0">
                  <c:v>-39.412593181415367</c:v>
                </c:pt>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50</c:v>
                </c:pt>
                <c:pt idx="102">
                  <c:v>-50</c:v>
                </c:pt>
                <c:pt idx="103">
                  <c:v>-50</c:v>
                </c:pt>
                <c:pt idx="104">
                  <c:v>-50</c:v>
                </c:pt>
                <c:pt idx="105">
                  <c:v>-50</c:v>
                </c:pt>
                <c:pt idx="106">
                  <c:v>-50</c:v>
                </c:pt>
                <c:pt idx="107">
                  <c:v>-50</c:v>
                </c:pt>
                <c:pt idx="108">
                  <c:v>-50</c:v>
                </c:pt>
                <c:pt idx="109">
                  <c:v>-50</c:v>
                </c:pt>
                <c:pt idx="110">
                  <c:v>-50</c:v>
                </c:pt>
                <c:pt idx="111">
                  <c:v>-50</c:v>
                </c:pt>
                <c:pt idx="112">
                  <c:v>-50</c:v>
                </c:pt>
                <c:pt idx="113">
                  <c:v>-50</c:v>
                </c:pt>
                <c:pt idx="114">
                  <c:v>-50</c:v>
                </c:pt>
                <c:pt idx="115">
                  <c:v>-50</c:v>
                </c:pt>
                <c:pt idx="116">
                  <c:v>-50</c:v>
                </c:pt>
                <c:pt idx="117">
                  <c:v>-50</c:v>
                </c:pt>
                <c:pt idx="118">
                  <c:v>-50</c:v>
                </c:pt>
                <c:pt idx="119">
                  <c:v>-50</c:v>
                </c:pt>
                <c:pt idx="120">
                  <c:v>-50</c:v>
                </c:pt>
                <c:pt idx="121">
                  <c:v>-50</c:v>
                </c:pt>
                <c:pt idx="122">
                  <c:v>-50</c:v>
                </c:pt>
                <c:pt idx="123">
                  <c:v>-50</c:v>
                </c:pt>
                <c:pt idx="124">
                  <c:v>-50</c:v>
                </c:pt>
                <c:pt idx="125">
                  <c:v>-50</c:v>
                </c:pt>
                <c:pt idx="126">
                  <c:v>-50</c:v>
                </c:pt>
                <c:pt idx="127">
                  <c:v>-50</c:v>
                </c:pt>
                <c:pt idx="128">
                  <c:v>-50</c:v>
                </c:pt>
                <c:pt idx="129">
                  <c:v>-50</c:v>
                </c:pt>
                <c:pt idx="130">
                  <c:v>-50</c:v>
                </c:pt>
                <c:pt idx="131">
                  <c:v>-50</c:v>
                </c:pt>
                <c:pt idx="132">
                  <c:v>-50</c:v>
                </c:pt>
                <c:pt idx="133">
                  <c:v>-50</c:v>
                </c:pt>
                <c:pt idx="134">
                  <c:v>-50</c:v>
                </c:pt>
                <c:pt idx="135">
                  <c:v>-50</c:v>
                </c:pt>
                <c:pt idx="136">
                  <c:v>-50</c:v>
                </c:pt>
                <c:pt idx="137">
                  <c:v>-50</c:v>
                </c:pt>
                <c:pt idx="138">
                  <c:v>-50</c:v>
                </c:pt>
                <c:pt idx="139">
                  <c:v>-50</c:v>
                </c:pt>
                <c:pt idx="140">
                  <c:v>-50</c:v>
                </c:pt>
                <c:pt idx="141">
                  <c:v>-50</c:v>
                </c:pt>
                <c:pt idx="142">
                  <c:v>-50</c:v>
                </c:pt>
                <c:pt idx="143">
                  <c:v>-50</c:v>
                </c:pt>
                <c:pt idx="144">
                  <c:v>-50</c:v>
                </c:pt>
                <c:pt idx="145">
                  <c:v>-50</c:v>
                </c:pt>
                <c:pt idx="146">
                  <c:v>-50</c:v>
                </c:pt>
                <c:pt idx="147">
                  <c:v>-50</c:v>
                </c:pt>
                <c:pt idx="148">
                  <c:v>-50</c:v>
                </c:pt>
                <c:pt idx="149">
                  <c:v>-50</c:v>
                </c:pt>
                <c:pt idx="150">
                  <c:v>-50</c:v>
                </c:pt>
                <c:pt idx="151">
                  <c:v>-50</c:v>
                </c:pt>
                <c:pt idx="152">
                  <c:v>-50</c:v>
                </c:pt>
                <c:pt idx="153">
                  <c:v>-50</c:v>
                </c:pt>
                <c:pt idx="154">
                  <c:v>-50</c:v>
                </c:pt>
                <c:pt idx="155">
                  <c:v>-50</c:v>
                </c:pt>
                <c:pt idx="156">
                  <c:v>-50</c:v>
                </c:pt>
                <c:pt idx="157">
                  <c:v>-50</c:v>
                </c:pt>
                <c:pt idx="158">
                  <c:v>-50</c:v>
                </c:pt>
                <c:pt idx="159">
                  <c:v>-50</c:v>
                </c:pt>
                <c:pt idx="160">
                  <c:v>-50</c:v>
                </c:pt>
                <c:pt idx="161">
                  <c:v>-50</c:v>
                </c:pt>
                <c:pt idx="162">
                  <c:v>-50</c:v>
                </c:pt>
                <c:pt idx="163">
                  <c:v>-50</c:v>
                </c:pt>
                <c:pt idx="164">
                  <c:v>-50</c:v>
                </c:pt>
                <c:pt idx="165">
                  <c:v>-50</c:v>
                </c:pt>
                <c:pt idx="166">
                  <c:v>-50</c:v>
                </c:pt>
                <c:pt idx="167">
                  <c:v>-50</c:v>
                </c:pt>
                <c:pt idx="168">
                  <c:v>-50</c:v>
                </c:pt>
                <c:pt idx="169">
                  <c:v>-50</c:v>
                </c:pt>
                <c:pt idx="170">
                  <c:v>-50</c:v>
                </c:pt>
                <c:pt idx="171">
                  <c:v>-50</c:v>
                </c:pt>
                <c:pt idx="172">
                  <c:v>-50</c:v>
                </c:pt>
                <c:pt idx="173">
                  <c:v>-50</c:v>
                </c:pt>
                <c:pt idx="174">
                  <c:v>-50</c:v>
                </c:pt>
                <c:pt idx="175">
                  <c:v>-50</c:v>
                </c:pt>
                <c:pt idx="176">
                  <c:v>-50</c:v>
                </c:pt>
                <c:pt idx="177">
                  <c:v>-50</c:v>
                </c:pt>
                <c:pt idx="178">
                  <c:v>-50</c:v>
                </c:pt>
                <c:pt idx="179">
                  <c:v>-50</c:v>
                </c:pt>
                <c:pt idx="180">
                  <c:v>-50</c:v>
                </c:pt>
                <c:pt idx="181">
                  <c:v>-50</c:v>
                </c:pt>
                <c:pt idx="182">
                  <c:v>-50</c:v>
                </c:pt>
                <c:pt idx="183">
                  <c:v>-50</c:v>
                </c:pt>
                <c:pt idx="184">
                  <c:v>-50</c:v>
                </c:pt>
                <c:pt idx="185">
                  <c:v>-50</c:v>
                </c:pt>
                <c:pt idx="186">
                  <c:v>-50</c:v>
                </c:pt>
                <c:pt idx="187">
                  <c:v>-50</c:v>
                </c:pt>
                <c:pt idx="188">
                  <c:v>-50</c:v>
                </c:pt>
                <c:pt idx="189">
                  <c:v>-50</c:v>
                </c:pt>
                <c:pt idx="190">
                  <c:v>-50</c:v>
                </c:pt>
                <c:pt idx="191">
                  <c:v>-50</c:v>
                </c:pt>
                <c:pt idx="192">
                  <c:v>-50</c:v>
                </c:pt>
                <c:pt idx="193">
                  <c:v>-50</c:v>
                </c:pt>
                <c:pt idx="194">
                  <c:v>-50</c:v>
                </c:pt>
                <c:pt idx="195">
                  <c:v>-50</c:v>
                </c:pt>
                <c:pt idx="196">
                  <c:v>-50</c:v>
                </c:pt>
                <c:pt idx="197">
                  <c:v>-50</c:v>
                </c:pt>
                <c:pt idx="198">
                  <c:v>-50</c:v>
                </c:pt>
                <c:pt idx="199">
                  <c:v>-39.412593181415367</c:v>
                </c:pt>
              </c:numCache>
            </c:numRef>
          </c:yVal>
          <c:smooth val="0"/>
          <c:extLst>
            <c:ext xmlns:c16="http://schemas.microsoft.com/office/drawing/2014/chart" uri="{C3380CC4-5D6E-409C-BE32-E72D297353CC}">
              <c16:uniqueId val="{00000002-2E5C-4BD6-B172-C3562EB45BC2}"/>
            </c:ext>
          </c:extLst>
        </c:ser>
        <c:ser>
          <c:idx val="3"/>
          <c:order val="3"/>
          <c:tx>
            <c:strRef>
              <c:f>'Checks - Example A'!$CF$4</c:f>
              <c:strCache>
                <c:ptCount val="1"/>
                <c:pt idx="0">
                  <c:v>EAF Hydrotest (kN)</c:v>
                </c:pt>
              </c:strCache>
            </c:strRef>
          </c:tx>
          <c:spPr>
            <a:ln w="19050" cap="rnd">
              <a:solidFill>
                <a:schemeClr val="accent4"/>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F$5:$CF$204</c:f>
              <c:numCache>
                <c:formatCode>#,##0.0</c:formatCode>
                <c:ptCount val="200"/>
                <c:pt idx="0">
                  <c:v>69.485194085096623</c:v>
                </c:pt>
                <c:pt idx="1">
                  <c:v>128.4555822552899</c:v>
                </c:pt>
                <c:pt idx="2">
                  <c:v>187.42597042548309</c:v>
                </c:pt>
                <c:pt idx="3">
                  <c:v>246.3963585956763</c:v>
                </c:pt>
                <c:pt idx="4">
                  <c:v>305.36674676586961</c:v>
                </c:pt>
                <c:pt idx="5">
                  <c:v>364.3371349360628</c:v>
                </c:pt>
                <c:pt idx="6">
                  <c:v>415.74698567294911</c:v>
                </c:pt>
                <c:pt idx="7">
                  <c:v>415.74698567294911</c:v>
                </c:pt>
                <c:pt idx="8">
                  <c:v>415.74698567294911</c:v>
                </c:pt>
                <c:pt idx="9">
                  <c:v>415.74698567294911</c:v>
                </c:pt>
                <c:pt idx="10">
                  <c:v>415.74698567294911</c:v>
                </c:pt>
                <c:pt idx="11">
                  <c:v>415.74698567294911</c:v>
                </c:pt>
                <c:pt idx="12">
                  <c:v>415.74698567294911</c:v>
                </c:pt>
                <c:pt idx="13">
                  <c:v>415.74698567294911</c:v>
                </c:pt>
                <c:pt idx="14">
                  <c:v>415.74698567294911</c:v>
                </c:pt>
                <c:pt idx="15">
                  <c:v>415.74698567294911</c:v>
                </c:pt>
                <c:pt idx="16">
                  <c:v>415.74698567294911</c:v>
                </c:pt>
                <c:pt idx="17">
                  <c:v>415.74698567294911</c:v>
                </c:pt>
                <c:pt idx="18">
                  <c:v>415.74698567294911</c:v>
                </c:pt>
                <c:pt idx="19">
                  <c:v>415.74698567294911</c:v>
                </c:pt>
                <c:pt idx="20">
                  <c:v>415.74698567294911</c:v>
                </c:pt>
                <c:pt idx="21">
                  <c:v>415.74698567294911</c:v>
                </c:pt>
                <c:pt idx="22">
                  <c:v>415.74698567294911</c:v>
                </c:pt>
                <c:pt idx="23">
                  <c:v>415.74698567294911</c:v>
                </c:pt>
                <c:pt idx="24">
                  <c:v>415.74698567294911</c:v>
                </c:pt>
                <c:pt idx="25">
                  <c:v>415.74698567294911</c:v>
                </c:pt>
                <c:pt idx="26">
                  <c:v>415.74698567294911</c:v>
                </c:pt>
                <c:pt idx="27">
                  <c:v>415.74698567294911</c:v>
                </c:pt>
                <c:pt idx="28">
                  <c:v>415.74698567294911</c:v>
                </c:pt>
                <c:pt idx="29">
                  <c:v>415.74698567294911</c:v>
                </c:pt>
                <c:pt idx="30">
                  <c:v>415.74698567294911</c:v>
                </c:pt>
                <c:pt idx="31">
                  <c:v>415.74698567294911</c:v>
                </c:pt>
                <c:pt idx="32">
                  <c:v>415.74698567294911</c:v>
                </c:pt>
                <c:pt idx="33">
                  <c:v>415.74698567294911</c:v>
                </c:pt>
                <c:pt idx="34">
                  <c:v>415.74698567294911</c:v>
                </c:pt>
                <c:pt idx="35">
                  <c:v>415.74698567294911</c:v>
                </c:pt>
                <c:pt idx="36">
                  <c:v>415.74698567294911</c:v>
                </c:pt>
                <c:pt idx="37">
                  <c:v>415.74698567294911</c:v>
                </c:pt>
                <c:pt idx="38">
                  <c:v>415.74698567294911</c:v>
                </c:pt>
                <c:pt idx="39">
                  <c:v>415.74698567294911</c:v>
                </c:pt>
                <c:pt idx="40">
                  <c:v>415.74698567294911</c:v>
                </c:pt>
                <c:pt idx="41">
                  <c:v>415.74698567294911</c:v>
                </c:pt>
                <c:pt idx="42">
                  <c:v>415.74698567294911</c:v>
                </c:pt>
                <c:pt idx="43">
                  <c:v>415.74698567294911</c:v>
                </c:pt>
                <c:pt idx="44">
                  <c:v>415.74698567294911</c:v>
                </c:pt>
                <c:pt idx="45">
                  <c:v>415.74698567294911</c:v>
                </c:pt>
                <c:pt idx="46">
                  <c:v>415.74698567294911</c:v>
                </c:pt>
                <c:pt idx="47">
                  <c:v>415.74698567294911</c:v>
                </c:pt>
                <c:pt idx="48">
                  <c:v>415.74698567294911</c:v>
                </c:pt>
                <c:pt idx="49">
                  <c:v>415.74698567294911</c:v>
                </c:pt>
                <c:pt idx="50">
                  <c:v>415.74698567294911</c:v>
                </c:pt>
                <c:pt idx="51">
                  <c:v>415.74698567294911</c:v>
                </c:pt>
                <c:pt idx="52">
                  <c:v>415.74698567294911</c:v>
                </c:pt>
                <c:pt idx="53">
                  <c:v>415.74698567294911</c:v>
                </c:pt>
                <c:pt idx="54">
                  <c:v>415.74698567294911</c:v>
                </c:pt>
                <c:pt idx="55">
                  <c:v>415.74698567294911</c:v>
                </c:pt>
                <c:pt idx="56">
                  <c:v>415.74698567294911</c:v>
                </c:pt>
                <c:pt idx="57">
                  <c:v>415.74698567294911</c:v>
                </c:pt>
                <c:pt idx="58">
                  <c:v>415.74698567294911</c:v>
                </c:pt>
                <c:pt idx="59">
                  <c:v>415.74698567294911</c:v>
                </c:pt>
                <c:pt idx="60">
                  <c:v>415.74698567294911</c:v>
                </c:pt>
                <c:pt idx="61">
                  <c:v>415.74698567294911</c:v>
                </c:pt>
                <c:pt idx="62">
                  <c:v>415.74698567294911</c:v>
                </c:pt>
                <c:pt idx="63">
                  <c:v>415.74698567294911</c:v>
                </c:pt>
                <c:pt idx="64">
                  <c:v>415.74698567294911</c:v>
                </c:pt>
                <c:pt idx="65">
                  <c:v>415.74698567294911</c:v>
                </c:pt>
                <c:pt idx="66">
                  <c:v>415.74698567294911</c:v>
                </c:pt>
                <c:pt idx="67">
                  <c:v>415.74698567294911</c:v>
                </c:pt>
                <c:pt idx="68">
                  <c:v>415.74698567294911</c:v>
                </c:pt>
                <c:pt idx="69">
                  <c:v>415.74698567294911</c:v>
                </c:pt>
                <c:pt idx="70">
                  <c:v>415.74698567294911</c:v>
                </c:pt>
                <c:pt idx="71">
                  <c:v>415.74698567294911</c:v>
                </c:pt>
                <c:pt idx="72">
                  <c:v>415.74698567294911</c:v>
                </c:pt>
                <c:pt idx="73">
                  <c:v>415.74698567294911</c:v>
                </c:pt>
                <c:pt idx="74">
                  <c:v>415.74698567294911</c:v>
                </c:pt>
                <c:pt idx="75">
                  <c:v>415.74698567294911</c:v>
                </c:pt>
                <c:pt idx="76">
                  <c:v>415.74698567294911</c:v>
                </c:pt>
                <c:pt idx="77">
                  <c:v>415.74698567294911</c:v>
                </c:pt>
                <c:pt idx="78">
                  <c:v>415.74698567294911</c:v>
                </c:pt>
                <c:pt idx="79">
                  <c:v>415.74698567294911</c:v>
                </c:pt>
                <c:pt idx="80">
                  <c:v>415.74698567294911</c:v>
                </c:pt>
                <c:pt idx="81">
                  <c:v>415.74698567294911</c:v>
                </c:pt>
                <c:pt idx="82">
                  <c:v>415.74698567294911</c:v>
                </c:pt>
                <c:pt idx="83">
                  <c:v>415.74698567294911</c:v>
                </c:pt>
                <c:pt idx="84">
                  <c:v>415.74698567294911</c:v>
                </c:pt>
                <c:pt idx="85">
                  <c:v>415.74698567294911</c:v>
                </c:pt>
                <c:pt idx="86">
                  <c:v>415.74698567294911</c:v>
                </c:pt>
                <c:pt idx="87">
                  <c:v>415.74698567294911</c:v>
                </c:pt>
                <c:pt idx="88">
                  <c:v>415.74698567294911</c:v>
                </c:pt>
                <c:pt idx="89">
                  <c:v>415.74698567294911</c:v>
                </c:pt>
                <c:pt idx="90">
                  <c:v>415.74698567294911</c:v>
                </c:pt>
                <c:pt idx="91">
                  <c:v>415.74698567294911</c:v>
                </c:pt>
                <c:pt idx="92">
                  <c:v>415.74698567294911</c:v>
                </c:pt>
                <c:pt idx="93">
                  <c:v>415.74698567294911</c:v>
                </c:pt>
                <c:pt idx="94">
                  <c:v>415.74698567294911</c:v>
                </c:pt>
                <c:pt idx="95">
                  <c:v>415.74698567294911</c:v>
                </c:pt>
                <c:pt idx="96">
                  <c:v>415.74698567294911</c:v>
                </c:pt>
                <c:pt idx="97">
                  <c:v>415.74698567294911</c:v>
                </c:pt>
                <c:pt idx="98">
                  <c:v>415.74698567294911</c:v>
                </c:pt>
                <c:pt idx="99">
                  <c:v>415.74698567294911</c:v>
                </c:pt>
                <c:pt idx="100">
                  <c:v>415.74698567294911</c:v>
                </c:pt>
                <c:pt idx="101">
                  <c:v>415.74698567294911</c:v>
                </c:pt>
                <c:pt idx="102">
                  <c:v>415.74698567294911</c:v>
                </c:pt>
                <c:pt idx="103">
                  <c:v>415.74698567294911</c:v>
                </c:pt>
                <c:pt idx="104">
                  <c:v>415.74698567294911</c:v>
                </c:pt>
                <c:pt idx="105">
                  <c:v>415.74698567294911</c:v>
                </c:pt>
                <c:pt idx="106">
                  <c:v>415.74698567294911</c:v>
                </c:pt>
                <c:pt idx="107">
                  <c:v>415.74698567294911</c:v>
                </c:pt>
                <c:pt idx="108">
                  <c:v>415.74698567294911</c:v>
                </c:pt>
                <c:pt idx="109">
                  <c:v>415.74698567294911</c:v>
                </c:pt>
                <c:pt idx="110">
                  <c:v>415.74698567294911</c:v>
                </c:pt>
                <c:pt idx="111">
                  <c:v>415.74698567294911</c:v>
                </c:pt>
                <c:pt idx="112">
                  <c:v>415.74698567294911</c:v>
                </c:pt>
                <c:pt idx="113">
                  <c:v>415.74698567294911</c:v>
                </c:pt>
                <c:pt idx="114">
                  <c:v>415.74698567294911</c:v>
                </c:pt>
                <c:pt idx="115">
                  <c:v>415.74698567294911</c:v>
                </c:pt>
                <c:pt idx="116">
                  <c:v>415.74698567294911</c:v>
                </c:pt>
                <c:pt idx="117">
                  <c:v>415.74698567294911</c:v>
                </c:pt>
                <c:pt idx="118">
                  <c:v>415.74698567294911</c:v>
                </c:pt>
                <c:pt idx="119">
                  <c:v>415.74698567294911</c:v>
                </c:pt>
                <c:pt idx="120">
                  <c:v>415.74698567294911</c:v>
                </c:pt>
                <c:pt idx="121">
                  <c:v>415.74698567294911</c:v>
                </c:pt>
                <c:pt idx="122">
                  <c:v>415.74698567294911</c:v>
                </c:pt>
                <c:pt idx="123">
                  <c:v>415.74698567294911</c:v>
                </c:pt>
                <c:pt idx="124">
                  <c:v>415.74698567294911</c:v>
                </c:pt>
                <c:pt idx="125">
                  <c:v>415.74698567294911</c:v>
                </c:pt>
                <c:pt idx="126">
                  <c:v>415.74698567294911</c:v>
                </c:pt>
                <c:pt idx="127">
                  <c:v>415.74698567294911</c:v>
                </c:pt>
                <c:pt idx="128">
                  <c:v>415.74698567294911</c:v>
                </c:pt>
                <c:pt idx="129">
                  <c:v>415.74698567294911</c:v>
                </c:pt>
                <c:pt idx="130">
                  <c:v>415.74698567294911</c:v>
                </c:pt>
                <c:pt idx="131">
                  <c:v>415.74698567294911</c:v>
                </c:pt>
                <c:pt idx="132">
                  <c:v>415.74698567294911</c:v>
                </c:pt>
                <c:pt idx="133">
                  <c:v>415.74698567294911</c:v>
                </c:pt>
                <c:pt idx="134">
                  <c:v>415.74698567294911</c:v>
                </c:pt>
                <c:pt idx="135">
                  <c:v>415.74698567294911</c:v>
                </c:pt>
                <c:pt idx="136">
                  <c:v>415.74698567294911</c:v>
                </c:pt>
                <c:pt idx="137">
                  <c:v>415.74698567294911</c:v>
                </c:pt>
                <c:pt idx="138">
                  <c:v>415.74698567294911</c:v>
                </c:pt>
                <c:pt idx="139">
                  <c:v>415.74698567294911</c:v>
                </c:pt>
                <c:pt idx="140">
                  <c:v>415.74698567294911</c:v>
                </c:pt>
                <c:pt idx="141">
                  <c:v>415.74698567294911</c:v>
                </c:pt>
                <c:pt idx="142">
                  <c:v>415.74698567294911</c:v>
                </c:pt>
                <c:pt idx="143">
                  <c:v>415.74698567294911</c:v>
                </c:pt>
                <c:pt idx="144">
                  <c:v>415.74698567294911</c:v>
                </c:pt>
                <c:pt idx="145">
                  <c:v>415.74698567294911</c:v>
                </c:pt>
                <c:pt idx="146">
                  <c:v>415.74698567294911</c:v>
                </c:pt>
                <c:pt idx="147">
                  <c:v>415.74698567294911</c:v>
                </c:pt>
                <c:pt idx="148">
                  <c:v>415.74698567294911</c:v>
                </c:pt>
                <c:pt idx="149">
                  <c:v>415.74698567294911</c:v>
                </c:pt>
                <c:pt idx="150">
                  <c:v>415.74698567294911</c:v>
                </c:pt>
                <c:pt idx="151">
                  <c:v>415.74698567294911</c:v>
                </c:pt>
                <c:pt idx="152">
                  <c:v>415.74698567294911</c:v>
                </c:pt>
                <c:pt idx="153">
                  <c:v>415.74698567294911</c:v>
                </c:pt>
                <c:pt idx="154">
                  <c:v>415.74698567294911</c:v>
                </c:pt>
                <c:pt idx="155">
                  <c:v>415.74698567294911</c:v>
                </c:pt>
                <c:pt idx="156">
                  <c:v>415.74698567294911</c:v>
                </c:pt>
                <c:pt idx="157">
                  <c:v>415.74698567294911</c:v>
                </c:pt>
                <c:pt idx="158">
                  <c:v>415.74698567294911</c:v>
                </c:pt>
                <c:pt idx="159">
                  <c:v>415.74698567294911</c:v>
                </c:pt>
                <c:pt idx="160">
                  <c:v>415.74698567294911</c:v>
                </c:pt>
                <c:pt idx="161">
                  <c:v>415.74698567294911</c:v>
                </c:pt>
                <c:pt idx="162">
                  <c:v>415.74698567294911</c:v>
                </c:pt>
                <c:pt idx="163">
                  <c:v>415.74698567294911</c:v>
                </c:pt>
                <c:pt idx="164">
                  <c:v>415.74698567294911</c:v>
                </c:pt>
                <c:pt idx="165">
                  <c:v>415.74698567294911</c:v>
                </c:pt>
                <c:pt idx="166">
                  <c:v>415.74698567294911</c:v>
                </c:pt>
                <c:pt idx="167">
                  <c:v>415.74698567294911</c:v>
                </c:pt>
                <c:pt idx="168">
                  <c:v>415.74698567294911</c:v>
                </c:pt>
                <c:pt idx="169">
                  <c:v>415.74698567294911</c:v>
                </c:pt>
                <c:pt idx="170">
                  <c:v>415.74698567294911</c:v>
                </c:pt>
                <c:pt idx="171">
                  <c:v>415.74698567294911</c:v>
                </c:pt>
                <c:pt idx="172">
                  <c:v>415.74698567294911</c:v>
                </c:pt>
                <c:pt idx="173">
                  <c:v>415.74698567294911</c:v>
                </c:pt>
                <c:pt idx="174">
                  <c:v>415.74698567294911</c:v>
                </c:pt>
                <c:pt idx="175">
                  <c:v>415.74698567294911</c:v>
                </c:pt>
                <c:pt idx="176">
                  <c:v>415.74698567294911</c:v>
                </c:pt>
                <c:pt idx="177">
                  <c:v>415.74698567294911</c:v>
                </c:pt>
                <c:pt idx="178">
                  <c:v>415.74698567294911</c:v>
                </c:pt>
                <c:pt idx="179">
                  <c:v>415.74698567294911</c:v>
                </c:pt>
                <c:pt idx="180">
                  <c:v>415.74698567294911</c:v>
                </c:pt>
                <c:pt idx="181">
                  <c:v>415.74698567294911</c:v>
                </c:pt>
                <c:pt idx="182">
                  <c:v>415.74698567294911</c:v>
                </c:pt>
                <c:pt idx="183">
                  <c:v>415.74698567294911</c:v>
                </c:pt>
                <c:pt idx="184">
                  <c:v>415.74698567294911</c:v>
                </c:pt>
                <c:pt idx="185">
                  <c:v>415.74698567294911</c:v>
                </c:pt>
                <c:pt idx="186">
                  <c:v>415.74698567294911</c:v>
                </c:pt>
                <c:pt idx="187">
                  <c:v>415.74698567294911</c:v>
                </c:pt>
                <c:pt idx="188">
                  <c:v>415.74698567294911</c:v>
                </c:pt>
                <c:pt idx="189">
                  <c:v>415.74698567294911</c:v>
                </c:pt>
                <c:pt idx="190">
                  <c:v>415.74698567294911</c:v>
                </c:pt>
                <c:pt idx="191">
                  <c:v>415.74698567294911</c:v>
                </c:pt>
                <c:pt idx="192">
                  <c:v>415.74698567294911</c:v>
                </c:pt>
                <c:pt idx="193">
                  <c:v>415.74698567294911</c:v>
                </c:pt>
                <c:pt idx="194">
                  <c:v>364.33713493606598</c:v>
                </c:pt>
                <c:pt idx="195">
                  <c:v>305.36674676587211</c:v>
                </c:pt>
                <c:pt idx="196">
                  <c:v>246.39635859567829</c:v>
                </c:pt>
                <c:pt idx="197">
                  <c:v>187.42597042548439</c:v>
                </c:pt>
                <c:pt idx="198">
                  <c:v>128.45558225529049</c:v>
                </c:pt>
                <c:pt idx="199">
                  <c:v>69.485194085096623</c:v>
                </c:pt>
              </c:numCache>
            </c:numRef>
          </c:yVal>
          <c:smooth val="0"/>
          <c:extLst>
            <c:ext xmlns:c16="http://schemas.microsoft.com/office/drawing/2014/chart" uri="{C3380CC4-5D6E-409C-BE32-E72D297353CC}">
              <c16:uniqueId val="{00000003-2E5C-4BD6-B172-C3562EB45BC2}"/>
            </c:ext>
          </c:extLst>
        </c:ser>
        <c:ser>
          <c:idx val="4"/>
          <c:order val="4"/>
          <c:tx>
            <c:strRef>
              <c:f>'Checks - Example A'!$CG$4</c:f>
              <c:strCache>
                <c:ptCount val="1"/>
                <c:pt idx="0">
                  <c:v>EAF Operation [Pressure Only] (kN)</c:v>
                </c:pt>
              </c:strCache>
            </c:strRef>
          </c:tx>
          <c:spPr>
            <a:ln w="19050" cap="rnd">
              <a:solidFill>
                <a:schemeClr val="accent5"/>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G$5:$CG$204</c:f>
              <c:numCache>
                <c:formatCode>#,##0.0</c:formatCode>
                <c:ptCount val="200"/>
                <c:pt idx="0">
                  <c:v>127.27134482014191</c:v>
                </c:pt>
                <c:pt idx="1">
                  <c:v>181.8140344604256</c:v>
                </c:pt>
                <c:pt idx="2">
                  <c:v>236.35672410070941</c:v>
                </c:pt>
                <c:pt idx="3">
                  <c:v>260.49799044863272</c:v>
                </c:pt>
                <c:pt idx="4">
                  <c:v>260.49799044863272</c:v>
                </c:pt>
                <c:pt idx="5">
                  <c:v>260.49799044863272</c:v>
                </c:pt>
                <c:pt idx="6">
                  <c:v>260.49799044863272</c:v>
                </c:pt>
                <c:pt idx="7">
                  <c:v>260.49799044863272</c:v>
                </c:pt>
                <c:pt idx="8">
                  <c:v>260.49799044863272</c:v>
                </c:pt>
                <c:pt idx="9">
                  <c:v>260.49799044863272</c:v>
                </c:pt>
                <c:pt idx="10">
                  <c:v>260.49799044863272</c:v>
                </c:pt>
                <c:pt idx="11">
                  <c:v>260.49799044863272</c:v>
                </c:pt>
                <c:pt idx="12">
                  <c:v>260.49799044863272</c:v>
                </c:pt>
                <c:pt idx="13">
                  <c:v>260.49799044863272</c:v>
                </c:pt>
                <c:pt idx="14">
                  <c:v>260.49799044863272</c:v>
                </c:pt>
                <c:pt idx="15">
                  <c:v>260.49799044863272</c:v>
                </c:pt>
                <c:pt idx="16">
                  <c:v>260.49799044863272</c:v>
                </c:pt>
                <c:pt idx="17">
                  <c:v>260.49799044863272</c:v>
                </c:pt>
                <c:pt idx="18">
                  <c:v>260.49799044863272</c:v>
                </c:pt>
                <c:pt idx="19">
                  <c:v>260.49799044863272</c:v>
                </c:pt>
                <c:pt idx="20">
                  <c:v>260.49799044863272</c:v>
                </c:pt>
                <c:pt idx="21">
                  <c:v>260.49799044863272</c:v>
                </c:pt>
                <c:pt idx="22">
                  <c:v>260.49799044863272</c:v>
                </c:pt>
                <c:pt idx="23">
                  <c:v>260.49799044863272</c:v>
                </c:pt>
                <c:pt idx="24">
                  <c:v>260.49799044863272</c:v>
                </c:pt>
                <c:pt idx="25">
                  <c:v>260.49799044863272</c:v>
                </c:pt>
                <c:pt idx="26">
                  <c:v>260.49799044863272</c:v>
                </c:pt>
                <c:pt idx="27">
                  <c:v>260.49799044863272</c:v>
                </c:pt>
                <c:pt idx="28">
                  <c:v>260.49799044863272</c:v>
                </c:pt>
                <c:pt idx="29">
                  <c:v>260.49799044863272</c:v>
                </c:pt>
                <c:pt idx="30">
                  <c:v>260.49799044863272</c:v>
                </c:pt>
                <c:pt idx="31">
                  <c:v>260.49799044863272</c:v>
                </c:pt>
                <c:pt idx="32">
                  <c:v>260.49799044863272</c:v>
                </c:pt>
                <c:pt idx="33">
                  <c:v>260.49799044863272</c:v>
                </c:pt>
                <c:pt idx="34">
                  <c:v>260.49799044863272</c:v>
                </c:pt>
                <c:pt idx="35">
                  <c:v>260.49799044863272</c:v>
                </c:pt>
                <c:pt idx="36">
                  <c:v>260.49799044863272</c:v>
                </c:pt>
                <c:pt idx="37">
                  <c:v>260.49799044863272</c:v>
                </c:pt>
                <c:pt idx="38">
                  <c:v>260.49799044863272</c:v>
                </c:pt>
                <c:pt idx="39">
                  <c:v>260.49799044863272</c:v>
                </c:pt>
                <c:pt idx="40">
                  <c:v>260.49799044863272</c:v>
                </c:pt>
                <c:pt idx="41">
                  <c:v>260.49799044863272</c:v>
                </c:pt>
                <c:pt idx="42">
                  <c:v>260.49799044863272</c:v>
                </c:pt>
                <c:pt idx="43">
                  <c:v>260.49799044863272</c:v>
                </c:pt>
                <c:pt idx="44">
                  <c:v>260.49799044863272</c:v>
                </c:pt>
                <c:pt idx="45">
                  <c:v>260.49799044863272</c:v>
                </c:pt>
                <c:pt idx="46">
                  <c:v>260.49799044863272</c:v>
                </c:pt>
                <c:pt idx="47">
                  <c:v>260.49799044863272</c:v>
                </c:pt>
                <c:pt idx="48">
                  <c:v>260.49799044863272</c:v>
                </c:pt>
                <c:pt idx="49">
                  <c:v>260.49799044863272</c:v>
                </c:pt>
                <c:pt idx="50">
                  <c:v>260.49799044863272</c:v>
                </c:pt>
                <c:pt idx="51">
                  <c:v>260.49799044863272</c:v>
                </c:pt>
                <c:pt idx="52">
                  <c:v>260.49799044863272</c:v>
                </c:pt>
                <c:pt idx="53">
                  <c:v>260.49799044863272</c:v>
                </c:pt>
                <c:pt idx="54">
                  <c:v>260.49799044863272</c:v>
                </c:pt>
                <c:pt idx="55">
                  <c:v>260.49799044863272</c:v>
                </c:pt>
                <c:pt idx="56">
                  <c:v>260.49799044863272</c:v>
                </c:pt>
                <c:pt idx="57">
                  <c:v>260.49799044863272</c:v>
                </c:pt>
                <c:pt idx="58">
                  <c:v>260.49799044863272</c:v>
                </c:pt>
                <c:pt idx="59">
                  <c:v>260.49799044863272</c:v>
                </c:pt>
                <c:pt idx="60">
                  <c:v>260.49799044863272</c:v>
                </c:pt>
                <c:pt idx="61">
                  <c:v>260.49799044863272</c:v>
                </c:pt>
                <c:pt idx="62">
                  <c:v>260.49799044863272</c:v>
                </c:pt>
                <c:pt idx="63">
                  <c:v>260.49799044863272</c:v>
                </c:pt>
                <c:pt idx="64">
                  <c:v>260.49799044863272</c:v>
                </c:pt>
                <c:pt idx="65">
                  <c:v>260.49799044863272</c:v>
                </c:pt>
                <c:pt idx="66">
                  <c:v>260.49799044863272</c:v>
                </c:pt>
                <c:pt idx="67">
                  <c:v>260.49799044863272</c:v>
                </c:pt>
                <c:pt idx="68">
                  <c:v>260.49799044863272</c:v>
                </c:pt>
                <c:pt idx="69">
                  <c:v>260.49799044863272</c:v>
                </c:pt>
                <c:pt idx="70">
                  <c:v>260.49799044863272</c:v>
                </c:pt>
                <c:pt idx="71">
                  <c:v>260.49799044863272</c:v>
                </c:pt>
                <c:pt idx="72">
                  <c:v>260.49799044863272</c:v>
                </c:pt>
                <c:pt idx="73">
                  <c:v>260.49799044863272</c:v>
                </c:pt>
                <c:pt idx="74">
                  <c:v>260.49799044863272</c:v>
                </c:pt>
                <c:pt idx="75">
                  <c:v>260.49799044863272</c:v>
                </c:pt>
                <c:pt idx="76">
                  <c:v>260.49799044863272</c:v>
                </c:pt>
                <c:pt idx="77">
                  <c:v>260.49799044863272</c:v>
                </c:pt>
                <c:pt idx="78">
                  <c:v>260.49799044863272</c:v>
                </c:pt>
                <c:pt idx="79">
                  <c:v>260.49799044863272</c:v>
                </c:pt>
                <c:pt idx="80">
                  <c:v>260.49799044863272</c:v>
                </c:pt>
                <c:pt idx="81">
                  <c:v>260.49799044863272</c:v>
                </c:pt>
                <c:pt idx="82">
                  <c:v>260.49799044863272</c:v>
                </c:pt>
                <c:pt idx="83">
                  <c:v>260.49799044863272</c:v>
                </c:pt>
                <c:pt idx="84">
                  <c:v>260.49799044863272</c:v>
                </c:pt>
                <c:pt idx="85">
                  <c:v>260.49799044863272</c:v>
                </c:pt>
                <c:pt idx="86">
                  <c:v>260.49799044863272</c:v>
                </c:pt>
                <c:pt idx="87">
                  <c:v>260.49799044863272</c:v>
                </c:pt>
                <c:pt idx="88">
                  <c:v>260.49799044863272</c:v>
                </c:pt>
                <c:pt idx="89">
                  <c:v>260.49799044863272</c:v>
                </c:pt>
                <c:pt idx="90">
                  <c:v>260.49799044863272</c:v>
                </c:pt>
                <c:pt idx="91">
                  <c:v>260.49799044863272</c:v>
                </c:pt>
                <c:pt idx="92">
                  <c:v>260.49799044863272</c:v>
                </c:pt>
                <c:pt idx="93">
                  <c:v>260.49799044863272</c:v>
                </c:pt>
                <c:pt idx="94">
                  <c:v>260.49799044863272</c:v>
                </c:pt>
                <c:pt idx="95">
                  <c:v>260.49799044863272</c:v>
                </c:pt>
                <c:pt idx="96">
                  <c:v>260.49799044863272</c:v>
                </c:pt>
                <c:pt idx="97">
                  <c:v>260.49799044863272</c:v>
                </c:pt>
                <c:pt idx="98">
                  <c:v>260.49799044863272</c:v>
                </c:pt>
                <c:pt idx="99">
                  <c:v>260.49799044863272</c:v>
                </c:pt>
                <c:pt idx="100">
                  <c:v>260.49799044863272</c:v>
                </c:pt>
                <c:pt idx="101">
                  <c:v>260.49799044863272</c:v>
                </c:pt>
                <c:pt idx="102">
                  <c:v>260.49799044863272</c:v>
                </c:pt>
                <c:pt idx="103">
                  <c:v>260.49799044863272</c:v>
                </c:pt>
                <c:pt idx="104">
                  <c:v>260.49799044863272</c:v>
                </c:pt>
                <c:pt idx="105">
                  <c:v>260.49799044863272</c:v>
                </c:pt>
                <c:pt idx="106">
                  <c:v>260.49799044863272</c:v>
                </c:pt>
                <c:pt idx="107">
                  <c:v>260.49799044863272</c:v>
                </c:pt>
                <c:pt idx="108">
                  <c:v>260.49799044863272</c:v>
                </c:pt>
                <c:pt idx="109">
                  <c:v>260.49799044863272</c:v>
                </c:pt>
                <c:pt idx="110">
                  <c:v>260.49799044863272</c:v>
                </c:pt>
                <c:pt idx="111">
                  <c:v>260.49799044863272</c:v>
                </c:pt>
                <c:pt idx="112">
                  <c:v>260.49799044863272</c:v>
                </c:pt>
                <c:pt idx="113">
                  <c:v>260.49799044863272</c:v>
                </c:pt>
                <c:pt idx="114">
                  <c:v>260.49799044863272</c:v>
                </c:pt>
                <c:pt idx="115">
                  <c:v>260.49799044863272</c:v>
                </c:pt>
                <c:pt idx="116">
                  <c:v>260.49799044863272</c:v>
                </c:pt>
                <c:pt idx="117">
                  <c:v>260.49799044863272</c:v>
                </c:pt>
                <c:pt idx="118">
                  <c:v>260.49799044863272</c:v>
                </c:pt>
                <c:pt idx="119">
                  <c:v>260.49799044863272</c:v>
                </c:pt>
                <c:pt idx="120">
                  <c:v>260.49799044863272</c:v>
                </c:pt>
                <c:pt idx="121">
                  <c:v>260.49799044863272</c:v>
                </c:pt>
                <c:pt idx="122">
                  <c:v>260.49799044863272</c:v>
                </c:pt>
                <c:pt idx="123">
                  <c:v>260.49799044863272</c:v>
                </c:pt>
                <c:pt idx="124">
                  <c:v>260.49799044863272</c:v>
                </c:pt>
                <c:pt idx="125">
                  <c:v>260.49799044863272</c:v>
                </c:pt>
                <c:pt idx="126">
                  <c:v>260.49799044863272</c:v>
                </c:pt>
                <c:pt idx="127">
                  <c:v>260.49799044863272</c:v>
                </c:pt>
                <c:pt idx="128">
                  <c:v>260.49799044863272</c:v>
                </c:pt>
                <c:pt idx="129">
                  <c:v>260.49799044863272</c:v>
                </c:pt>
                <c:pt idx="130">
                  <c:v>260.49799044863272</c:v>
                </c:pt>
                <c:pt idx="131">
                  <c:v>260.49799044863272</c:v>
                </c:pt>
                <c:pt idx="132">
                  <c:v>260.49799044863272</c:v>
                </c:pt>
                <c:pt idx="133">
                  <c:v>260.49799044863272</c:v>
                </c:pt>
                <c:pt idx="134">
                  <c:v>260.49799044863272</c:v>
                </c:pt>
                <c:pt idx="135">
                  <c:v>260.49799044863272</c:v>
                </c:pt>
                <c:pt idx="136">
                  <c:v>260.49799044863272</c:v>
                </c:pt>
                <c:pt idx="137">
                  <c:v>260.49799044863272</c:v>
                </c:pt>
                <c:pt idx="138">
                  <c:v>260.49799044863272</c:v>
                </c:pt>
                <c:pt idx="139">
                  <c:v>260.49799044863272</c:v>
                </c:pt>
                <c:pt idx="140">
                  <c:v>260.49799044863272</c:v>
                </c:pt>
                <c:pt idx="141">
                  <c:v>260.49799044863272</c:v>
                </c:pt>
                <c:pt idx="142">
                  <c:v>260.49799044863272</c:v>
                </c:pt>
                <c:pt idx="143">
                  <c:v>260.49799044863272</c:v>
                </c:pt>
                <c:pt idx="144">
                  <c:v>260.49799044863272</c:v>
                </c:pt>
                <c:pt idx="145">
                  <c:v>260.49799044863272</c:v>
                </c:pt>
                <c:pt idx="146">
                  <c:v>260.49799044863272</c:v>
                </c:pt>
                <c:pt idx="147">
                  <c:v>260.49799044863272</c:v>
                </c:pt>
                <c:pt idx="148">
                  <c:v>260.49799044863272</c:v>
                </c:pt>
                <c:pt idx="149">
                  <c:v>260.49799044863272</c:v>
                </c:pt>
                <c:pt idx="150">
                  <c:v>260.49799044863272</c:v>
                </c:pt>
                <c:pt idx="151">
                  <c:v>260.49799044863272</c:v>
                </c:pt>
                <c:pt idx="152">
                  <c:v>260.49799044863272</c:v>
                </c:pt>
                <c:pt idx="153">
                  <c:v>260.49799044863272</c:v>
                </c:pt>
                <c:pt idx="154">
                  <c:v>260.49799044863272</c:v>
                </c:pt>
                <c:pt idx="155">
                  <c:v>260.49799044863272</c:v>
                </c:pt>
                <c:pt idx="156">
                  <c:v>260.49799044863272</c:v>
                </c:pt>
                <c:pt idx="157">
                  <c:v>260.49799044863272</c:v>
                </c:pt>
                <c:pt idx="158">
                  <c:v>260.49799044863272</c:v>
                </c:pt>
                <c:pt idx="159">
                  <c:v>260.49799044863272</c:v>
                </c:pt>
                <c:pt idx="160">
                  <c:v>260.49799044863272</c:v>
                </c:pt>
                <c:pt idx="161">
                  <c:v>260.49799044863272</c:v>
                </c:pt>
                <c:pt idx="162">
                  <c:v>260.49799044863272</c:v>
                </c:pt>
                <c:pt idx="163">
                  <c:v>260.49799044863272</c:v>
                </c:pt>
                <c:pt idx="164">
                  <c:v>260.49799044863272</c:v>
                </c:pt>
                <c:pt idx="165">
                  <c:v>260.49799044863272</c:v>
                </c:pt>
                <c:pt idx="166">
                  <c:v>260.49799044863272</c:v>
                </c:pt>
                <c:pt idx="167">
                  <c:v>260.49799044863272</c:v>
                </c:pt>
                <c:pt idx="168">
                  <c:v>260.49799044863272</c:v>
                </c:pt>
                <c:pt idx="169">
                  <c:v>260.49799044863272</c:v>
                </c:pt>
                <c:pt idx="170">
                  <c:v>260.49799044863272</c:v>
                </c:pt>
                <c:pt idx="171">
                  <c:v>260.49799044863272</c:v>
                </c:pt>
                <c:pt idx="172">
                  <c:v>260.49799044863272</c:v>
                </c:pt>
                <c:pt idx="173">
                  <c:v>260.49799044863272</c:v>
                </c:pt>
                <c:pt idx="174">
                  <c:v>260.49799044863272</c:v>
                </c:pt>
                <c:pt idx="175">
                  <c:v>260.49799044863272</c:v>
                </c:pt>
                <c:pt idx="176">
                  <c:v>260.49799044863272</c:v>
                </c:pt>
                <c:pt idx="177">
                  <c:v>260.49799044863272</c:v>
                </c:pt>
                <c:pt idx="178">
                  <c:v>260.49799044863272</c:v>
                </c:pt>
                <c:pt idx="179">
                  <c:v>260.49799044863272</c:v>
                </c:pt>
                <c:pt idx="180">
                  <c:v>260.49799044863272</c:v>
                </c:pt>
                <c:pt idx="181">
                  <c:v>260.49799044863272</c:v>
                </c:pt>
                <c:pt idx="182">
                  <c:v>260.49799044863272</c:v>
                </c:pt>
                <c:pt idx="183">
                  <c:v>260.49799044863272</c:v>
                </c:pt>
                <c:pt idx="184">
                  <c:v>260.49799044863272</c:v>
                </c:pt>
                <c:pt idx="185">
                  <c:v>260.49799044863272</c:v>
                </c:pt>
                <c:pt idx="186">
                  <c:v>260.49799044863272</c:v>
                </c:pt>
                <c:pt idx="187">
                  <c:v>260.49799044863272</c:v>
                </c:pt>
                <c:pt idx="188">
                  <c:v>260.49799044863272</c:v>
                </c:pt>
                <c:pt idx="189">
                  <c:v>260.49799044863272</c:v>
                </c:pt>
                <c:pt idx="190">
                  <c:v>260.49799044863272</c:v>
                </c:pt>
                <c:pt idx="191">
                  <c:v>260.49799044863272</c:v>
                </c:pt>
                <c:pt idx="192">
                  <c:v>260.49799044863272</c:v>
                </c:pt>
                <c:pt idx="193">
                  <c:v>260.49799044863272</c:v>
                </c:pt>
                <c:pt idx="194">
                  <c:v>260.49799044863272</c:v>
                </c:pt>
                <c:pt idx="195">
                  <c:v>260.49799044863272</c:v>
                </c:pt>
                <c:pt idx="196">
                  <c:v>260.49799044863272</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4-2E5C-4BD6-B172-C3562EB45BC2}"/>
            </c:ext>
          </c:extLst>
        </c:ser>
        <c:ser>
          <c:idx val="5"/>
          <c:order val="5"/>
          <c:tx>
            <c:strRef>
              <c:f>'Checks - Example A'!$CH$4</c:f>
              <c:strCache>
                <c:ptCount val="1"/>
                <c:pt idx="0">
                  <c:v>EAF Operation (kN)</c:v>
                </c:pt>
              </c:strCache>
            </c:strRef>
          </c:tx>
          <c:spPr>
            <a:ln w="19050" cap="rnd">
              <a:solidFill>
                <a:schemeClr val="accent6"/>
              </a:solidFill>
              <a:round/>
            </a:ln>
            <a:effectLst/>
          </c:spPr>
          <c:marker>
            <c:symbol val="square"/>
            <c:size val="5"/>
            <c:spPr>
              <a:solidFill>
                <a:schemeClr val="accent6"/>
              </a:solidFill>
              <a:ln w="9525">
                <a:solidFill>
                  <a:schemeClr val="accent6"/>
                </a:solidFill>
              </a:ln>
              <a:effectLst/>
            </c:spPr>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H$5:$CH$204</c:f>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625.4344998920576</c:v>
                </c:pt>
                <c:pt idx="12">
                  <c:v>570.89181025177379</c:v>
                </c:pt>
                <c:pt idx="13">
                  <c:v>516.34912061149009</c:v>
                </c:pt>
                <c:pt idx="14">
                  <c:v>461.80643097120623</c:v>
                </c:pt>
                <c:pt idx="15">
                  <c:v>407.26374133092241</c:v>
                </c:pt>
                <c:pt idx="16">
                  <c:v>352.7210516906386</c:v>
                </c:pt>
                <c:pt idx="17">
                  <c:v>298.17836205035479</c:v>
                </c:pt>
                <c:pt idx="18">
                  <c:v>243.63567241007101</c:v>
                </c:pt>
                <c:pt idx="19">
                  <c:v>230</c:v>
                </c:pt>
                <c:pt idx="20">
                  <c:v>243.63567241007101</c:v>
                </c:pt>
                <c:pt idx="21">
                  <c:v>298.17836205035479</c:v>
                </c:pt>
                <c:pt idx="22">
                  <c:v>352.7210516906386</c:v>
                </c:pt>
                <c:pt idx="23">
                  <c:v>407.26374133092241</c:v>
                </c:pt>
                <c:pt idx="24">
                  <c:v>461.80643097120623</c:v>
                </c:pt>
                <c:pt idx="25">
                  <c:v>516.34912061149009</c:v>
                </c:pt>
                <c:pt idx="26">
                  <c:v>570.89181025177379</c:v>
                </c:pt>
                <c:pt idx="27">
                  <c:v>625.4344998920576</c:v>
                </c:pt>
                <c:pt idx="28">
                  <c:v>625.4344998920576</c:v>
                </c:pt>
                <c:pt idx="29">
                  <c:v>570.89181025177379</c:v>
                </c:pt>
                <c:pt idx="30">
                  <c:v>516.34912061149009</c:v>
                </c:pt>
                <c:pt idx="31">
                  <c:v>461.80643097120623</c:v>
                </c:pt>
                <c:pt idx="32">
                  <c:v>407.26374133092241</c:v>
                </c:pt>
                <c:pt idx="33">
                  <c:v>352.7210516906386</c:v>
                </c:pt>
                <c:pt idx="34">
                  <c:v>298.17836205035479</c:v>
                </c:pt>
                <c:pt idx="35">
                  <c:v>243.63567241007101</c:v>
                </c:pt>
                <c:pt idx="36">
                  <c:v>230</c:v>
                </c:pt>
                <c:pt idx="37">
                  <c:v>243.63567241007101</c:v>
                </c:pt>
                <c:pt idx="38">
                  <c:v>298.17836205035468</c:v>
                </c:pt>
                <c:pt idx="39">
                  <c:v>352.72105169063832</c:v>
                </c:pt>
                <c:pt idx="40">
                  <c:v>407.26374133092179</c:v>
                </c:pt>
                <c:pt idx="41">
                  <c:v>461.80643097120537</c:v>
                </c:pt>
                <c:pt idx="42">
                  <c:v>516.34912061148896</c:v>
                </c:pt>
                <c:pt idx="43">
                  <c:v>570.89181025177265</c:v>
                </c:pt>
                <c:pt idx="44">
                  <c:v>625.43449989205624</c:v>
                </c:pt>
                <c:pt idx="45">
                  <c:v>625.43449989205601</c:v>
                </c:pt>
                <c:pt idx="46">
                  <c:v>570.89181025177243</c:v>
                </c:pt>
                <c:pt idx="47">
                  <c:v>516.34912061148884</c:v>
                </c:pt>
                <c:pt idx="48">
                  <c:v>461.80643097120532</c:v>
                </c:pt>
                <c:pt idx="49">
                  <c:v>407.26374133092168</c:v>
                </c:pt>
                <c:pt idx="50">
                  <c:v>352.72105169063809</c:v>
                </c:pt>
                <c:pt idx="51">
                  <c:v>298.17836205035462</c:v>
                </c:pt>
                <c:pt idx="52">
                  <c:v>243.63567241007101</c:v>
                </c:pt>
                <c:pt idx="53">
                  <c:v>230</c:v>
                </c:pt>
                <c:pt idx="54">
                  <c:v>243.63567241007101</c:v>
                </c:pt>
                <c:pt idx="55">
                  <c:v>298.17836205035462</c:v>
                </c:pt>
                <c:pt idx="56">
                  <c:v>352.72105169063809</c:v>
                </c:pt>
                <c:pt idx="57">
                  <c:v>407.26374133092168</c:v>
                </c:pt>
                <c:pt idx="58">
                  <c:v>461.80643097120532</c:v>
                </c:pt>
                <c:pt idx="59">
                  <c:v>516.34912061148884</c:v>
                </c:pt>
                <c:pt idx="60">
                  <c:v>570.89181025177243</c:v>
                </c:pt>
                <c:pt idx="61">
                  <c:v>625.43449989205601</c:v>
                </c:pt>
                <c:pt idx="62">
                  <c:v>625.43449989205601</c:v>
                </c:pt>
                <c:pt idx="63">
                  <c:v>570.89181025177243</c:v>
                </c:pt>
                <c:pt idx="64">
                  <c:v>516.34912061148884</c:v>
                </c:pt>
                <c:pt idx="65">
                  <c:v>461.80643097120532</c:v>
                </c:pt>
                <c:pt idx="66">
                  <c:v>407.26374133092168</c:v>
                </c:pt>
                <c:pt idx="67">
                  <c:v>352.72105169063809</c:v>
                </c:pt>
                <c:pt idx="68">
                  <c:v>298.17836205035462</c:v>
                </c:pt>
                <c:pt idx="69">
                  <c:v>243.63567241007101</c:v>
                </c:pt>
                <c:pt idx="70">
                  <c:v>230</c:v>
                </c:pt>
                <c:pt idx="71">
                  <c:v>243.63567241007101</c:v>
                </c:pt>
                <c:pt idx="72">
                  <c:v>298.17836205035462</c:v>
                </c:pt>
                <c:pt idx="73">
                  <c:v>352.72105169063809</c:v>
                </c:pt>
                <c:pt idx="74">
                  <c:v>407.26374133092168</c:v>
                </c:pt>
                <c:pt idx="75">
                  <c:v>461.80643097120532</c:v>
                </c:pt>
                <c:pt idx="76">
                  <c:v>516.34912061148884</c:v>
                </c:pt>
                <c:pt idx="77">
                  <c:v>570.89181025177243</c:v>
                </c:pt>
                <c:pt idx="78">
                  <c:v>625.43449989205601</c:v>
                </c:pt>
                <c:pt idx="79">
                  <c:v>625.43449989205601</c:v>
                </c:pt>
                <c:pt idx="80">
                  <c:v>570.89181025177243</c:v>
                </c:pt>
                <c:pt idx="81">
                  <c:v>516.34912061148884</c:v>
                </c:pt>
                <c:pt idx="82">
                  <c:v>461.80643097120532</c:v>
                </c:pt>
                <c:pt idx="83">
                  <c:v>407.26374133092168</c:v>
                </c:pt>
                <c:pt idx="84">
                  <c:v>352.72105169063809</c:v>
                </c:pt>
                <c:pt idx="85">
                  <c:v>298.17836205035462</c:v>
                </c:pt>
                <c:pt idx="86">
                  <c:v>243.63567241007101</c:v>
                </c:pt>
                <c:pt idx="87">
                  <c:v>230</c:v>
                </c:pt>
                <c:pt idx="88">
                  <c:v>243.63567241007101</c:v>
                </c:pt>
                <c:pt idx="89">
                  <c:v>298.17836205035462</c:v>
                </c:pt>
                <c:pt idx="90">
                  <c:v>352.72105169063809</c:v>
                </c:pt>
                <c:pt idx="91">
                  <c:v>407.26374133092168</c:v>
                </c:pt>
                <c:pt idx="92">
                  <c:v>461.80643097120532</c:v>
                </c:pt>
                <c:pt idx="93">
                  <c:v>516.34912061148884</c:v>
                </c:pt>
                <c:pt idx="94">
                  <c:v>570.89181025177243</c:v>
                </c:pt>
                <c:pt idx="95">
                  <c:v>625.43449989205601</c:v>
                </c:pt>
                <c:pt idx="96">
                  <c:v>625.43449989205601</c:v>
                </c:pt>
                <c:pt idx="97">
                  <c:v>570.89181025177243</c:v>
                </c:pt>
                <c:pt idx="98">
                  <c:v>516.34912061148884</c:v>
                </c:pt>
                <c:pt idx="99">
                  <c:v>461.80643097120532</c:v>
                </c:pt>
                <c:pt idx="100">
                  <c:v>407.26374133092168</c:v>
                </c:pt>
                <c:pt idx="101">
                  <c:v>352.72105169063809</c:v>
                </c:pt>
                <c:pt idx="102">
                  <c:v>298.17836205035462</c:v>
                </c:pt>
                <c:pt idx="103">
                  <c:v>243.63567241007101</c:v>
                </c:pt>
                <c:pt idx="104">
                  <c:v>230</c:v>
                </c:pt>
                <c:pt idx="105">
                  <c:v>243.63567241007101</c:v>
                </c:pt>
                <c:pt idx="106">
                  <c:v>298.17836205035462</c:v>
                </c:pt>
                <c:pt idx="107">
                  <c:v>352.72105169063809</c:v>
                </c:pt>
                <c:pt idx="108">
                  <c:v>407.26374133092168</c:v>
                </c:pt>
                <c:pt idx="109">
                  <c:v>461.80643097120532</c:v>
                </c:pt>
                <c:pt idx="110">
                  <c:v>516.34912061148884</c:v>
                </c:pt>
                <c:pt idx="111">
                  <c:v>570.89181025177243</c:v>
                </c:pt>
                <c:pt idx="112">
                  <c:v>625.43449989205601</c:v>
                </c:pt>
                <c:pt idx="113">
                  <c:v>625.43449989205601</c:v>
                </c:pt>
                <c:pt idx="114">
                  <c:v>570.89181025177243</c:v>
                </c:pt>
                <c:pt idx="115">
                  <c:v>516.34912061148884</c:v>
                </c:pt>
                <c:pt idx="116">
                  <c:v>461.80643097120532</c:v>
                </c:pt>
                <c:pt idx="117">
                  <c:v>407.26374133092168</c:v>
                </c:pt>
                <c:pt idx="118">
                  <c:v>352.72105169063809</c:v>
                </c:pt>
                <c:pt idx="119">
                  <c:v>298.17836205035462</c:v>
                </c:pt>
                <c:pt idx="120">
                  <c:v>243.63567241007101</c:v>
                </c:pt>
                <c:pt idx="121">
                  <c:v>230</c:v>
                </c:pt>
                <c:pt idx="122">
                  <c:v>243.63567241007101</c:v>
                </c:pt>
                <c:pt idx="123">
                  <c:v>298.17836205035462</c:v>
                </c:pt>
                <c:pt idx="124">
                  <c:v>352.72105169063809</c:v>
                </c:pt>
                <c:pt idx="125">
                  <c:v>407.26374133092168</c:v>
                </c:pt>
                <c:pt idx="126">
                  <c:v>461.80643097120532</c:v>
                </c:pt>
                <c:pt idx="127">
                  <c:v>516.34912061148884</c:v>
                </c:pt>
                <c:pt idx="128">
                  <c:v>570.89181025177243</c:v>
                </c:pt>
                <c:pt idx="129">
                  <c:v>625.43449989205601</c:v>
                </c:pt>
                <c:pt idx="130">
                  <c:v>625.43449989205601</c:v>
                </c:pt>
                <c:pt idx="131">
                  <c:v>570.89181025177243</c:v>
                </c:pt>
                <c:pt idx="132">
                  <c:v>516.34912061148884</c:v>
                </c:pt>
                <c:pt idx="133">
                  <c:v>461.80643097120532</c:v>
                </c:pt>
                <c:pt idx="134">
                  <c:v>407.26374133092168</c:v>
                </c:pt>
                <c:pt idx="135">
                  <c:v>352.72105169063809</c:v>
                </c:pt>
                <c:pt idx="136">
                  <c:v>298.17836205035462</c:v>
                </c:pt>
                <c:pt idx="137">
                  <c:v>243.63567241007101</c:v>
                </c:pt>
                <c:pt idx="138">
                  <c:v>230</c:v>
                </c:pt>
                <c:pt idx="139">
                  <c:v>243.63567241007101</c:v>
                </c:pt>
                <c:pt idx="140">
                  <c:v>298.17836205035462</c:v>
                </c:pt>
                <c:pt idx="141">
                  <c:v>352.72105169063809</c:v>
                </c:pt>
                <c:pt idx="142">
                  <c:v>407.26374133092168</c:v>
                </c:pt>
                <c:pt idx="143">
                  <c:v>461.80643097120532</c:v>
                </c:pt>
                <c:pt idx="144">
                  <c:v>516.34912061148884</c:v>
                </c:pt>
                <c:pt idx="145">
                  <c:v>570.89181025177243</c:v>
                </c:pt>
                <c:pt idx="146">
                  <c:v>625.43449989205601</c:v>
                </c:pt>
                <c:pt idx="147">
                  <c:v>625.43449989205692</c:v>
                </c:pt>
                <c:pt idx="148">
                  <c:v>570.89181025177334</c:v>
                </c:pt>
                <c:pt idx="149">
                  <c:v>516.34912061148975</c:v>
                </c:pt>
                <c:pt idx="150">
                  <c:v>461.80643097120623</c:v>
                </c:pt>
                <c:pt idx="151">
                  <c:v>407.26374133092258</c:v>
                </c:pt>
                <c:pt idx="152">
                  <c:v>352.72105169063911</c:v>
                </c:pt>
                <c:pt idx="153">
                  <c:v>298.17836205035502</c:v>
                </c:pt>
                <c:pt idx="154">
                  <c:v>243.63567241007101</c:v>
                </c:pt>
                <c:pt idx="155">
                  <c:v>230</c:v>
                </c:pt>
                <c:pt idx="156">
                  <c:v>243.63567241007101</c:v>
                </c:pt>
                <c:pt idx="157">
                  <c:v>298.17836205035462</c:v>
                </c:pt>
                <c:pt idx="158">
                  <c:v>352.72105169063809</c:v>
                </c:pt>
                <c:pt idx="159">
                  <c:v>407.26374133092168</c:v>
                </c:pt>
                <c:pt idx="160">
                  <c:v>461.80643097120532</c:v>
                </c:pt>
                <c:pt idx="161">
                  <c:v>516.34912061148884</c:v>
                </c:pt>
                <c:pt idx="162">
                  <c:v>570.89181025177243</c:v>
                </c:pt>
                <c:pt idx="163">
                  <c:v>625.43449989205601</c:v>
                </c:pt>
                <c:pt idx="164">
                  <c:v>625.43449989205601</c:v>
                </c:pt>
                <c:pt idx="165">
                  <c:v>570.89181025177243</c:v>
                </c:pt>
                <c:pt idx="166">
                  <c:v>516.34912061148884</c:v>
                </c:pt>
                <c:pt idx="167">
                  <c:v>461.80643097120532</c:v>
                </c:pt>
                <c:pt idx="168">
                  <c:v>407.26374133092168</c:v>
                </c:pt>
                <c:pt idx="169">
                  <c:v>352.72105169063809</c:v>
                </c:pt>
                <c:pt idx="170">
                  <c:v>298.17836205035462</c:v>
                </c:pt>
                <c:pt idx="171">
                  <c:v>243.63567241007101</c:v>
                </c:pt>
                <c:pt idx="172">
                  <c:v>230</c:v>
                </c:pt>
                <c:pt idx="173">
                  <c:v>243.63567241007101</c:v>
                </c:pt>
                <c:pt idx="174">
                  <c:v>298.17836205035462</c:v>
                </c:pt>
                <c:pt idx="175">
                  <c:v>352.72105169063809</c:v>
                </c:pt>
                <c:pt idx="176">
                  <c:v>407.26374133092168</c:v>
                </c:pt>
                <c:pt idx="177">
                  <c:v>461.80643097120532</c:v>
                </c:pt>
                <c:pt idx="178">
                  <c:v>516.34912061148884</c:v>
                </c:pt>
                <c:pt idx="179">
                  <c:v>570.89181025177243</c:v>
                </c:pt>
                <c:pt idx="180">
                  <c:v>625.43449989205601</c:v>
                </c:pt>
                <c:pt idx="181">
                  <c:v>679.97718953233959</c:v>
                </c:pt>
                <c:pt idx="182">
                  <c:v>734.51987917262318</c:v>
                </c:pt>
                <c:pt idx="183">
                  <c:v>789.06256881290676</c:v>
                </c:pt>
                <c:pt idx="184">
                  <c:v>843.60525845319034</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5-2E5C-4BD6-B172-C3562EB45BC2}"/>
            </c:ext>
          </c:extLst>
        </c:ser>
        <c:ser>
          <c:idx val="6"/>
          <c:order val="6"/>
          <c:tx>
            <c:strRef>
              <c:f>'Checks - Example A'!$CI$4</c:f>
              <c:strCache>
                <c:ptCount val="1"/>
                <c:pt idx="0">
                  <c:v>EAF Operation [without Buckling] (kN)</c:v>
                </c:pt>
              </c:strCache>
            </c:strRef>
          </c:tx>
          <c:spPr>
            <a:ln w="19050" cap="rnd">
              <a:solidFill>
                <a:schemeClr val="accent1">
                  <a:lumMod val="60000"/>
                </a:schemeClr>
              </a:solidFill>
              <a:round/>
            </a:ln>
            <a:effectLst/>
          </c:spPr>
          <c:marker>
            <c:symbol val="none"/>
          </c:marker>
          <c:xVal>
            <c:numRef>
              <c:f>'Checks - Example A'!$CB$5:$CB$204</c:f>
              <c:numCache>
                <c:formatCode>#,###</c:formatCode>
                <c:ptCount val="200"/>
                <c:pt idx="0">
                  <c:v>50</c:v>
                </c:pt>
                <c:pt idx="1">
                  <c:v>150</c:v>
                </c:pt>
                <c:pt idx="2">
                  <c:v>250</c:v>
                </c:pt>
                <c:pt idx="3">
                  <c:v>350</c:v>
                </c:pt>
                <c:pt idx="4">
                  <c:v>450</c:v>
                </c:pt>
                <c:pt idx="5">
                  <c:v>550</c:v>
                </c:pt>
                <c:pt idx="6">
                  <c:v>650</c:v>
                </c:pt>
                <c:pt idx="7">
                  <c:v>750</c:v>
                </c:pt>
                <c:pt idx="8">
                  <c:v>850</c:v>
                </c:pt>
                <c:pt idx="9">
                  <c:v>950</c:v>
                </c:pt>
                <c:pt idx="10">
                  <c:v>1050</c:v>
                </c:pt>
                <c:pt idx="11">
                  <c:v>1150</c:v>
                </c:pt>
                <c:pt idx="12">
                  <c:v>1250</c:v>
                </c:pt>
                <c:pt idx="13">
                  <c:v>1350</c:v>
                </c:pt>
                <c:pt idx="14">
                  <c:v>1450</c:v>
                </c:pt>
                <c:pt idx="15">
                  <c:v>1550</c:v>
                </c:pt>
                <c:pt idx="16">
                  <c:v>1650</c:v>
                </c:pt>
                <c:pt idx="17">
                  <c:v>1750</c:v>
                </c:pt>
                <c:pt idx="18">
                  <c:v>1850</c:v>
                </c:pt>
                <c:pt idx="19">
                  <c:v>1950</c:v>
                </c:pt>
                <c:pt idx="20">
                  <c:v>2050</c:v>
                </c:pt>
                <c:pt idx="21">
                  <c:v>2150</c:v>
                </c:pt>
                <c:pt idx="22">
                  <c:v>2250</c:v>
                </c:pt>
                <c:pt idx="23">
                  <c:v>2350</c:v>
                </c:pt>
                <c:pt idx="24">
                  <c:v>2450</c:v>
                </c:pt>
                <c:pt idx="25">
                  <c:v>2550</c:v>
                </c:pt>
                <c:pt idx="26">
                  <c:v>2650</c:v>
                </c:pt>
                <c:pt idx="27">
                  <c:v>2750</c:v>
                </c:pt>
                <c:pt idx="28">
                  <c:v>2850</c:v>
                </c:pt>
                <c:pt idx="29">
                  <c:v>2950</c:v>
                </c:pt>
                <c:pt idx="30">
                  <c:v>3050</c:v>
                </c:pt>
                <c:pt idx="31">
                  <c:v>3150</c:v>
                </c:pt>
                <c:pt idx="32">
                  <c:v>3250</c:v>
                </c:pt>
                <c:pt idx="33">
                  <c:v>3350</c:v>
                </c:pt>
                <c:pt idx="34">
                  <c:v>3450</c:v>
                </c:pt>
                <c:pt idx="35">
                  <c:v>3550</c:v>
                </c:pt>
                <c:pt idx="36">
                  <c:v>3650</c:v>
                </c:pt>
                <c:pt idx="37">
                  <c:v>3750</c:v>
                </c:pt>
                <c:pt idx="38">
                  <c:v>3850</c:v>
                </c:pt>
                <c:pt idx="39">
                  <c:v>3950</c:v>
                </c:pt>
                <c:pt idx="40">
                  <c:v>4050</c:v>
                </c:pt>
                <c:pt idx="41">
                  <c:v>4150</c:v>
                </c:pt>
                <c:pt idx="42">
                  <c:v>4250</c:v>
                </c:pt>
                <c:pt idx="43">
                  <c:v>4350</c:v>
                </c:pt>
                <c:pt idx="44">
                  <c:v>4450</c:v>
                </c:pt>
                <c:pt idx="45">
                  <c:v>4550</c:v>
                </c:pt>
                <c:pt idx="46">
                  <c:v>4650</c:v>
                </c:pt>
                <c:pt idx="47">
                  <c:v>4750</c:v>
                </c:pt>
                <c:pt idx="48">
                  <c:v>4850</c:v>
                </c:pt>
                <c:pt idx="49">
                  <c:v>4950</c:v>
                </c:pt>
                <c:pt idx="50">
                  <c:v>5050</c:v>
                </c:pt>
                <c:pt idx="51">
                  <c:v>5150</c:v>
                </c:pt>
                <c:pt idx="52">
                  <c:v>5250</c:v>
                </c:pt>
                <c:pt idx="53">
                  <c:v>5350</c:v>
                </c:pt>
                <c:pt idx="54">
                  <c:v>5450</c:v>
                </c:pt>
                <c:pt idx="55">
                  <c:v>5550</c:v>
                </c:pt>
                <c:pt idx="56">
                  <c:v>5650</c:v>
                </c:pt>
                <c:pt idx="57">
                  <c:v>5750</c:v>
                </c:pt>
                <c:pt idx="58">
                  <c:v>5850</c:v>
                </c:pt>
                <c:pt idx="59">
                  <c:v>5950</c:v>
                </c:pt>
                <c:pt idx="60">
                  <c:v>6050</c:v>
                </c:pt>
                <c:pt idx="61">
                  <c:v>6150</c:v>
                </c:pt>
                <c:pt idx="62">
                  <c:v>6250</c:v>
                </c:pt>
                <c:pt idx="63">
                  <c:v>6350</c:v>
                </c:pt>
                <c:pt idx="64">
                  <c:v>6450</c:v>
                </c:pt>
                <c:pt idx="65">
                  <c:v>6550</c:v>
                </c:pt>
                <c:pt idx="66">
                  <c:v>6650</c:v>
                </c:pt>
                <c:pt idx="67">
                  <c:v>6750</c:v>
                </c:pt>
                <c:pt idx="68">
                  <c:v>6850</c:v>
                </c:pt>
                <c:pt idx="69">
                  <c:v>6950</c:v>
                </c:pt>
                <c:pt idx="70">
                  <c:v>7050</c:v>
                </c:pt>
                <c:pt idx="71">
                  <c:v>7150</c:v>
                </c:pt>
                <c:pt idx="72">
                  <c:v>7250</c:v>
                </c:pt>
                <c:pt idx="73">
                  <c:v>7350</c:v>
                </c:pt>
                <c:pt idx="74">
                  <c:v>7450</c:v>
                </c:pt>
                <c:pt idx="75">
                  <c:v>7550</c:v>
                </c:pt>
                <c:pt idx="76">
                  <c:v>7650</c:v>
                </c:pt>
                <c:pt idx="77">
                  <c:v>7750</c:v>
                </c:pt>
                <c:pt idx="78">
                  <c:v>7850</c:v>
                </c:pt>
                <c:pt idx="79">
                  <c:v>7950</c:v>
                </c:pt>
                <c:pt idx="80">
                  <c:v>8050</c:v>
                </c:pt>
                <c:pt idx="81">
                  <c:v>8150</c:v>
                </c:pt>
                <c:pt idx="82">
                  <c:v>8250</c:v>
                </c:pt>
                <c:pt idx="83">
                  <c:v>8350</c:v>
                </c:pt>
                <c:pt idx="84">
                  <c:v>8450</c:v>
                </c:pt>
                <c:pt idx="85">
                  <c:v>8550</c:v>
                </c:pt>
                <c:pt idx="86">
                  <c:v>8650</c:v>
                </c:pt>
                <c:pt idx="87">
                  <c:v>8750</c:v>
                </c:pt>
                <c:pt idx="88">
                  <c:v>8850</c:v>
                </c:pt>
                <c:pt idx="89">
                  <c:v>8950</c:v>
                </c:pt>
                <c:pt idx="90">
                  <c:v>9050</c:v>
                </c:pt>
                <c:pt idx="91">
                  <c:v>9150</c:v>
                </c:pt>
                <c:pt idx="92">
                  <c:v>9250</c:v>
                </c:pt>
                <c:pt idx="93">
                  <c:v>9350</c:v>
                </c:pt>
                <c:pt idx="94">
                  <c:v>9450</c:v>
                </c:pt>
                <c:pt idx="95">
                  <c:v>9550</c:v>
                </c:pt>
                <c:pt idx="96">
                  <c:v>9650</c:v>
                </c:pt>
                <c:pt idx="97">
                  <c:v>9750</c:v>
                </c:pt>
                <c:pt idx="98">
                  <c:v>9850</c:v>
                </c:pt>
                <c:pt idx="99">
                  <c:v>9950</c:v>
                </c:pt>
                <c:pt idx="100">
                  <c:v>10050</c:v>
                </c:pt>
                <c:pt idx="101">
                  <c:v>10150</c:v>
                </c:pt>
                <c:pt idx="102">
                  <c:v>10250</c:v>
                </c:pt>
                <c:pt idx="103">
                  <c:v>10350</c:v>
                </c:pt>
                <c:pt idx="104">
                  <c:v>10450</c:v>
                </c:pt>
                <c:pt idx="105">
                  <c:v>10550</c:v>
                </c:pt>
                <c:pt idx="106">
                  <c:v>10650</c:v>
                </c:pt>
                <c:pt idx="107">
                  <c:v>10750</c:v>
                </c:pt>
                <c:pt idx="108">
                  <c:v>10850</c:v>
                </c:pt>
                <c:pt idx="109">
                  <c:v>10950</c:v>
                </c:pt>
                <c:pt idx="110">
                  <c:v>11050</c:v>
                </c:pt>
                <c:pt idx="111">
                  <c:v>11150</c:v>
                </c:pt>
                <c:pt idx="112">
                  <c:v>11250</c:v>
                </c:pt>
                <c:pt idx="113">
                  <c:v>11350</c:v>
                </c:pt>
                <c:pt idx="114">
                  <c:v>11450</c:v>
                </c:pt>
                <c:pt idx="115">
                  <c:v>11550</c:v>
                </c:pt>
                <c:pt idx="116">
                  <c:v>11650</c:v>
                </c:pt>
                <c:pt idx="117">
                  <c:v>11750</c:v>
                </c:pt>
                <c:pt idx="118">
                  <c:v>11850</c:v>
                </c:pt>
                <c:pt idx="119">
                  <c:v>11950</c:v>
                </c:pt>
                <c:pt idx="120">
                  <c:v>12050</c:v>
                </c:pt>
                <c:pt idx="121">
                  <c:v>12150</c:v>
                </c:pt>
                <c:pt idx="122">
                  <c:v>12250</c:v>
                </c:pt>
                <c:pt idx="123">
                  <c:v>12350</c:v>
                </c:pt>
                <c:pt idx="124">
                  <c:v>12450</c:v>
                </c:pt>
                <c:pt idx="125">
                  <c:v>12550</c:v>
                </c:pt>
                <c:pt idx="126">
                  <c:v>12650</c:v>
                </c:pt>
                <c:pt idx="127">
                  <c:v>12750</c:v>
                </c:pt>
                <c:pt idx="128">
                  <c:v>12850</c:v>
                </c:pt>
                <c:pt idx="129">
                  <c:v>12950</c:v>
                </c:pt>
                <c:pt idx="130">
                  <c:v>13050</c:v>
                </c:pt>
                <c:pt idx="131">
                  <c:v>13150</c:v>
                </c:pt>
                <c:pt idx="132">
                  <c:v>13250</c:v>
                </c:pt>
                <c:pt idx="133">
                  <c:v>13350</c:v>
                </c:pt>
                <c:pt idx="134">
                  <c:v>13450</c:v>
                </c:pt>
                <c:pt idx="135">
                  <c:v>13550</c:v>
                </c:pt>
                <c:pt idx="136">
                  <c:v>13650</c:v>
                </c:pt>
                <c:pt idx="137">
                  <c:v>13750</c:v>
                </c:pt>
                <c:pt idx="138">
                  <c:v>13850</c:v>
                </c:pt>
                <c:pt idx="139">
                  <c:v>13950</c:v>
                </c:pt>
                <c:pt idx="140">
                  <c:v>14050</c:v>
                </c:pt>
                <c:pt idx="141">
                  <c:v>14150</c:v>
                </c:pt>
                <c:pt idx="142">
                  <c:v>14250</c:v>
                </c:pt>
                <c:pt idx="143">
                  <c:v>14350</c:v>
                </c:pt>
                <c:pt idx="144">
                  <c:v>14450</c:v>
                </c:pt>
                <c:pt idx="145">
                  <c:v>14550</c:v>
                </c:pt>
                <c:pt idx="146">
                  <c:v>14650</c:v>
                </c:pt>
                <c:pt idx="147">
                  <c:v>14750</c:v>
                </c:pt>
                <c:pt idx="148">
                  <c:v>14850</c:v>
                </c:pt>
                <c:pt idx="149">
                  <c:v>14950</c:v>
                </c:pt>
                <c:pt idx="150">
                  <c:v>15050</c:v>
                </c:pt>
                <c:pt idx="151">
                  <c:v>15150</c:v>
                </c:pt>
                <c:pt idx="152">
                  <c:v>15250</c:v>
                </c:pt>
                <c:pt idx="153">
                  <c:v>15350</c:v>
                </c:pt>
                <c:pt idx="154">
                  <c:v>15450</c:v>
                </c:pt>
                <c:pt idx="155">
                  <c:v>15550</c:v>
                </c:pt>
                <c:pt idx="156">
                  <c:v>15650</c:v>
                </c:pt>
                <c:pt idx="157">
                  <c:v>15750</c:v>
                </c:pt>
                <c:pt idx="158">
                  <c:v>15850</c:v>
                </c:pt>
                <c:pt idx="159">
                  <c:v>15950</c:v>
                </c:pt>
                <c:pt idx="160">
                  <c:v>16050</c:v>
                </c:pt>
                <c:pt idx="161">
                  <c:v>16150</c:v>
                </c:pt>
                <c:pt idx="162">
                  <c:v>16250</c:v>
                </c:pt>
                <c:pt idx="163">
                  <c:v>16350</c:v>
                </c:pt>
                <c:pt idx="164">
                  <c:v>16450</c:v>
                </c:pt>
                <c:pt idx="165">
                  <c:v>16550</c:v>
                </c:pt>
                <c:pt idx="166">
                  <c:v>16650</c:v>
                </c:pt>
                <c:pt idx="167">
                  <c:v>16750</c:v>
                </c:pt>
                <c:pt idx="168">
                  <c:v>16850</c:v>
                </c:pt>
                <c:pt idx="169">
                  <c:v>16950</c:v>
                </c:pt>
                <c:pt idx="170">
                  <c:v>17050</c:v>
                </c:pt>
                <c:pt idx="171">
                  <c:v>17150</c:v>
                </c:pt>
                <c:pt idx="172">
                  <c:v>17250</c:v>
                </c:pt>
                <c:pt idx="173">
                  <c:v>17350</c:v>
                </c:pt>
                <c:pt idx="174">
                  <c:v>17450</c:v>
                </c:pt>
                <c:pt idx="175">
                  <c:v>17550</c:v>
                </c:pt>
                <c:pt idx="176">
                  <c:v>17650</c:v>
                </c:pt>
                <c:pt idx="177">
                  <c:v>17750</c:v>
                </c:pt>
                <c:pt idx="178">
                  <c:v>17850</c:v>
                </c:pt>
                <c:pt idx="179">
                  <c:v>17950</c:v>
                </c:pt>
                <c:pt idx="180">
                  <c:v>18050</c:v>
                </c:pt>
                <c:pt idx="181">
                  <c:v>18150</c:v>
                </c:pt>
                <c:pt idx="182">
                  <c:v>18250</c:v>
                </c:pt>
                <c:pt idx="183">
                  <c:v>18350</c:v>
                </c:pt>
                <c:pt idx="184">
                  <c:v>18450</c:v>
                </c:pt>
                <c:pt idx="185">
                  <c:v>18550</c:v>
                </c:pt>
                <c:pt idx="186">
                  <c:v>18650</c:v>
                </c:pt>
                <c:pt idx="187">
                  <c:v>18750</c:v>
                </c:pt>
                <c:pt idx="188">
                  <c:v>18850</c:v>
                </c:pt>
                <c:pt idx="189">
                  <c:v>18950</c:v>
                </c:pt>
                <c:pt idx="190">
                  <c:v>19050</c:v>
                </c:pt>
                <c:pt idx="191">
                  <c:v>19150</c:v>
                </c:pt>
                <c:pt idx="192">
                  <c:v>19250</c:v>
                </c:pt>
                <c:pt idx="193">
                  <c:v>19350</c:v>
                </c:pt>
                <c:pt idx="194">
                  <c:v>19450</c:v>
                </c:pt>
                <c:pt idx="195">
                  <c:v>19550</c:v>
                </c:pt>
                <c:pt idx="196">
                  <c:v>19650</c:v>
                </c:pt>
                <c:pt idx="197">
                  <c:v>19750</c:v>
                </c:pt>
                <c:pt idx="198">
                  <c:v>19850</c:v>
                </c:pt>
                <c:pt idx="199">
                  <c:v>19950</c:v>
                </c:pt>
              </c:numCache>
            </c:numRef>
          </c:xVal>
          <c:yVal>
            <c:numRef>
              <c:f>'Checks - Example A'!$CI$5:$CI$204</c:f>
              <c:numCache>
                <c:formatCode>#,##0.0</c:formatCode>
                <c:ptCount val="200"/>
                <c:pt idx="0">
                  <c:v>127.27134482014191</c:v>
                </c:pt>
                <c:pt idx="1">
                  <c:v>181.8140344604256</c:v>
                </c:pt>
                <c:pt idx="2">
                  <c:v>236.35672410070941</c:v>
                </c:pt>
                <c:pt idx="3">
                  <c:v>290.89941374099323</c:v>
                </c:pt>
                <c:pt idx="4">
                  <c:v>345.44210338127692</c:v>
                </c:pt>
                <c:pt idx="5">
                  <c:v>399.98479302156068</c:v>
                </c:pt>
                <c:pt idx="6">
                  <c:v>454.52748266184449</c:v>
                </c:pt>
                <c:pt idx="7">
                  <c:v>509.07017230212819</c:v>
                </c:pt>
                <c:pt idx="8">
                  <c:v>563.612861942412</c:v>
                </c:pt>
                <c:pt idx="9">
                  <c:v>618.15555158269581</c:v>
                </c:pt>
                <c:pt idx="10">
                  <c:v>672.69824122297962</c:v>
                </c:pt>
                <c:pt idx="11">
                  <c:v>727.24093086326343</c:v>
                </c:pt>
                <c:pt idx="12">
                  <c:v>781.78362050354724</c:v>
                </c:pt>
                <c:pt idx="13">
                  <c:v>836.32631014383105</c:v>
                </c:pt>
                <c:pt idx="14">
                  <c:v>890.86899978411486</c:v>
                </c:pt>
                <c:pt idx="15">
                  <c:v>945.41168942439867</c:v>
                </c:pt>
                <c:pt idx="16">
                  <c:v>999.95437906468248</c:v>
                </c:pt>
                <c:pt idx="17">
                  <c:v>1054.497068704967</c:v>
                </c:pt>
                <c:pt idx="18">
                  <c:v>1109.03975834525</c:v>
                </c:pt>
                <c:pt idx="19">
                  <c:v>1163.5824479855339</c:v>
                </c:pt>
                <c:pt idx="20">
                  <c:v>1218.1251376258181</c:v>
                </c:pt>
                <c:pt idx="21">
                  <c:v>1272.667827266102</c:v>
                </c:pt>
                <c:pt idx="22">
                  <c:v>1327.210516906385</c:v>
                </c:pt>
                <c:pt idx="23">
                  <c:v>1381.7532065466689</c:v>
                </c:pt>
                <c:pt idx="24">
                  <c:v>1436.2958961869531</c:v>
                </c:pt>
                <c:pt idx="25">
                  <c:v>1490.838585827237</c:v>
                </c:pt>
                <c:pt idx="26">
                  <c:v>1545.3812754675209</c:v>
                </c:pt>
                <c:pt idx="27">
                  <c:v>1599.9239651078051</c:v>
                </c:pt>
                <c:pt idx="28">
                  <c:v>1654.466654748089</c:v>
                </c:pt>
                <c:pt idx="29">
                  <c:v>1709.009344388372</c:v>
                </c:pt>
                <c:pt idx="30">
                  <c:v>1763.552034028656</c:v>
                </c:pt>
                <c:pt idx="31">
                  <c:v>1818.0947236689401</c:v>
                </c:pt>
                <c:pt idx="32">
                  <c:v>1872.637413309224</c:v>
                </c:pt>
                <c:pt idx="33">
                  <c:v>1927.180102949507</c:v>
                </c:pt>
                <c:pt idx="34">
                  <c:v>1981.722792589791</c:v>
                </c:pt>
                <c:pt idx="35">
                  <c:v>2036.2654822300749</c:v>
                </c:pt>
                <c:pt idx="36">
                  <c:v>2090.8081718703588</c:v>
                </c:pt>
                <c:pt idx="37">
                  <c:v>2145.350861510643</c:v>
                </c:pt>
                <c:pt idx="38">
                  <c:v>2199.8935511509262</c:v>
                </c:pt>
                <c:pt idx="39">
                  <c:v>2254.4362407912099</c:v>
                </c:pt>
                <c:pt idx="40">
                  <c:v>2308.9789304314941</c:v>
                </c:pt>
                <c:pt idx="41">
                  <c:v>2363.5216200717769</c:v>
                </c:pt>
                <c:pt idx="42">
                  <c:v>2418.064309712061</c:v>
                </c:pt>
                <c:pt idx="43">
                  <c:v>2472.6069993523438</c:v>
                </c:pt>
                <c:pt idx="44">
                  <c:v>2527.1496889926279</c:v>
                </c:pt>
                <c:pt idx="45">
                  <c:v>2581.6923786329121</c:v>
                </c:pt>
                <c:pt idx="46">
                  <c:v>2636.2350682731949</c:v>
                </c:pt>
                <c:pt idx="47">
                  <c:v>2690.777757913479</c:v>
                </c:pt>
                <c:pt idx="48">
                  <c:v>2745.3204475537618</c:v>
                </c:pt>
                <c:pt idx="49">
                  <c:v>2799.863137194046</c:v>
                </c:pt>
                <c:pt idx="50">
                  <c:v>2854.4058268343292</c:v>
                </c:pt>
                <c:pt idx="51">
                  <c:v>2908.9485164746129</c:v>
                </c:pt>
                <c:pt idx="52">
                  <c:v>2963.4912061148971</c:v>
                </c:pt>
                <c:pt idx="53">
                  <c:v>3018.0338957551799</c:v>
                </c:pt>
                <c:pt idx="54">
                  <c:v>3072.576585395464</c:v>
                </c:pt>
                <c:pt idx="55">
                  <c:v>3127.1192750357468</c:v>
                </c:pt>
                <c:pt idx="56">
                  <c:v>3181.6619646760309</c:v>
                </c:pt>
                <c:pt idx="57">
                  <c:v>3236.2046543163151</c:v>
                </c:pt>
                <c:pt idx="58">
                  <c:v>3290.7473439565979</c:v>
                </c:pt>
                <c:pt idx="59">
                  <c:v>3345.290033596882</c:v>
                </c:pt>
                <c:pt idx="60">
                  <c:v>3399.8327232371648</c:v>
                </c:pt>
                <c:pt idx="61">
                  <c:v>3454.375412877449</c:v>
                </c:pt>
                <c:pt idx="62">
                  <c:v>3508.9181025177322</c:v>
                </c:pt>
                <c:pt idx="63">
                  <c:v>3563.4607921580159</c:v>
                </c:pt>
                <c:pt idx="64">
                  <c:v>3618.0034817983001</c:v>
                </c:pt>
                <c:pt idx="65">
                  <c:v>3672.5461714385829</c:v>
                </c:pt>
                <c:pt idx="66">
                  <c:v>3727.088861078867</c:v>
                </c:pt>
                <c:pt idx="67">
                  <c:v>3781.6315507191498</c:v>
                </c:pt>
                <c:pt idx="68">
                  <c:v>3836.174240359434</c:v>
                </c:pt>
                <c:pt idx="69">
                  <c:v>3890.7169299997181</c:v>
                </c:pt>
                <c:pt idx="70">
                  <c:v>3945.2596196400009</c:v>
                </c:pt>
                <c:pt idx="71">
                  <c:v>3999.802309280285</c:v>
                </c:pt>
                <c:pt idx="72">
                  <c:v>4054.3449989205678</c:v>
                </c:pt>
                <c:pt idx="73">
                  <c:v>4108.8876885608524</c:v>
                </c:pt>
                <c:pt idx="74">
                  <c:v>4163.4303782011357</c:v>
                </c:pt>
                <c:pt idx="75">
                  <c:v>4217.9730678414189</c:v>
                </c:pt>
                <c:pt idx="76">
                  <c:v>4272.5157574817022</c:v>
                </c:pt>
                <c:pt idx="77">
                  <c:v>4327.0584471219863</c:v>
                </c:pt>
                <c:pt idx="78">
                  <c:v>4381.6011367622696</c:v>
                </c:pt>
                <c:pt idx="79">
                  <c:v>4436.1438264025537</c:v>
                </c:pt>
                <c:pt idx="80">
                  <c:v>4490.686516042837</c:v>
                </c:pt>
                <c:pt idx="81">
                  <c:v>4545.2292056831202</c:v>
                </c:pt>
                <c:pt idx="82">
                  <c:v>4599.7718953234044</c:v>
                </c:pt>
                <c:pt idx="83">
                  <c:v>4654.3145849636876</c:v>
                </c:pt>
                <c:pt idx="84">
                  <c:v>4708.8572746039708</c:v>
                </c:pt>
                <c:pt idx="85">
                  <c:v>4763.399964244255</c:v>
                </c:pt>
                <c:pt idx="86">
                  <c:v>4817.9426538845382</c:v>
                </c:pt>
                <c:pt idx="87">
                  <c:v>4872.4853435248224</c:v>
                </c:pt>
                <c:pt idx="88">
                  <c:v>4927.0280331651056</c:v>
                </c:pt>
                <c:pt idx="89">
                  <c:v>4981.5707228053889</c:v>
                </c:pt>
                <c:pt idx="90">
                  <c:v>5036.113412445673</c:v>
                </c:pt>
                <c:pt idx="91">
                  <c:v>5090.6561020859563</c:v>
                </c:pt>
                <c:pt idx="92">
                  <c:v>5145.1987917262404</c:v>
                </c:pt>
                <c:pt idx="93">
                  <c:v>5199.7414813665237</c:v>
                </c:pt>
                <c:pt idx="94">
                  <c:v>5254.2841710068069</c:v>
                </c:pt>
                <c:pt idx="95">
                  <c:v>5308.8268606470911</c:v>
                </c:pt>
                <c:pt idx="96">
                  <c:v>5363.3695502873743</c:v>
                </c:pt>
                <c:pt idx="97">
                  <c:v>5417.9122399276584</c:v>
                </c:pt>
                <c:pt idx="98">
                  <c:v>5472.4549295679417</c:v>
                </c:pt>
                <c:pt idx="99">
                  <c:v>5526.9976192082249</c:v>
                </c:pt>
                <c:pt idx="100">
                  <c:v>5526.9976192082177</c:v>
                </c:pt>
                <c:pt idx="101">
                  <c:v>5472.4549295679344</c:v>
                </c:pt>
                <c:pt idx="102">
                  <c:v>5417.9122399276503</c:v>
                </c:pt>
                <c:pt idx="103">
                  <c:v>5363.369550287367</c:v>
                </c:pt>
                <c:pt idx="104">
                  <c:v>5308.8268606470829</c:v>
                </c:pt>
                <c:pt idx="105">
                  <c:v>5254.2841710067996</c:v>
                </c:pt>
                <c:pt idx="106">
                  <c:v>5199.7414813665164</c:v>
                </c:pt>
                <c:pt idx="107">
                  <c:v>5145.1987917262322</c:v>
                </c:pt>
                <c:pt idx="108">
                  <c:v>5090.656102085949</c:v>
                </c:pt>
                <c:pt idx="109">
                  <c:v>5036.1134124456657</c:v>
                </c:pt>
                <c:pt idx="110">
                  <c:v>4981.5707228053816</c:v>
                </c:pt>
                <c:pt idx="111">
                  <c:v>4927.0280331650983</c:v>
                </c:pt>
                <c:pt idx="112">
                  <c:v>4872.4853435248142</c:v>
                </c:pt>
                <c:pt idx="113">
                  <c:v>4817.942653884531</c:v>
                </c:pt>
                <c:pt idx="114">
                  <c:v>4763.3999642442477</c:v>
                </c:pt>
                <c:pt idx="115">
                  <c:v>4708.8572746039636</c:v>
                </c:pt>
                <c:pt idx="116">
                  <c:v>4654.3145849636803</c:v>
                </c:pt>
                <c:pt idx="117">
                  <c:v>4599.7718953233971</c:v>
                </c:pt>
                <c:pt idx="118">
                  <c:v>4545.2292056831129</c:v>
                </c:pt>
                <c:pt idx="119">
                  <c:v>4490.6865160428297</c:v>
                </c:pt>
                <c:pt idx="120">
                  <c:v>4436.1438264025464</c:v>
                </c:pt>
                <c:pt idx="121">
                  <c:v>4381.6011367622623</c:v>
                </c:pt>
                <c:pt idx="122">
                  <c:v>4327.058447121979</c:v>
                </c:pt>
                <c:pt idx="123">
                  <c:v>4272.5157574816949</c:v>
                </c:pt>
                <c:pt idx="124">
                  <c:v>4217.9730678414116</c:v>
                </c:pt>
                <c:pt idx="125">
                  <c:v>4163.4303782011284</c:v>
                </c:pt>
                <c:pt idx="126">
                  <c:v>4108.8876885608443</c:v>
                </c:pt>
                <c:pt idx="127">
                  <c:v>4054.344998920561</c:v>
                </c:pt>
                <c:pt idx="128">
                  <c:v>3999.8023092802769</c:v>
                </c:pt>
                <c:pt idx="129">
                  <c:v>3945.2596196399941</c:v>
                </c:pt>
                <c:pt idx="130">
                  <c:v>3890.7169299997099</c:v>
                </c:pt>
                <c:pt idx="131">
                  <c:v>3836.1742403594271</c:v>
                </c:pt>
                <c:pt idx="132">
                  <c:v>3781.631550719143</c:v>
                </c:pt>
                <c:pt idx="133">
                  <c:v>3727.0888610788588</c:v>
                </c:pt>
                <c:pt idx="134">
                  <c:v>3672.546171438576</c:v>
                </c:pt>
                <c:pt idx="135">
                  <c:v>3618.0034817982919</c:v>
                </c:pt>
                <c:pt idx="136">
                  <c:v>3563.4607921580091</c:v>
                </c:pt>
                <c:pt idx="137">
                  <c:v>3508.9181025177249</c:v>
                </c:pt>
                <c:pt idx="138">
                  <c:v>3454.3754128774408</c:v>
                </c:pt>
                <c:pt idx="139">
                  <c:v>3399.832723237158</c:v>
                </c:pt>
                <c:pt idx="140">
                  <c:v>3345.2900335968739</c:v>
                </c:pt>
                <c:pt idx="141">
                  <c:v>3290.7473439565911</c:v>
                </c:pt>
                <c:pt idx="142">
                  <c:v>3236.2046543163069</c:v>
                </c:pt>
                <c:pt idx="143">
                  <c:v>3181.6619646760241</c:v>
                </c:pt>
                <c:pt idx="144">
                  <c:v>3127.11927503574</c:v>
                </c:pt>
                <c:pt idx="145">
                  <c:v>3072.5765853954558</c:v>
                </c:pt>
                <c:pt idx="146">
                  <c:v>3018.033895755173</c:v>
                </c:pt>
                <c:pt idx="147">
                  <c:v>2963.4912061148889</c:v>
                </c:pt>
                <c:pt idx="148">
                  <c:v>2908.9485164746061</c:v>
                </c:pt>
                <c:pt idx="149">
                  <c:v>2854.4058268343219</c:v>
                </c:pt>
                <c:pt idx="150">
                  <c:v>2799.8631371940378</c:v>
                </c:pt>
                <c:pt idx="151">
                  <c:v>2745.320447553755</c:v>
                </c:pt>
                <c:pt idx="152">
                  <c:v>2690.7777579134709</c:v>
                </c:pt>
                <c:pt idx="153">
                  <c:v>2636.2350682731872</c:v>
                </c:pt>
                <c:pt idx="154">
                  <c:v>2581.692378632903</c:v>
                </c:pt>
                <c:pt idx="155">
                  <c:v>2527.1496889926188</c:v>
                </c:pt>
                <c:pt idx="156">
                  <c:v>2472.6069993523361</c:v>
                </c:pt>
                <c:pt idx="157">
                  <c:v>2418.0643097120519</c:v>
                </c:pt>
                <c:pt idx="158">
                  <c:v>2363.5216200717691</c:v>
                </c:pt>
                <c:pt idx="159">
                  <c:v>2308.978930431485</c:v>
                </c:pt>
                <c:pt idx="160">
                  <c:v>2254.4362407912022</c:v>
                </c:pt>
                <c:pt idx="161">
                  <c:v>2199.893551150918</c:v>
                </c:pt>
                <c:pt idx="162">
                  <c:v>2145.3508615106339</c:v>
                </c:pt>
                <c:pt idx="163">
                  <c:v>2090.8081718703511</c:v>
                </c:pt>
                <c:pt idx="164">
                  <c:v>2036.2654822300669</c:v>
                </c:pt>
                <c:pt idx="165">
                  <c:v>1981.7227925897839</c:v>
                </c:pt>
                <c:pt idx="166">
                  <c:v>1927.1801029495</c:v>
                </c:pt>
                <c:pt idx="167">
                  <c:v>1872.637413309217</c:v>
                </c:pt>
                <c:pt idx="168">
                  <c:v>1818.0947236689331</c:v>
                </c:pt>
                <c:pt idx="169">
                  <c:v>1763.5520340286489</c:v>
                </c:pt>
                <c:pt idx="170">
                  <c:v>1709.0093443883659</c:v>
                </c:pt>
                <c:pt idx="171">
                  <c:v>1654.466654748082</c:v>
                </c:pt>
                <c:pt idx="172">
                  <c:v>1599.923965107798</c:v>
                </c:pt>
                <c:pt idx="173">
                  <c:v>1545.381275467515</c:v>
                </c:pt>
                <c:pt idx="174">
                  <c:v>1490.8385858272311</c:v>
                </c:pt>
                <c:pt idx="175">
                  <c:v>1436.2958961869481</c:v>
                </c:pt>
                <c:pt idx="176">
                  <c:v>1381.7532065466639</c:v>
                </c:pt>
                <c:pt idx="177">
                  <c:v>1327.2105169063809</c:v>
                </c:pt>
                <c:pt idx="178">
                  <c:v>1272.667827266097</c:v>
                </c:pt>
                <c:pt idx="179">
                  <c:v>1218.125137625814</c:v>
                </c:pt>
                <c:pt idx="180">
                  <c:v>1163.5824479855301</c:v>
                </c:pt>
                <c:pt idx="181">
                  <c:v>1109.0397583452459</c:v>
                </c:pt>
                <c:pt idx="182">
                  <c:v>1054.4970687049631</c:v>
                </c:pt>
                <c:pt idx="183">
                  <c:v>999.9543790646793</c:v>
                </c:pt>
                <c:pt idx="184">
                  <c:v>945.41168942439572</c:v>
                </c:pt>
                <c:pt idx="185">
                  <c:v>890.86899978411213</c:v>
                </c:pt>
                <c:pt idx="186">
                  <c:v>836.32631014382855</c:v>
                </c:pt>
                <c:pt idx="187">
                  <c:v>781.78362050354497</c:v>
                </c:pt>
                <c:pt idx="188">
                  <c:v>727.24093086326138</c:v>
                </c:pt>
                <c:pt idx="189">
                  <c:v>672.6982412229778</c:v>
                </c:pt>
                <c:pt idx="190">
                  <c:v>618.15555158269422</c:v>
                </c:pt>
                <c:pt idx="191">
                  <c:v>563.61286194241063</c:v>
                </c:pt>
                <c:pt idx="192">
                  <c:v>509.07017230212699</c:v>
                </c:pt>
                <c:pt idx="193">
                  <c:v>454.52748266184341</c:v>
                </c:pt>
                <c:pt idx="194">
                  <c:v>399.98479302155982</c:v>
                </c:pt>
                <c:pt idx="195">
                  <c:v>345.44210338127618</c:v>
                </c:pt>
                <c:pt idx="196">
                  <c:v>290.89941374099271</c:v>
                </c:pt>
                <c:pt idx="197">
                  <c:v>236.35672410070899</c:v>
                </c:pt>
                <c:pt idx="198">
                  <c:v>181.81403446042549</c:v>
                </c:pt>
                <c:pt idx="199">
                  <c:v>127.27134482014191</c:v>
                </c:pt>
              </c:numCache>
            </c:numRef>
          </c:yVal>
          <c:smooth val="0"/>
          <c:extLst>
            <c:ext xmlns:c16="http://schemas.microsoft.com/office/drawing/2014/chart" uri="{C3380CC4-5D6E-409C-BE32-E72D297353CC}">
              <c16:uniqueId val="{00000006-2E5C-4BD6-B172-C3562EB45BC2}"/>
            </c:ext>
          </c:extLst>
        </c:ser>
        <c:ser>
          <c:idx val="7"/>
          <c:order val="7"/>
          <c:tx>
            <c:strRef>
              <c:f>'Checks - Example A'!$CN$3</c:f>
              <c:strCache>
                <c:ptCount val="1"/>
                <c:pt idx="0">
                  <c:v>Analytical - EAF Operation</c:v>
                </c:pt>
              </c:strCache>
            </c:strRef>
          </c:tx>
          <c:spPr>
            <a:ln w="19050" cap="rnd">
              <a:solidFill>
                <a:schemeClr val="accent2">
                  <a:lumMod val="60000"/>
                </a:schemeClr>
              </a:solidFill>
              <a:prstDash val="sysDash"/>
              <a:round/>
            </a:ln>
            <a:effectLst/>
          </c:spPr>
          <c:marker>
            <c:symbol val="none"/>
          </c:marker>
          <c:xVal>
            <c:numRef>
              <c:f>'Checks - Example A'!$CN$5:$CN$97</c:f>
              <c:numCache>
                <c:formatCode>General</c:formatCode>
                <c:ptCount val="93"/>
                <c:pt idx="0">
                  <c:v>800</c:v>
                </c:pt>
                <c:pt idx="1">
                  <c:v>825</c:v>
                </c:pt>
                <c:pt idx="2">
                  <c:v>850</c:v>
                </c:pt>
                <c:pt idx="3">
                  <c:v>875</c:v>
                </c:pt>
                <c:pt idx="4">
                  <c:v>900</c:v>
                </c:pt>
                <c:pt idx="5">
                  <c:v>925</c:v>
                </c:pt>
                <c:pt idx="6">
                  <c:v>950</c:v>
                </c:pt>
                <c:pt idx="7">
                  <c:v>975</c:v>
                </c:pt>
                <c:pt idx="8">
                  <c:v>1000</c:v>
                </c:pt>
                <c:pt idx="9">
                  <c:v>1025</c:v>
                </c:pt>
                <c:pt idx="10">
                  <c:v>1050</c:v>
                </c:pt>
                <c:pt idx="11">
                  <c:v>1075</c:v>
                </c:pt>
                <c:pt idx="12">
                  <c:v>1100</c:v>
                </c:pt>
                <c:pt idx="13">
                  <c:v>1125</c:v>
                </c:pt>
                <c:pt idx="14">
                  <c:v>1150</c:v>
                </c:pt>
                <c:pt idx="15">
                  <c:v>1175</c:v>
                </c:pt>
                <c:pt idx="16">
                  <c:v>1200</c:v>
                </c:pt>
                <c:pt idx="17">
                  <c:v>1225</c:v>
                </c:pt>
                <c:pt idx="18">
                  <c:v>1250</c:v>
                </c:pt>
                <c:pt idx="19">
                  <c:v>1275</c:v>
                </c:pt>
                <c:pt idx="20">
                  <c:v>1300</c:v>
                </c:pt>
                <c:pt idx="21">
                  <c:v>1325</c:v>
                </c:pt>
                <c:pt idx="22">
                  <c:v>1350</c:v>
                </c:pt>
                <c:pt idx="23">
                  <c:v>1375</c:v>
                </c:pt>
                <c:pt idx="24">
                  <c:v>1400</c:v>
                </c:pt>
                <c:pt idx="25">
                  <c:v>1425</c:v>
                </c:pt>
                <c:pt idx="26">
                  <c:v>1450</c:v>
                </c:pt>
                <c:pt idx="27">
                  <c:v>1475</c:v>
                </c:pt>
                <c:pt idx="28">
                  <c:v>1500</c:v>
                </c:pt>
                <c:pt idx="29">
                  <c:v>1525</c:v>
                </c:pt>
                <c:pt idx="30">
                  <c:v>1550</c:v>
                </c:pt>
                <c:pt idx="31">
                  <c:v>1575</c:v>
                </c:pt>
                <c:pt idx="32">
                  <c:v>1600</c:v>
                </c:pt>
                <c:pt idx="33">
                  <c:v>1625</c:v>
                </c:pt>
                <c:pt idx="34">
                  <c:v>1650</c:v>
                </c:pt>
                <c:pt idx="35">
                  <c:v>1675</c:v>
                </c:pt>
                <c:pt idx="36">
                  <c:v>1700</c:v>
                </c:pt>
                <c:pt idx="37">
                  <c:v>1725</c:v>
                </c:pt>
                <c:pt idx="38">
                  <c:v>1750</c:v>
                </c:pt>
                <c:pt idx="39">
                  <c:v>1775</c:v>
                </c:pt>
                <c:pt idx="40">
                  <c:v>1800</c:v>
                </c:pt>
                <c:pt idx="41">
                  <c:v>1825</c:v>
                </c:pt>
                <c:pt idx="42">
                  <c:v>1850</c:v>
                </c:pt>
                <c:pt idx="43">
                  <c:v>1875</c:v>
                </c:pt>
                <c:pt idx="44">
                  <c:v>1900</c:v>
                </c:pt>
                <c:pt idx="45">
                  <c:v>1925</c:v>
                </c:pt>
                <c:pt idx="46">
                  <c:v>1950</c:v>
                </c:pt>
                <c:pt idx="47">
                  <c:v>1975</c:v>
                </c:pt>
                <c:pt idx="48">
                  <c:v>2000</c:v>
                </c:pt>
                <c:pt idx="49">
                  <c:v>2025</c:v>
                </c:pt>
                <c:pt idx="50">
                  <c:v>2050</c:v>
                </c:pt>
                <c:pt idx="51">
                  <c:v>2075</c:v>
                </c:pt>
                <c:pt idx="52">
                  <c:v>2100</c:v>
                </c:pt>
                <c:pt idx="53">
                  <c:v>2125</c:v>
                </c:pt>
                <c:pt idx="54">
                  <c:v>2150</c:v>
                </c:pt>
                <c:pt idx="55">
                  <c:v>2175</c:v>
                </c:pt>
                <c:pt idx="56">
                  <c:v>2200</c:v>
                </c:pt>
                <c:pt idx="57">
                  <c:v>2225</c:v>
                </c:pt>
                <c:pt idx="58">
                  <c:v>2250</c:v>
                </c:pt>
                <c:pt idx="59">
                  <c:v>2275</c:v>
                </c:pt>
                <c:pt idx="60">
                  <c:v>2300</c:v>
                </c:pt>
                <c:pt idx="61">
                  <c:v>2325</c:v>
                </c:pt>
                <c:pt idx="62">
                  <c:v>2350</c:v>
                </c:pt>
                <c:pt idx="63">
                  <c:v>2375</c:v>
                </c:pt>
                <c:pt idx="64">
                  <c:v>2400</c:v>
                </c:pt>
                <c:pt idx="65">
                  <c:v>2425</c:v>
                </c:pt>
                <c:pt idx="66">
                  <c:v>2450</c:v>
                </c:pt>
                <c:pt idx="67">
                  <c:v>2475</c:v>
                </c:pt>
                <c:pt idx="68">
                  <c:v>2500</c:v>
                </c:pt>
                <c:pt idx="69">
                  <c:v>2525</c:v>
                </c:pt>
                <c:pt idx="70">
                  <c:v>2550</c:v>
                </c:pt>
                <c:pt idx="71">
                  <c:v>2575</c:v>
                </c:pt>
                <c:pt idx="72">
                  <c:v>2600</c:v>
                </c:pt>
                <c:pt idx="73">
                  <c:v>2625</c:v>
                </c:pt>
                <c:pt idx="74">
                  <c:v>2650</c:v>
                </c:pt>
                <c:pt idx="75">
                  <c:v>2675</c:v>
                </c:pt>
                <c:pt idx="76">
                  <c:v>2700</c:v>
                </c:pt>
                <c:pt idx="77">
                  <c:v>2725</c:v>
                </c:pt>
                <c:pt idx="78">
                  <c:v>2750</c:v>
                </c:pt>
                <c:pt idx="79">
                  <c:v>2775</c:v>
                </c:pt>
                <c:pt idx="80">
                  <c:v>2800</c:v>
                </c:pt>
                <c:pt idx="81">
                  <c:v>2825</c:v>
                </c:pt>
                <c:pt idx="82">
                  <c:v>2850</c:v>
                </c:pt>
                <c:pt idx="83">
                  <c:v>2875</c:v>
                </c:pt>
                <c:pt idx="84">
                  <c:v>2900</c:v>
                </c:pt>
                <c:pt idx="85">
                  <c:v>2925</c:v>
                </c:pt>
                <c:pt idx="86">
                  <c:v>2950</c:v>
                </c:pt>
                <c:pt idx="87">
                  <c:v>2975</c:v>
                </c:pt>
                <c:pt idx="88">
                  <c:v>3000</c:v>
                </c:pt>
                <c:pt idx="89">
                  <c:v>3025</c:v>
                </c:pt>
                <c:pt idx="90">
                  <c:v>3050</c:v>
                </c:pt>
                <c:pt idx="91">
                  <c:v>3075</c:v>
                </c:pt>
                <c:pt idx="92">
                  <c:v>3100</c:v>
                </c:pt>
              </c:numCache>
            </c:numRef>
          </c:xVal>
          <c:yVal>
            <c:numRef>
              <c:f>'Checks - Example A'!$CO$5:$CO$97</c:f>
              <c:numCache>
                <c:formatCode>0</c:formatCode>
                <c:ptCount val="93"/>
                <c:pt idx="0">
                  <c:v>816.33391363305054</c:v>
                </c:pt>
                <c:pt idx="1">
                  <c:v>802.6982412229795</c:v>
                </c:pt>
                <c:pt idx="2">
                  <c:v>789.06256881290858</c:v>
                </c:pt>
                <c:pt idx="3">
                  <c:v>775.42689640283766</c:v>
                </c:pt>
                <c:pt idx="4">
                  <c:v>761.79122399276673</c:v>
                </c:pt>
                <c:pt idx="5">
                  <c:v>748.15555158269581</c:v>
                </c:pt>
                <c:pt idx="6">
                  <c:v>734.51987917262477</c:v>
                </c:pt>
                <c:pt idx="7">
                  <c:v>720.88420676255396</c:v>
                </c:pt>
                <c:pt idx="8">
                  <c:v>707.24853435248292</c:v>
                </c:pt>
                <c:pt idx="9">
                  <c:v>693.612861942412</c:v>
                </c:pt>
                <c:pt idx="10">
                  <c:v>679.97718953234107</c:v>
                </c:pt>
                <c:pt idx="11">
                  <c:v>666.34151712227015</c:v>
                </c:pt>
                <c:pt idx="12">
                  <c:v>652.70584471219922</c:v>
                </c:pt>
                <c:pt idx="13">
                  <c:v>639.07017230212819</c:v>
                </c:pt>
                <c:pt idx="14">
                  <c:v>625.43449989205737</c:v>
                </c:pt>
                <c:pt idx="15">
                  <c:v>611.79882748198634</c:v>
                </c:pt>
                <c:pt idx="16">
                  <c:v>598.16315507191541</c:v>
                </c:pt>
                <c:pt idx="17">
                  <c:v>584.52748266184449</c:v>
                </c:pt>
                <c:pt idx="18">
                  <c:v>570.89181025177345</c:v>
                </c:pt>
                <c:pt idx="19">
                  <c:v>557.25613784170264</c:v>
                </c:pt>
                <c:pt idx="20">
                  <c:v>543.6204654316316</c:v>
                </c:pt>
                <c:pt idx="21">
                  <c:v>529.98479302156068</c:v>
                </c:pt>
                <c:pt idx="22">
                  <c:v>516.34912061148975</c:v>
                </c:pt>
                <c:pt idx="23">
                  <c:v>502.71344820141883</c:v>
                </c:pt>
                <c:pt idx="24">
                  <c:v>489.0777757913479</c:v>
                </c:pt>
                <c:pt idx="25">
                  <c:v>475.44210338127698</c:v>
                </c:pt>
                <c:pt idx="26">
                  <c:v>461.806430971206</c:v>
                </c:pt>
                <c:pt idx="27">
                  <c:v>448.17075856113507</c:v>
                </c:pt>
                <c:pt idx="28">
                  <c:v>434.53508615106409</c:v>
                </c:pt>
                <c:pt idx="29">
                  <c:v>420.89941374099317</c:v>
                </c:pt>
                <c:pt idx="30">
                  <c:v>407.26374133092224</c:v>
                </c:pt>
                <c:pt idx="31">
                  <c:v>393.62806892085132</c:v>
                </c:pt>
                <c:pt idx="32">
                  <c:v>379.99239651078034</c:v>
                </c:pt>
                <c:pt idx="33">
                  <c:v>366.35672410070941</c:v>
                </c:pt>
                <c:pt idx="34">
                  <c:v>352.72105169063849</c:v>
                </c:pt>
                <c:pt idx="35">
                  <c:v>339.08537928056751</c:v>
                </c:pt>
                <c:pt idx="36">
                  <c:v>325.44970687049658</c:v>
                </c:pt>
                <c:pt idx="37">
                  <c:v>311.81403446042566</c:v>
                </c:pt>
                <c:pt idx="38">
                  <c:v>298.17836205035474</c:v>
                </c:pt>
                <c:pt idx="39">
                  <c:v>284.54268964028375</c:v>
                </c:pt>
                <c:pt idx="40">
                  <c:v>270.90701723021283</c:v>
                </c:pt>
                <c:pt idx="41">
                  <c:v>257.27134482014191</c:v>
                </c:pt>
                <c:pt idx="42">
                  <c:v>243.63567241007095</c:v>
                </c:pt>
                <c:pt idx="43" formatCode="General">
                  <c:v>230</c:v>
                </c:pt>
                <c:pt idx="44" formatCode="General">
                  <c:v>230</c:v>
                </c:pt>
                <c:pt idx="45" formatCode="General">
                  <c:v>230</c:v>
                </c:pt>
                <c:pt idx="46" formatCode="General">
                  <c:v>230</c:v>
                </c:pt>
                <c:pt idx="47" formatCode="General">
                  <c:v>230</c:v>
                </c:pt>
                <c:pt idx="48" formatCode="General">
                  <c:v>230</c:v>
                </c:pt>
                <c:pt idx="49" formatCode="General">
                  <c:v>230</c:v>
                </c:pt>
                <c:pt idx="50">
                  <c:v>243.63567241007095</c:v>
                </c:pt>
                <c:pt idx="51">
                  <c:v>257.27134482014191</c:v>
                </c:pt>
                <c:pt idx="52">
                  <c:v>270.90701723021283</c:v>
                </c:pt>
                <c:pt idx="53">
                  <c:v>284.54268964028375</c:v>
                </c:pt>
                <c:pt idx="54">
                  <c:v>298.17836205035474</c:v>
                </c:pt>
                <c:pt idx="55">
                  <c:v>311.81403446042566</c:v>
                </c:pt>
                <c:pt idx="56">
                  <c:v>325.44970687049658</c:v>
                </c:pt>
                <c:pt idx="57">
                  <c:v>339.08537928056751</c:v>
                </c:pt>
                <c:pt idx="58">
                  <c:v>352.72105169063849</c:v>
                </c:pt>
                <c:pt idx="59">
                  <c:v>366.35672410070941</c:v>
                </c:pt>
                <c:pt idx="60">
                  <c:v>379.99239651078034</c:v>
                </c:pt>
                <c:pt idx="61">
                  <c:v>393.62806892085132</c:v>
                </c:pt>
                <c:pt idx="62">
                  <c:v>407.26374133092224</c:v>
                </c:pt>
                <c:pt idx="63">
                  <c:v>420.89941374099317</c:v>
                </c:pt>
                <c:pt idx="64">
                  <c:v>434.53508615106409</c:v>
                </c:pt>
                <c:pt idx="65">
                  <c:v>448.17075856113507</c:v>
                </c:pt>
                <c:pt idx="66">
                  <c:v>461.806430971206</c:v>
                </c:pt>
                <c:pt idx="67">
                  <c:v>475.44210338127698</c:v>
                </c:pt>
                <c:pt idx="68">
                  <c:v>489.0777757913479</c:v>
                </c:pt>
                <c:pt idx="69">
                  <c:v>502.71344820141883</c:v>
                </c:pt>
                <c:pt idx="70">
                  <c:v>516.34912061148975</c:v>
                </c:pt>
                <c:pt idx="71">
                  <c:v>529.98479302156068</c:v>
                </c:pt>
                <c:pt idx="72">
                  <c:v>543.6204654316316</c:v>
                </c:pt>
                <c:pt idx="73">
                  <c:v>557.25613784170264</c:v>
                </c:pt>
                <c:pt idx="74">
                  <c:v>570.89181025177345</c:v>
                </c:pt>
                <c:pt idx="75">
                  <c:v>584.52748266184449</c:v>
                </c:pt>
                <c:pt idx="76">
                  <c:v>598.16315507191541</c:v>
                </c:pt>
                <c:pt idx="77">
                  <c:v>611.79882748198634</c:v>
                </c:pt>
                <c:pt idx="78">
                  <c:v>625.43449989205737</c:v>
                </c:pt>
                <c:pt idx="79">
                  <c:v>639.07017230212819</c:v>
                </c:pt>
                <c:pt idx="80">
                  <c:v>652.70584471219922</c:v>
                </c:pt>
                <c:pt idx="81">
                  <c:v>666.34151712227015</c:v>
                </c:pt>
                <c:pt idx="82">
                  <c:v>679.97718953234107</c:v>
                </c:pt>
                <c:pt idx="83">
                  <c:v>693.612861942412</c:v>
                </c:pt>
                <c:pt idx="84">
                  <c:v>707.24853435248292</c:v>
                </c:pt>
                <c:pt idx="85">
                  <c:v>720.88420676255396</c:v>
                </c:pt>
                <c:pt idx="86">
                  <c:v>734.51987917262477</c:v>
                </c:pt>
                <c:pt idx="87">
                  <c:v>748.15555158269581</c:v>
                </c:pt>
                <c:pt idx="88">
                  <c:v>761.79122399276673</c:v>
                </c:pt>
                <c:pt idx="89">
                  <c:v>775.42689640283766</c:v>
                </c:pt>
                <c:pt idx="90">
                  <c:v>789.06256881290858</c:v>
                </c:pt>
                <c:pt idx="91">
                  <c:v>802.6982412229795</c:v>
                </c:pt>
                <c:pt idx="92">
                  <c:v>816.33391363305054</c:v>
                </c:pt>
              </c:numCache>
            </c:numRef>
          </c:yVal>
          <c:smooth val="0"/>
          <c:extLst>
            <c:ext xmlns:c16="http://schemas.microsoft.com/office/drawing/2014/chart" uri="{C3380CC4-5D6E-409C-BE32-E72D297353CC}">
              <c16:uniqueId val="{00000007-2E5C-4BD6-B172-C3562EB45BC2}"/>
            </c:ext>
          </c:extLst>
        </c:ser>
        <c:ser>
          <c:idx val="8"/>
          <c:order val="8"/>
          <c:tx>
            <c:strRef>
              <c:f>'Checks - Example A'!$CW$4</c:f>
              <c:strCache>
                <c:ptCount val="1"/>
                <c:pt idx="0">
                  <c:v>Buckfast - Mean Profile</c:v>
                </c:pt>
              </c:strCache>
            </c:strRef>
          </c:tx>
          <c:spPr>
            <a:ln w="19050" cap="rnd">
              <a:solidFill>
                <a:schemeClr val="accent3">
                  <a:lumMod val="60000"/>
                </a:schemeClr>
              </a:solidFill>
              <a:prstDash val="sysDot"/>
              <a:round/>
            </a:ln>
            <a:effectLst/>
          </c:spPr>
          <c:marker>
            <c:symbol val="none"/>
          </c:marker>
          <c:xVal>
            <c:numRef>
              <c:f>'Checks - Example A'!$CV$6:$CV$207</c:f>
              <c:numCache>
                <c:formatCode>General</c:formatCode>
                <c:ptCount val="202"/>
                <c:pt idx="0">
                  <c:v>0</c:v>
                </c:pt>
                <c:pt idx="1">
                  <c:v>50</c:v>
                </c:pt>
                <c:pt idx="2">
                  <c:v>150</c:v>
                </c:pt>
                <c:pt idx="3">
                  <c:v>250</c:v>
                </c:pt>
                <c:pt idx="4">
                  <c:v>350</c:v>
                </c:pt>
                <c:pt idx="5">
                  <c:v>450</c:v>
                </c:pt>
                <c:pt idx="6">
                  <c:v>550</c:v>
                </c:pt>
                <c:pt idx="7">
                  <c:v>650</c:v>
                </c:pt>
                <c:pt idx="8">
                  <c:v>750</c:v>
                </c:pt>
                <c:pt idx="9">
                  <c:v>850</c:v>
                </c:pt>
                <c:pt idx="10">
                  <c:v>950</c:v>
                </c:pt>
                <c:pt idx="11">
                  <c:v>1050</c:v>
                </c:pt>
                <c:pt idx="12">
                  <c:v>1150</c:v>
                </c:pt>
                <c:pt idx="13">
                  <c:v>1250</c:v>
                </c:pt>
                <c:pt idx="14">
                  <c:v>1350</c:v>
                </c:pt>
                <c:pt idx="15">
                  <c:v>1450</c:v>
                </c:pt>
                <c:pt idx="16">
                  <c:v>1550</c:v>
                </c:pt>
                <c:pt idx="17">
                  <c:v>1650</c:v>
                </c:pt>
                <c:pt idx="18">
                  <c:v>1750</c:v>
                </c:pt>
                <c:pt idx="19">
                  <c:v>1850</c:v>
                </c:pt>
                <c:pt idx="20">
                  <c:v>1950</c:v>
                </c:pt>
                <c:pt idx="21">
                  <c:v>2050</c:v>
                </c:pt>
                <c:pt idx="22">
                  <c:v>2150</c:v>
                </c:pt>
                <c:pt idx="23">
                  <c:v>2250</c:v>
                </c:pt>
                <c:pt idx="24">
                  <c:v>2350</c:v>
                </c:pt>
                <c:pt idx="25">
                  <c:v>2450</c:v>
                </c:pt>
                <c:pt idx="26">
                  <c:v>2550</c:v>
                </c:pt>
                <c:pt idx="27">
                  <c:v>2650</c:v>
                </c:pt>
                <c:pt idx="28">
                  <c:v>2750</c:v>
                </c:pt>
                <c:pt idx="29">
                  <c:v>2850</c:v>
                </c:pt>
                <c:pt idx="30">
                  <c:v>2950</c:v>
                </c:pt>
                <c:pt idx="31">
                  <c:v>3050</c:v>
                </c:pt>
                <c:pt idx="32">
                  <c:v>3150</c:v>
                </c:pt>
                <c:pt idx="33">
                  <c:v>3250</c:v>
                </c:pt>
                <c:pt idx="34">
                  <c:v>3350</c:v>
                </c:pt>
                <c:pt idx="35">
                  <c:v>3450</c:v>
                </c:pt>
                <c:pt idx="36">
                  <c:v>3550</c:v>
                </c:pt>
                <c:pt idx="37">
                  <c:v>3650</c:v>
                </c:pt>
                <c:pt idx="38">
                  <c:v>3750</c:v>
                </c:pt>
                <c:pt idx="39">
                  <c:v>3850</c:v>
                </c:pt>
                <c:pt idx="40">
                  <c:v>3950</c:v>
                </c:pt>
                <c:pt idx="41">
                  <c:v>4050</c:v>
                </c:pt>
                <c:pt idx="42">
                  <c:v>4150</c:v>
                </c:pt>
                <c:pt idx="43">
                  <c:v>4250</c:v>
                </c:pt>
                <c:pt idx="44">
                  <c:v>4350</c:v>
                </c:pt>
                <c:pt idx="45">
                  <c:v>4450</c:v>
                </c:pt>
                <c:pt idx="46">
                  <c:v>4550</c:v>
                </c:pt>
                <c:pt idx="47">
                  <c:v>4650</c:v>
                </c:pt>
                <c:pt idx="48">
                  <c:v>4750</c:v>
                </c:pt>
                <c:pt idx="49">
                  <c:v>4850</c:v>
                </c:pt>
                <c:pt idx="50">
                  <c:v>4950</c:v>
                </c:pt>
                <c:pt idx="51">
                  <c:v>5050</c:v>
                </c:pt>
                <c:pt idx="52">
                  <c:v>5150</c:v>
                </c:pt>
                <c:pt idx="53">
                  <c:v>5250</c:v>
                </c:pt>
                <c:pt idx="54">
                  <c:v>5350</c:v>
                </c:pt>
                <c:pt idx="55">
                  <c:v>5450</c:v>
                </c:pt>
                <c:pt idx="56">
                  <c:v>5550</c:v>
                </c:pt>
                <c:pt idx="57">
                  <c:v>5650</c:v>
                </c:pt>
                <c:pt idx="58">
                  <c:v>5750</c:v>
                </c:pt>
                <c:pt idx="59">
                  <c:v>5850</c:v>
                </c:pt>
                <c:pt idx="60">
                  <c:v>5950</c:v>
                </c:pt>
                <c:pt idx="61">
                  <c:v>6050</c:v>
                </c:pt>
                <c:pt idx="62">
                  <c:v>6150</c:v>
                </c:pt>
                <c:pt idx="63">
                  <c:v>6250</c:v>
                </c:pt>
                <c:pt idx="64">
                  <c:v>6350</c:v>
                </c:pt>
                <c:pt idx="65">
                  <c:v>6450</c:v>
                </c:pt>
                <c:pt idx="66">
                  <c:v>6550</c:v>
                </c:pt>
                <c:pt idx="67">
                  <c:v>6650</c:v>
                </c:pt>
                <c:pt idx="68">
                  <c:v>6750</c:v>
                </c:pt>
                <c:pt idx="69">
                  <c:v>6850</c:v>
                </c:pt>
                <c:pt idx="70">
                  <c:v>6950</c:v>
                </c:pt>
                <c:pt idx="71">
                  <c:v>7050</c:v>
                </c:pt>
                <c:pt idx="72">
                  <c:v>7150</c:v>
                </c:pt>
                <c:pt idx="73">
                  <c:v>7250</c:v>
                </c:pt>
                <c:pt idx="74">
                  <c:v>7350</c:v>
                </c:pt>
                <c:pt idx="75">
                  <c:v>7450</c:v>
                </c:pt>
                <c:pt idx="76">
                  <c:v>7550</c:v>
                </c:pt>
                <c:pt idx="77">
                  <c:v>7650</c:v>
                </c:pt>
                <c:pt idx="78">
                  <c:v>7750</c:v>
                </c:pt>
                <c:pt idx="79">
                  <c:v>7850</c:v>
                </c:pt>
                <c:pt idx="80">
                  <c:v>7950</c:v>
                </c:pt>
                <c:pt idx="81">
                  <c:v>8050</c:v>
                </c:pt>
                <c:pt idx="82">
                  <c:v>8150</c:v>
                </c:pt>
                <c:pt idx="83">
                  <c:v>8250</c:v>
                </c:pt>
                <c:pt idx="84">
                  <c:v>8350</c:v>
                </c:pt>
                <c:pt idx="85">
                  <c:v>8450</c:v>
                </c:pt>
                <c:pt idx="86">
                  <c:v>8550</c:v>
                </c:pt>
                <c:pt idx="87">
                  <c:v>8650</c:v>
                </c:pt>
                <c:pt idx="88">
                  <c:v>8750</c:v>
                </c:pt>
                <c:pt idx="89">
                  <c:v>8850</c:v>
                </c:pt>
                <c:pt idx="90">
                  <c:v>8950</c:v>
                </c:pt>
                <c:pt idx="91">
                  <c:v>9050</c:v>
                </c:pt>
                <c:pt idx="92">
                  <c:v>9150</c:v>
                </c:pt>
                <c:pt idx="93">
                  <c:v>9250</c:v>
                </c:pt>
                <c:pt idx="94">
                  <c:v>9350</c:v>
                </c:pt>
                <c:pt idx="95">
                  <c:v>9450</c:v>
                </c:pt>
                <c:pt idx="96">
                  <c:v>9550</c:v>
                </c:pt>
                <c:pt idx="97">
                  <c:v>9650</c:v>
                </c:pt>
                <c:pt idx="98">
                  <c:v>9750</c:v>
                </c:pt>
                <c:pt idx="99">
                  <c:v>9850</c:v>
                </c:pt>
                <c:pt idx="100">
                  <c:v>9950</c:v>
                </c:pt>
                <c:pt idx="101">
                  <c:v>10050</c:v>
                </c:pt>
                <c:pt idx="102">
                  <c:v>10150</c:v>
                </c:pt>
                <c:pt idx="103">
                  <c:v>10250</c:v>
                </c:pt>
                <c:pt idx="104">
                  <c:v>10350</c:v>
                </c:pt>
                <c:pt idx="105">
                  <c:v>10450</c:v>
                </c:pt>
                <c:pt idx="106">
                  <c:v>10550</c:v>
                </c:pt>
                <c:pt idx="107">
                  <c:v>10650</c:v>
                </c:pt>
                <c:pt idx="108">
                  <c:v>10750</c:v>
                </c:pt>
                <c:pt idx="109">
                  <c:v>10850</c:v>
                </c:pt>
                <c:pt idx="110">
                  <c:v>10950</c:v>
                </c:pt>
                <c:pt idx="111">
                  <c:v>11050</c:v>
                </c:pt>
                <c:pt idx="112">
                  <c:v>11150</c:v>
                </c:pt>
                <c:pt idx="113">
                  <c:v>11250</c:v>
                </c:pt>
                <c:pt idx="114">
                  <c:v>11350</c:v>
                </c:pt>
                <c:pt idx="115">
                  <c:v>11450</c:v>
                </c:pt>
                <c:pt idx="116">
                  <c:v>11550</c:v>
                </c:pt>
                <c:pt idx="117">
                  <c:v>11650</c:v>
                </c:pt>
                <c:pt idx="118">
                  <c:v>11750</c:v>
                </c:pt>
                <c:pt idx="119">
                  <c:v>11850</c:v>
                </c:pt>
                <c:pt idx="120">
                  <c:v>11950</c:v>
                </c:pt>
                <c:pt idx="121">
                  <c:v>12050</c:v>
                </c:pt>
                <c:pt idx="122">
                  <c:v>12150</c:v>
                </c:pt>
                <c:pt idx="123">
                  <c:v>12250</c:v>
                </c:pt>
                <c:pt idx="124">
                  <c:v>12350</c:v>
                </c:pt>
                <c:pt idx="125">
                  <c:v>12450</c:v>
                </c:pt>
                <c:pt idx="126">
                  <c:v>12550</c:v>
                </c:pt>
                <c:pt idx="127">
                  <c:v>12650</c:v>
                </c:pt>
                <c:pt idx="128">
                  <c:v>12750</c:v>
                </c:pt>
                <c:pt idx="129">
                  <c:v>12850</c:v>
                </c:pt>
                <c:pt idx="130">
                  <c:v>12950</c:v>
                </c:pt>
                <c:pt idx="131">
                  <c:v>13050</c:v>
                </c:pt>
                <c:pt idx="132">
                  <c:v>13150</c:v>
                </c:pt>
                <c:pt idx="133">
                  <c:v>13250</c:v>
                </c:pt>
                <c:pt idx="134">
                  <c:v>13350</c:v>
                </c:pt>
                <c:pt idx="135">
                  <c:v>13450</c:v>
                </c:pt>
                <c:pt idx="136">
                  <c:v>13550</c:v>
                </c:pt>
                <c:pt idx="137">
                  <c:v>13650</c:v>
                </c:pt>
                <c:pt idx="138">
                  <c:v>13750</c:v>
                </c:pt>
                <c:pt idx="139">
                  <c:v>13850</c:v>
                </c:pt>
                <c:pt idx="140">
                  <c:v>13950</c:v>
                </c:pt>
                <c:pt idx="141">
                  <c:v>14050</c:v>
                </c:pt>
                <c:pt idx="142">
                  <c:v>14150</c:v>
                </c:pt>
                <c:pt idx="143">
                  <c:v>14250</c:v>
                </c:pt>
                <c:pt idx="144">
                  <c:v>14350</c:v>
                </c:pt>
                <c:pt idx="145">
                  <c:v>14450</c:v>
                </c:pt>
                <c:pt idx="146">
                  <c:v>14550</c:v>
                </c:pt>
                <c:pt idx="147">
                  <c:v>14650</c:v>
                </c:pt>
                <c:pt idx="148">
                  <c:v>14750</c:v>
                </c:pt>
                <c:pt idx="149">
                  <c:v>14850</c:v>
                </c:pt>
                <c:pt idx="150">
                  <c:v>14950</c:v>
                </c:pt>
                <c:pt idx="151">
                  <c:v>15050</c:v>
                </c:pt>
                <c:pt idx="152">
                  <c:v>15150</c:v>
                </c:pt>
                <c:pt idx="153">
                  <c:v>15250</c:v>
                </c:pt>
                <c:pt idx="154">
                  <c:v>15350</c:v>
                </c:pt>
                <c:pt idx="155">
                  <c:v>15450</c:v>
                </c:pt>
                <c:pt idx="156">
                  <c:v>15550</c:v>
                </c:pt>
                <c:pt idx="157">
                  <c:v>15650</c:v>
                </c:pt>
                <c:pt idx="158">
                  <c:v>15750</c:v>
                </c:pt>
                <c:pt idx="159">
                  <c:v>15850</c:v>
                </c:pt>
                <c:pt idx="160">
                  <c:v>15950</c:v>
                </c:pt>
                <c:pt idx="161">
                  <c:v>16050</c:v>
                </c:pt>
                <c:pt idx="162">
                  <c:v>16150</c:v>
                </c:pt>
                <c:pt idx="163">
                  <c:v>16250</c:v>
                </c:pt>
                <c:pt idx="164">
                  <c:v>16350</c:v>
                </c:pt>
                <c:pt idx="165">
                  <c:v>16450</c:v>
                </c:pt>
                <c:pt idx="166">
                  <c:v>16550</c:v>
                </c:pt>
                <c:pt idx="167">
                  <c:v>16650</c:v>
                </c:pt>
                <c:pt idx="168">
                  <c:v>16750</c:v>
                </c:pt>
                <c:pt idx="169">
                  <c:v>16850</c:v>
                </c:pt>
                <c:pt idx="170">
                  <c:v>16950</c:v>
                </c:pt>
                <c:pt idx="171">
                  <c:v>17050</c:v>
                </c:pt>
                <c:pt idx="172">
                  <c:v>17150</c:v>
                </c:pt>
                <c:pt idx="173">
                  <c:v>17250</c:v>
                </c:pt>
                <c:pt idx="174">
                  <c:v>17350</c:v>
                </c:pt>
                <c:pt idx="175">
                  <c:v>17450</c:v>
                </c:pt>
                <c:pt idx="176">
                  <c:v>17550</c:v>
                </c:pt>
                <c:pt idx="177">
                  <c:v>17650</c:v>
                </c:pt>
                <c:pt idx="178">
                  <c:v>17750</c:v>
                </c:pt>
                <c:pt idx="179">
                  <c:v>17850</c:v>
                </c:pt>
                <c:pt idx="180">
                  <c:v>17950</c:v>
                </c:pt>
                <c:pt idx="181">
                  <c:v>18050</c:v>
                </c:pt>
                <c:pt idx="182">
                  <c:v>18150</c:v>
                </c:pt>
                <c:pt idx="183">
                  <c:v>18250</c:v>
                </c:pt>
                <c:pt idx="184">
                  <c:v>18350</c:v>
                </c:pt>
                <c:pt idx="185">
                  <c:v>18450</c:v>
                </c:pt>
                <c:pt idx="186">
                  <c:v>18550</c:v>
                </c:pt>
                <c:pt idx="187">
                  <c:v>18650</c:v>
                </c:pt>
                <c:pt idx="188">
                  <c:v>18750</c:v>
                </c:pt>
                <c:pt idx="189">
                  <c:v>18850</c:v>
                </c:pt>
                <c:pt idx="190">
                  <c:v>18950</c:v>
                </c:pt>
                <c:pt idx="191">
                  <c:v>19050</c:v>
                </c:pt>
                <c:pt idx="192">
                  <c:v>19150</c:v>
                </c:pt>
                <c:pt idx="193">
                  <c:v>19250</c:v>
                </c:pt>
                <c:pt idx="194">
                  <c:v>19350</c:v>
                </c:pt>
                <c:pt idx="195">
                  <c:v>19450</c:v>
                </c:pt>
                <c:pt idx="196">
                  <c:v>19550</c:v>
                </c:pt>
                <c:pt idx="197">
                  <c:v>19650</c:v>
                </c:pt>
                <c:pt idx="198">
                  <c:v>19750</c:v>
                </c:pt>
                <c:pt idx="199">
                  <c:v>19850</c:v>
                </c:pt>
                <c:pt idx="200">
                  <c:v>19950</c:v>
                </c:pt>
                <c:pt idx="201">
                  <c:v>20000</c:v>
                </c:pt>
              </c:numCache>
            </c:numRef>
          </c:xVal>
          <c:yVal>
            <c:numRef>
              <c:f>'Checks - Example A'!$CW$6:$CW$207</c:f>
              <c:numCache>
                <c:formatCode>0.00E+00</c:formatCode>
                <c:ptCount val="202"/>
                <c:pt idx="0">
                  <c:v>100</c:v>
                </c:pt>
                <c:pt idx="1">
                  <c:v>127.2703715</c:v>
                </c:pt>
                <c:pt idx="2">
                  <c:v>181.8111146</c:v>
                </c:pt>
                <c:pt idx="3">
                  <c:v>236.35185769999998</c:v>
                </c:pt>
                <c:pt idx="4">
                  <c:v>290.89260080000003</c:v>
                </c:pt>
                <c:pt idx="5">
                  <c:v>345.43334379999999</c:v>
                </c:pt>
                <c:pt idx="6">
                  <c:v>399.97408689999997</c:v>
                </c:pt>
                <c:pt idx="7">
                  <c:v>454.51483000000002</c:v>
                </c:pt>
                <c:pt idx="8">
                  <c:v>509.0555731</c:v>
                </c:pt>
                <c:pt idx="9">
                  <c:v>563.59631620000005</c:v>
                </c:pt>
                <c:pt idx="10">
                  <c:v>618.13705920000007</c:v>
                </c:pt>
                <c:pt idx="11">
                  <c:v>672.67780229999994</c:v>
                </c:pt>
                <c:pt idx="12">
                  <c:v>625.4203872999999</c:v>
                </c:pt>
                <c:pt idx="13">
                  <c:v>570.87964420000003</c:v>
                </c:pt>
                <c:pt idx="14">
                  <c:v>516.33890120000001</c:v>
                </c:pt>
                <c:pt idx="15">
                  <c:v>461.79815810000002</c:v>
                </c:pt>
                <c:pt idx="16">
                  <c:v>407.25741499999998</c:v>
                </c:pt>
                <c:pt idx="17">
                  <c:v>352.71667189999999</c:v>
                </c:pt>
                <c:pt idx="18">
                  <c:v>298.17592880000001</c:v>
                </c:pt>
                <c:pt idx="19">
                  <c:v>243.63518580000002</c:v>
                </c:pt>
                <c:pt idx="20">
                  <c:v>230</c:v>
                </c:pt>
                <c:pt idx="21">
                  <c:v>243.63518580000002</c:v>
                </c:pt>
                <c:pt idx="22">
                  <c:v>298.17592880000001</c:v>
                </c:pt>
                <c:pt idx="23">
                  <c:v>352.71667189999999</c:v>
                </c:pt>
                <c:pt idx="24">
                  <c:v>407.25741499999998</c:v>
                </c:pt>
                <c:pt idx="25">
                  <c:v>461.79815810000002</c:v>
                </c:pt>
                <c:pt idx="26">
                  <c:v>516.33890120000001</c:v>
                </c:pt>
                <c:pt idx="27">
                  <c:v>570.87964420000003</c:v>
                </c:pt>
                <c:pt idx="28">
                  <c:v>625.4203872999999</c:v>
                </c:pt>
                <c:pt idx="29">
                  <c:v>625.4203872999999</c:v>
                </c:pt>
                <c:pt idx="30">
                  <c:v>570.87964420000003</c:v>
                </c:pt>
                <c:pt idx="31">
                  <c:v>516.33890120000001</c:v>
                </c:pt>
                <c:pt idx="32">
                  <c:v>461.79815810000002</c:v>
                </c:pt>
                <c:pt idx="33">
                  <c:v>407.25741499999998</c:v>
                </c:pt>
                <c:pt idx="34">
                  <c:v>352.71667189999999</c:v>
                </c:pt>
                <c:pt idx="35">
                  <c:v>298.17592880000001</c:v>
                </c:pt>
                <c:pt idx="36">
                  <c:v>243.63518580000002</c:v>
                </c:pt>
                <c:pt idx="37">
                  <c:v>230</c:v>
                </c:pt>
                <c:pt idx="38">
                  <c:v>243.63518580000002</c:v>
                </c:pt>
                <c:pt idx="39">
                  <c:v>298.17592880000001</c:v>
                </c:pt>
                <c:pt idx="40">
                  <c:v>352.71667189999999</c:v>
                </c:pt>
                <c:pt idx="41">
                  <c:v>407.25741499999998</c:v>
                </c:pt>
                <c:pt idx="42">
                  <c:v>461.79815810000002</c:v>
                </c:pt>
                <c:pt idx="43">
                  <c:v>516.33890120000001</c:v>
                </c:pt>
                <c:pt idx="44">
                  <c:v>570.87964420000003</c:v>
                </c:pt>
                <c:pt idx="45">
                  <c:v>625.4203872999999</c:v>
                </c:pt>
                <c:pt idx="46">
                  <c:v>625.4203872999999</c:v>
                </c:pt>
                <c:pt idx="47">
                  <c:v>570.87964420000003</c:v>
                </c:pt>
                <c:pt idx="48">
                  <c:v>516.33890120000001</c:v>
                </c:pt>
                <c:pt idx="49">
                  <c:v>461.79815810000002</c:v>
                </c:pt>
                <c:pt idx="50">
                  <c:v>407.25741499999998</c:v>
                </c:pt>
                <c:pt idx="51">
                  <c:v>352.71667189999999</c:v>
                </c:pt>
                <c:pt idx="52">
                  <c:v>298.17592880000001</c:v>
                </c:pt>
                <c:pt idx="53">
                  <c:v>243.63518580000002</c:v>
                </c:pt>
                <c:pt idx="54">
                  <c:v>230</c:v>
                </c:pt>
                <c:pt idx="55">
                  <c:v>243.63518580000002</c:v>
                </c:pt>
                <c:pt idx="56">
                  <c:v>298.17592880000001</c:v>
                </c:pt>
                <c:pt idx="57">
                  <c:v>352.71667189999999</c:v>
                </c:pt>
                <c:pt idx="58">
                  <c:v>407.25741499999998</c:v>
                </c:pt>
                <c:pt idx="59">
                  <c:v>461.79815810000002</c:v>
                </c:pt>
                <c:pt idx="60">
                  <c:v>516.33890120000001</c:v>
                </c:pt>
                <c:pt idx="61">
                  <c:v>570.87964420000003</c:v>
                </c:pt>
                <c:pt idx="62">
                  <c:v>625.4203872999999</c:v>
                </c:pt>
                <c:pt idx="63">
                  <c:v>625.4203872999999</c:v>
                </c:pt>
                <c:pt idx="64">
                  <c:v>570.87964420000003</c:v>
                </c:pt>
                <c:pt idx="65">
                  <c:v>516.33890120000001</c:v>
                </c:pt>
                <c:pt idx="66">
                  <c:v>461.79815810000002</c:v>
                </c:pt>
                <c:pt idx="67">
                  <c:v>407.25741499999998</c:v>
                </c:pt>
                <c:pt idx="68">
                  <c:v>352.71667189999999</c:v>
                </c:pt>
                <c:pt idx="69">
                  <c:v>298.17592880000001</c:v>
                </c:pt>
                <c:pt idx="70">
                  <c:v>243.63518580000002</c:v>
                </c:pt>
                <c:pt idx="71">
                  <c:v>230</c:v>
                </c:pt>
                <c:pt idx="72">
                  <c:v>243.63518580000002</c:v>
                </c:pt>
                <c:pt idx="73">
                  <c:v>298.17592880000001</c:v>
                </c:pt>
                <c:pt idx="74">
                  <c:v>352.71667189999999</c:v>
                </c:pt>
                <c:pt idx="75">
                  <c:v>407.25741499999998</c:v>
                </c:pt>
                <c:pt idx="76">
                  <c:v>461.79815810000002</c:v>
                </c:pt>
                <c:pt idx="77">
                  <c:v>516.33890120000001</c:v>
                </c:pt>
                <c:pt idx="78">
                  <c:v>570.87964420000003</c:v>
                </c:pt>
                <c:pt idx="79">
                  <c:v>625.4203872999999</c:v>
                </c:pt>
                <c:pt idx="80">
                  <c:v>625.4203872999999</c:v>
                </c:pt>
                <c:pt idx="81">
                  <c:v>570.87964420000003</c:v>
                </c:pt>
                <c:pt idx="82">
                  <c:v>516.33890120000001</c:v>
                </c:pt>
                <c:pt idx="83">
                  <c:v>461.79815810000002</c:v>
                </c:pt>
                <c:pt idx="84">
                  <c:v>407.25741499999998</c:v>
                </c:pt>
                <c:pt idx="85">
                  <c:v>352.71667189999999</c:v>
                </c:pt>
                <c:pt idx="86">
                  <c:v>298.17592880000001</c:v>
                </c:pt>
                <c:pt idx="87">
                  <c:v>243.63518580000002</c:v>
                </c:pt>
                <c:pt idx="88">
                  <c:v>230</c:v>
                </c:pt>
                <c:pt idx="89">
                  <c:v>243.63518580000002</c:v>
                </c:pt>
                <c:pt idx="90">
                  <c:v>298.17592880000001</c:v>
                </c:pt>
                <c:pt idx="91">
                  <c:v>352.71667189999999</c:v>
                </c:pt>
                <c:pt idx="92">
                  <c:v>407.25741499999998</c:v>
                </c:pt>
                <c:pt idx="93">
                  <c:v>461.79815810000002</c:v>
                </c:pt>
                <c:pt idx="94">
                  <c:v>516.33890120000001</c:v>
                </c:pt>
                <c:pt idx="95">
                  <c:v>570.87964420000003</c:v>
                </c:pt>
                <c:pt idx="96">
                  <c:v>625.4203872999999</c:v>
                </c:pt>
                <c:pt idx="97">
                  <c:v>625.4203872999999</c:v>
                </c:pt>
                <c:pt idx="98">
                  <c:v>570.87964420000003</c:v>
                </c:pt>
                <c:pt idx="99">
                  <c:v>516.33890120000001</c:v>
                </c:pt>
                <c:pt idx="100">
                  <c:v>461.79815810000002</c:v>
                </c:pt>
                <c:pt idx="101">
                  <c:v>407.25741499999998</c:v>
                </c:pt>
                <c:pt idx="102">
                  <c:v>352.71667189999999</c:v>
                </c:pt>
                <c:pt idx="103">
                  <c:v>298.17592880000001</c:v>
                </c:pt>
                <c:pt idx="104">
                  <c:v>243.63518580000002</c:v>
                </c:pt>
                <c:pt idx="105">
                  <c:v>230</c:v>
                </c:pt>
                <c:pt idx="106">
                  <c:v>243.63518580000002</c:v>
                </c:pt>
                <c:pt idx="107">
                  <c:v>298.17592880000001</c:v>
                </c:pt>
                <c:pt idx="108">
                  <c:v>352.71667189999999</c:v>
                </c:pt>
                <c:pt idx="109">
                  <c:v>407.25741499999998</c:v>
                </c:pt>
                <c:pt idx="110">
                  <c:v>461.79815810000002</c:v>
                </c:pt>
                <c:pt idx="111">
                  <c:v>516.33890120000001</c:v>
                </c:pt>
                <c:pt idx="112">
                  <c:v>570.87964420000003</c:v>
                </c:pt>
                <c:pt idx="113">
                  <c:v>625.4203872999999</c:v>
                </c:pt>
                <c:pt idx="114">
                  <c:v>625.4203872999999</c:v>
                </c:pt>
                <c:pt idx="115">
                  <c:v>570.87964420000003</c:v>
                </c:pt>
                <c:pt idx="116">
                  <c:v>516.33890120000001</c:v>
                </c:pt>
                <c:pt idx="117">
                  <c:v>461.79815810000002</c:v>
                </c:pt>
                <c:pt idx="118">
                  <c:v>407.25741499999998</c:v>
                </c:pt>
                <c:pt idx="119">
                  <c:v>352.71667189999999</c:v>
                </c:pt>
                <c:pt idx="120">
                  <c:v>298.17592880000001</c:v>
                </c:pt>
                <c:pt idx="121">
                  <c:v>243.63518580000002</c:v>
                </c:pt>
                <c:pt idx="122">
                  <c:v>230</c:v>
                </c:pt>
                <c:pt idx="123">
                  <c:v>243.63518580000002</c:v>
                </c:pt>
                <c:pt idx="124">
                  <c:v>298.17592880000001</c:v>
                </c:pt>
                <c:pt idx="125">
                  <c:v>352.71667189999999</c:v>
                </c:pt>
                <c:pt idx="126">
                  <c:v>407.25741499999998</c:v>
                </c:pt>
                <c:pt idx="127">
                  <c:v>461.79815810000002</c:v>
                </c:pt>
                <c:pt idx="128">
                  <c:v>516.33890120000001</c:v>
                </c:pt>
                <c:pt idx="129">
                  <c:v>570.87964420000003</c:v>
                </c:pt>
                <c:pt idx="130">
                  <c:v>625.4203872999999</c:v>
                </c:pt>
                <c:pt idx="131">
                  <c:v>625.4203872999999</c:v>
                </c:pt>
                <c:pt idx="132">
                  <c:v>570.87964420000003</c:v>
                </c:pt>
                <c:pt idx="133">
                  <c:v>516.33890120000001</c:v>
                </c:pt>
                <c:pt idx="134">
                  <c:v>461.79815810000002</c:v>
                </c:pt>
                <c:pt idx="135">
                  <c:v>407.25741499999998</c:v>
                </c:pt>
                <c:pt idx="136">
                  <c:v>352.71667189999999</c:v>
                </c:pt>
                <c:pt idx="137">
                  <c:v>298.17592880000001</c:v>
                </c:pt>
                <c:pt idx="138">
                  <c:v>243.63518580000002</c:v>
                </c:pt>
                <c:pt idx="139">
                  <c:v>230</c:v>
                </c:pt>
                <c:pt idx="140">
                  <c:v>243.63518580000002</c:v>
                </c:pt>
                <c:pt idx="141">
                  <c:v>298.17592880000001</c:v>
                </c:pt>
                <c:pt idx="142">
                  <c:v>352.71667189999999</c:v>
                </c:pt>
                <c:pt idx="143">
                  <c:v>407.25741499999998</c:v>
                </c:pt>
                <c:pt idx="144">
                  <c:v>461.79815810000002</c:v>
                </c:pt>
                <c:pt idx="145">
                  <c:v>516.33890120000001</c:v>
                </c:pt>
                <c:pt idx="146">
                  <c:v>570.87964420000003</c:v>
                </c:pt>
                <c:pt idx="147">
                  <c:v>625.4203872999999</c:v>
                </c:pt>
                <c:pt idx="148">
                  <c:v>625.4203872999999</c:v>
                </c:pt>
                <c:pt idx="149">
                  <c:v>570.87964420000003</c:v>
                </c:pt>
                <c:pt idx="150">
                  <c:v>516.33890120000001</c:v>
                </c:pt>
                <c:pt idx="151">
                  <c:v>461.79815810000002</c:v>
                </c:pt>
                <c:pt idx="152">
                  <c:v>407.25741499999998</c:v>
                </c:pt>
                <c:pt idx="153">
                  <c:v>352.71667189999999</c:v>
                </c:pt>
                <c:pt idx="154">
                  <c:v>298.17592880000001</c:v>
                </c:pt>
                <c:pt idx="155">
                  <c:v>243.63518580000002</c:v>
                </c:pt>
                <c:pt idx="156">
                  <c:v>230</c:v>
                </c:pt>
                <c:pt idx="157">
                  <c:v>243.63518580000002</c:v>
                </c:pt>
                <c:pt idx="158">
                  <c:v>298.17592880000001</c:v>
                </c:pt>
                <c:pt idx="159">
                  <c:v>352.71667189999999</c:v>
                </c:pt>
                <c:pt idx="160">
                  <c:v>407.25741499999998</c:v>
                </c:pt>
                <c:pt idx="161">
                  <c:v>461.79815810000002</c:v>
                </c:pt>
                <c:pt idx="162">
                  <c:v>516.33890120000001</c:v>
                </c:pt>
                <c:pt idx="163">
                  <c:v>570.87964420000003</c:v>
                </c:pt>
                <c:pt idx="164">
                  <c:v>625.4203872999999</c:v>
                </c:pt>
                <c:pt idx="165">
                  <c:v>625.4203872999999</c:v>
                </c:pt>
                <c:pt idx="166">
                  <c:v>570.87964420000003</c:v>
                </c:pt>
                <c:pt idx="167">
                  <c:v>516.33890120000001</c:v>
                </c:pt>
                <c:pt idx="168">
                  <c:v>461.79815810000002</c:v>
                </c:pt>
                <c:pt idx="169">
                  <c:v>407.25741499999998</c:v>
                </c:pt>
                <c:pt idx="170">
                  <c:v>352.71667189999999</c:v>
                </c:pt>
                <c:pt idx="171">
                  <c:v>298.17592880000001</c:v>
                </c:pt>
                <c:pt idx="172">
                  <c:v>243.63518580000002</c:v>
                </c:pt>
                <c:pt idx="173">
                  <c:v>230</c:v>
                </c:pt>
                <c:pt idx="174">
                  <c:v>243.63518580000002</c:v>
                </c:pt>
                <c:pt idx="175">
                  <c:v>298.17592880000001</c:v>
                </c:pt>
                <c:pt idx="176">
                  <c:v>352.71667189999999</c:v>
                </c:pt>
                <c:pt idx="177">
                  <c:v>407.25741499999998</c:v>
                </c:pt>
                <c:pt idx="178">
                  <c:v>461.79815810000002</c:v>
                </c:pt>
                <c:pt idx="179">
                  <c:v>516.33890120000001</c:v>
                </c:pt>
                <c:pt idx="180">
                  <c:v>570.87964420000003</c:v>
                </c:pt>
                <c:pt idx="181">
                  <c:v>625.4203872999999</c:v>
                </c:pt>
                <c:pt idx="182">
                  <c:v>679.9611304</c:v>
                </c:pt>
                <c:pt idx="183">
                  <c:v>734.50187349999999</c:v>
                </c:pt>
                <c:pt idx="184">
                  <c:v>789.04261650000001</c:v>
                </c:pt>
                <c:pt idx="185">
                  <c:v>843.58335959999999</c:v>
                </c:pt>
                <c:pt idx="186">
                  <c:v>890.84077460000003</c:v>
                </c:pt>
                <c:pt idx="187">
                  <c:v>836.30003150000005</c:v>
                </c:pt>
                <c:pt idx="188">
                  <c:v>781.75928850000003</c:v>
                </c:pt>
                <c:pt idx="189">
                  <c:v>727.21854539999993</c:v>
                </c:pt>
                <c:pt idx="190">
                  <c:v>672.67780229999994</c:v>
                </c:pt>
                <c:pt idx="191">
                  <c:v>618.13705920000007</c:v>
                </c:pt>
                <c:pt idx="192">
                  <c:v>563.59631620000005</c:v>
                </c:pt>
                <c:pt idx="193">
                  <c:v>509.0555731</c:v>
                </c:pt>
                <c:pt idx="194">
                  <c:v>454.51483000000002</c:v>
                </c:pt>
                <c:pt idx="195">
                  <c:v>399.97408689999997</c:v>
                </c:pt>
                <c:pt idx="196">
                  <c:v>345.43334379999999</c:v>
                </c:pt>
                <c:pt idx="197">
                  <c:v>290.89260080000003</c:v>
                </c:pt>
                <c:pt idx="198">
                  <c:v>236.35185769999998</c:v>
                </c:pt>
                <c:pt idx="199">
                  <c:v>181.8111146</c:v>
                </c:pt>
                <c:pt idx="200">
                  <c:v>127.2703715</c:v>
                </c:pt>
                <c:pt idx="201">
                  <c:v>100</c:v>
                </c:pt>
              </c:numCache>
            </c:numRef>
          </c:yVal>
          <c:smooth val="0"/>
          <c:extLst>
            <c:ext xmlns:c16="http://schemas.microsoft.com/office/drawing/2014/chart" uri="{C3380CC4-5D6E-409C-BE32-E72D297353CC}">
              <c16:uniqueId val="{00000008-2E5C-4BD6-B172-C3562EB45BC2}"/>
            </c:ext>
          </c:extLst>
        </c:ser>
        <c:dLbls>
          <c:showLegendKey val="0"/>
          <c:showVal val="0"/>
          <c:showCatName val="0"/>
          <c:showSerName val="0"/>
          <c:showPercent val="0"/>
          <c:showBubbleSize val="0"/>
        </c:dLbls>
        <c:axId val="898967776"/>
        <c:axId val="721170416"/>
      </c:scatterChart>
      <c:valAx>
        <c:axId val="898967776"/>
        <c:scaling>
          <c:orientation val="minMax"/>
          <c:max val="500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KP (m)</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721170416"/>
        <c:crosses val="autoZero"/>
        <c:crossBetween val="midCat"/>
      </c:valAx>
      <c:valAx>
        <c:axId val="721170416"/>
        <c:scaling>
          <c:orientation val="minMax"/>
          <c:max val="8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s-ES"/>
                  <a:t>EAF (kN)</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crossAx val="898967776"/>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s-E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Inputs!$DM$12</c:f>
              <c:strCache>
                <c:ptCount val="1"/>
                <c:pt idx="0">
                  <c:v>CDF, n=1</c:v>
                </c:pt>
              </c:strCache>
            </c:strRef>
          </c:tx>
          <c:spPr>
            <a:ln w="19050" cap="rnd">
              <a:solidFill>
                <a:schemeClr val="accent1"/>
              </a:solidFill>
              <a:round/>
            </a:ln>
            <a:effectLst/>
          </c:spPr>
          <c:marker>
            <c:symbol val="none"/>
          </c:marker>
          <c:xVal>
            <c:numRef>
              <c:f>Inputs!$DL$13:$DL$713</c:f>
              <c:numCache>
                <c:formatCode>0</c:formatCode>
                <c:ptCount val="701"/>
                <c:pt idx="0" formatCode="General">
                  <c:v>1E-4</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pt idx="16">
                  <c:v>320</c:v>
                </c:pt>
                <c:pt idx="17">
                  <c:v>340</c:v>
                </c:pt>
                <c:pt idx="18">
                  <c:v>360</c:v>
                </c:pt>
                <c:pt idx="19">
                  <c:v>380</c:v>
                </c:pt>
                <c:pt idx="20">
                  <c:v>400</c:v>
                </c:pt>
                <c:pt idx="21">
                  <c:v>420</c:v>
                </c:pt>
                <c:pt idx="22">
                  <c:v>440</c:v>
                </c:pt>
                <c:pt idx="23">
                  <c:v>460</c:v>
                </c:pt>
                <c:pt idx="24">
                  <c:v>480</c:v>
                </c:pt>
                <c:pt idx="25">
                  <c:v>500</c:v>
                </c:pt>
                <c:pt idx="26">
                  <c:v>520</c:v>
                </c:pt>
                <c:pt idx="27">
                  <c:v>540</c:v>
                </c:pt>
                <c:pt idx="28">
                  <c:v>560</c:v>
                </c:pt>
                <c:pt idx="29">
                  <c:v>580</c:v>
                </c:pt>
                <c:pt idx="30">
                  <c:v>600</c:v>
                </c:pt>
                <c:pt idx="31">
                  <c:v>620</c:v>
                </c:pt>
                <c:pt idx="32">
                  <c:v>640</c:v>
                </c:pt>
                <c:pt idx="33">
                  <c:v>660</c:v>
                </c:pt>
                <c:pt idx="34">
                  <c:v>680</c:v>
                </c:pt>
                <c:pt idx="35">
                  <c:v>700</c:v>
                </c:pt>
                <c:pt idx="36">
                  <c:v>720</c:v>
                </c:pt>
                <c:pt idx="37">
                  <c:v>740</c:v>
                </c:pt>
                <c:pt idx="38">
                  <c:v>760</c:v>
                </c:pt>
                <c:pt idx="39">
                  <c:v>780</c:v>
                </c:pt>
                <c:pt idx="40">
                  <c:v>800</c:v>
                </c:pt>
                <c:pt idx="41">
                  <c:v>820</c:v>
                </c:pt>
                <c:pt idx="42">
                  <c:v>840</c:v>
                </c:pt>
                <c:pt idx="43">
                  <c:v>860</c:v>
                </c:pt>
                <c:pt idx="44">
                  <c:v>880</c:v>
                </c:pt>
                <c:pt idx="45">
                  <c:v>900</c:v>
                </c:pt>
                <c:pt idx="46">
                  <c:v>920</c:v>
                </c:pt>
                <c:pt idx="47">
                  <c:v>940</c:v>
                </c:pt>
                <c:pt idx="48">
                  <c:v>960</c:v>
                </c:pt>
                <c:pt idx="49">
                  <c:v>980</c:v>
                </c:pt>
                <c:pt idx="50">
                  <c:v>1000</c:v>
                </c:pt>
                <c:pt idx="51">
                  <c:v>1020</c:v>
                </c:pt>
                <c:pt idx="52">
                  <c:v>1040</c:v>
                </c:pt>
                <c:pt idx="53">
                  <c:v>1060</c:v>
                </c:pt>
                <c:pt idx="54">
                  <c:v>1080</c:v>
                </c:pt>
                <c:pt idx="55">
                  <c:v>1100</c:v>
                </c:pt>
                <c:pt idx="56">
                  <c:v>1120</c:v>
                </c:pt>
                <c:pt idx="57">
                  <c:v>1140</c:v>
                </c:pt>
                <c:pt idx="58">
                  <c:v>1160</c:v>
                </c:pt>
                <c:pt idx="59">
                  <c:v>1180</c:v>
                </c:pt>
                <c:pt idx="60">
                  <c:v>1200</c:v>
                </c:pt>
                <c:pt idx="61">
                  <c:v>1220</c:v>
                </c:pt>
                <c:pt idx="62">
                  <c:v>1240</c:v>
                </c:pt>
                <c:pt idx="63">
                  <c:v>1260</c:v>
                </c:pt>
                <c:pt idx="64">
                  <c:v>1280</c:v>
                </c:pt>
                <c:pt idx="65">
                  <c:v>1300</c:v>
                </c:pt>
                <c:pt idx="66">
                  <c:v>1320</c:v>
                </c:pt>
                <c:pt idx="67">
                  <c:v>1340</c:v>
                </c:pt>
                <c:pt idx="68">
                  <c:v>1360</c:v>
                </c:pt>
                <c:pt idx="69">
                  <c:v>1380</c:v>
                </c:pt>
                <c:pt idx="70">
                  <c:v>1400</c:v>
                </c:pt>
                <c:pt idx="71">
                  <c:v>1420</c:v>
                </c:pt>
                <c:pt idx="72">
                  <c:v>1440</c:v>
                </c:pt>
                <c:pt idx="73">
                  <c:v>1460</c:v>
                </c:pt>
                <c:pt idx="74">
                  <c:v>1480</c:v>
                </c:pt>
                <c:pt idx="75">
                  <c:v>1500</c:v>
                </c:pt>
                <c:pt idx="76">
                  <c:v>1520</c:v>
                </c:pt>
                <c:pt idx="77">
                  <c:v>1540</c:v>
                </c:pt>
                <c:pt idx="78">
                  <c:v>1560</c:v>
                </c:pt>
                <c:pt idx="79">
                  <c:v>1580</c:v>
                </c:pt>
                <c:pt idx="80">
                  <c:v>1600</c:v>
                </c:pt>
                <c:pt idx="81">
                  <c:v>1620</c:v>
                </c:pt>
                <c:pt idx="82">
                  <c:v>1640</c:v>
                </c:pt>
                <c:pt idx="83">
                  <c:v>1660</c:v>
                </c:pt>
                <c:pt idx="84">
                  <c:v>1680</c:v>
                </c:pt>
                <c:pt idx="85">
                  <c:v>1700</c:v>
                </c:pt>
                <c:pt idx="86">
                  <c:v>1720</c:v>
                </c:pt>
                <c:pt idx="87">
                  <c:v>1740</c:v>
                </c:pt>
                <c:pt idx="88">
                  <c:v>1760</c:v>
                </c:pt>
                <c:pt idx="89">
                  <c:v>1780</c:v>
                </c:pt>
                <c:pt idx="90">
                  <c:v>1800</c:v>
                </c:pt>
                <c:pt idx="91">
                  <c:v>1820</c:v>
                </c:pt>
                <c:pt idx="92">
                  <c:v>1840</c:v>
                </c:pt>
                <c:pt idx="93">
                  <c:v>1860</c:v>
                </c:pt>
                <c:pt idx="94">
                  <c:v>1880</c:v>
                </c:pt>
                <c:pt idx="95">
                  <c:v>1900</c:v>
                </c:pt>
                <c:pt idx="96">
                  <c:v>1920</c:v>
                </c:pt>
                <c:pt idx="97">
                  <c:v>1940</c:v>
                </c:pt>
                <c:pt idx="98">
                  <c:v>1960</c:v>
                </c:pt>
                <c:pt idx="99">
                  <c:v>1980</c:v>
                </c:pt>
                <c:pt idx="100">
                  <c:v>2000</c:v>
                </c:pt>
                <c:pt idx="101">
                  <c:v>2020</c:v>
                </c:pt>
                <c:pt idx="102">
                  <c:v>2040</c:v>
                </c:pt>
                <c:pt idx="103">
                  <c:v>2060</c:v>
                </c:pt>
                <c:pt idx="104">
                  <c:v>2080</c:v>
                </c:pt>
                <c:pt idx="105">
                  <c:v>2100</c:v>
                </c:pt>
                <c:pt idx="106">
                  <c:v>2120</c:v>
                </c:pt>
                <c:pt idx="107">
                  <c:v>2140</c:v>
                </c:pt>
                <c:pt idx="108">
                  <c:v>2160</c:v>
                </c:pt>
                <c:pt idx="109">
                  <c:v>2180</c:v>
                </c:pt>
                <c:pt idx="110">
                  <c:v>2200</c:v>
                </c:pt>
                <c:pt idx="111">
                  <c:v>2220</c:v>
                </c:pt>
                <c:pt idx="112">
                  <c:v>2240</c:v>
                </c:pt>
                <c:pt idx="113">
                  <c:v>2260</c:v>
                </c:pt>
                <c:pt idx="114">
                  <c:v>2280</c:v>
                </c:pt>
                <c:pt idx="115">
                  <c:v>2300</c:v>
                </c:pt>
                <c:pt idx="116">
                  <c:v>2320</c:v>
                </c:pt>
                <c:pt idx="117">
                  <c:v>2340</c:v>
                </c:pt>
                <c:pt idx="118">
                  <c:v>2360</c:v>
                </c:pt>
                <c:pt idx="119">
                  <c:v>2380</c:v>
                </c:pt>
                <c:pt idx="120">
                  <c:v>2400</c:v>
                </c:pt>
                <c:pt idx="121">
                  <c:v>2420</c:v>
                </c:pt>
                <c:pt idx="122">
                  <c:v>2440</c:v>
                </c:pt>
                <c:pt idx="123">
                  <c:v>2460</c:v>
                </c:pt>
                <c:pt idx="124">
                  <c:v>2480</c:v>
                </c:pt>
                <c:pt idx="125">
                  <c:v>2500</c:v>
                </c:pt>
                <c:pt idx="126">
                  <c:v>2520</c:v>
                </c:pt>
                <c:pt idx="127">
                  <c:v>2540</c:v>
                </c:pt>
                <c:pt idx="128">
                  <c:v>2560</c:v>
                </c:pt>
                <c:pt idx="129">
                  <c:v>2580</c:v>
                </c:pt>
                <c:pt idx="130">
                  <c:v>2600</c:v>
                </c:pt>
                <c:pt idx="131">
                  <c:v>2620</c:v>
                </c:pt>
                <c:pt idx="132">
                  <c:v>2640</c:v>
                </c:pt>
                <c:pt idx="133">
                  <c:v>2660</c:v>
                </c:pt>
                <c:pt idx="134">
                  <c:v>2680</c:v>
                </c:pt>
                <c:pt idx="135">
                  <c:v>2700</c:v>
                </c:pt>
                <c:pt idx="136">
                  <c:v>2720</c:v>
                </c:pt>
                <c:pt idx="137">
                  <c:v>2740</c:v>
                </c:pt>
                <c:pt idx="138">
                  <c:v>2760</c:v>
                </c:pt>
                <c:pt idx="139">
                  <c:v>2780</c:v>
                </c:pt>
                <c:pt idx="140">
                  <c:v>2800</c:v>
                </c:pt>
                <c:pt idx="141">
                  <c:v>2820</c:v>
                </c:pt>
                <c:pt idx="142">
                  <c:v>2840</c:v>
                </c:pt>
                <c:pt idx="143">
                  <c:v>2860</c:v>
                </c:pt>
                <c:pt idx="144">
                  <c:v>2880</c:v>
                </c:pt>
                <c:pt idx="145">
                  <c:v>2900</c:v>
                </c:pt>
                <c:pt idx="146">
                  <c:v>2920</c:v>
                </c:pt>
                <c:pt idx="147">
                  <c:v>2940</c:v>
                </c:pt>
                <c:pt idx="148">
                  <c:v>2960</c:v>
                </c:pt>
                <c:pt idx="149">
                  <c:v>2980</c:v>
                </c:pt>
                <c:pt idx="150">
                  <c:v>3000</c:v>
                </c:pt>
                <c:pt idx="151">
                  <c:v>3020</c:v>
                </c:pt>
                <c:pt idx="152">
                  <c:v>3040</c:v>
                </c:pt>
                <c:pt idx="153">
                  <c:v>3060</c:v>
                </c:pt>
                <c:pt idx="154">
                  <c:v>3080</c:v>
                </c:pt>
                <c:pt idx="155">
                  <c:v>3100</c:v>
                </c:pt>
                <c:pt idx="156">
                  <c:v>3120</c:v>
                </c:pt>
                <c:pt idx="157">
                  <c:v>3140</c:v>
                </c:pt>
                <c:pt idx="158">
                  <c:v>3160</c:v>
                </c:pt>
                <c:pt idx="159">
                  <c:v>3180</c:v>
                </c:pt>
                <c:pt idx="160">
                  <c:v>3200</c:v>
                </c:pt>
                <c:pt idx="161">
                  <c:v>3220</c:v>
                </c:pt>
                <c:pt idx="162">
                  <c:v>3240</c:v>
                </c:pt>
                <c:pt idx="163">
                  <c:v>3260</c:v>
                </c:pt>
                <c:pt idx="164">
                  <c:v>3280</c:v>
                </c:pt>
                <c:pt idx="165">
                  <c:v>3300</c:v>
                </c:pt>
                <c:pt idx="166">
                  <c:v>3320</c:v>
                </c:pt>
                <c:pt idx="167">
                  <c:v>3340</c:v>
                </c:pt>
                <c:pt idx="168">
                  <c:v>3360</c:v>
                </c:pt>
                <c:pt idx="169">
                  <c:v>3380</c:v>
                </c:pt>
                <c:pt idx="170">
                  <c:v>3400</c:v>
                </c:pt>
                <c:pt idx="171">
                  <c:v>3420</c:v>
                </c:pt>
                <c:pt idx="172">
                  <c:v>3440</c:v>
                </c:pt>
                <c:pt idx="173">
                  <c:v>3460</c:v>
                </c:pt>
                <c:pt idx="174">
                  <c:v>3480</c:v>
                </c:pt>
                <c:pt idx="175">
                  <c:v>3500</c:v>
                </c:pt>
                <c:pt idx="176">
                  <c:v>3520</c:v>
                </c:pt>
                <c:pt idx="177">
                  <c:v>3540</c:v>
                </c:pt>
                <c:pt idx="178">
                  <c:v>3560</c:v>
                </c:pt>
                <c:pt idx="179">
                  <c:v>3580</c:v>
                </c:pt>
                <c:pt idx="180">
                  <c:v>3600</c:v>
                </c:pt>
                <c:pt idx="181">
                  <c:v>3620</c:v>
                </c:pt>
                <c:pt idx="182">
                  <c:v>3640</c:v>
                </c:pt>
                <c:pt idx="183">
                  <c:v>3660</c:v>
                </c:pt>
                <c:pt idx="184">
                  <c:v>3680</c:v>
                </c:pt>
                <c:pt idx="185">
                  <c:v>3700</c:v>
                </c:pt>
                <c:pt idx="186">
                  <c:v>3720</c:v>
                </c:pt>
                <c:pt idx="187">
                  <c:v>3740</c:v>
                </c:pt>
                <c:pt idx="188">
                  <c:v>3760</c:v>
                </c:pt>
                <c:pt idx="189">
                  <c:v>3780</c:v>
                </c:pt>
                <c:pt idx="190">
                  <c:v>3800</c:v>
                </c:pt>
                <c:pt idx="191">
                  <c:v>3820</c:v>
                </c:pt>
                <c:pt idx="192">
                  <c:v>3840</c:v>
                </c:pt>
                <c:pt idx="193">
                  <c:v>3860</c:v>
                </c:pt>
                <c:pt idx="194">
                  <c:v>3880</c:v>
                </c:pt>
                <c:pt idx="195">
                  <c:v>3900</c:v>
                </c:pt>
                <c:pt idx="196">
                  <c:v>3920</c:v>
                </c:pt>
                <c:pt idx="197">
                  <c:v>3940</c:v>
                </c:pt>
                <c:pt idx="198">
                  <c:v>3960</c:v>
                </c:pt>
                <c:pt idx="199">
                  <c:v>3980</c:v>
                </c:pt>
                <c:pt idx="200">
                  <c:v>4000</c:v>
                </c:pt>
                <c:pt idx="201">
                  <c:v>4020</c:v>
                </c:pt>
                <c:pt idx="202">
                  <c:v>4040</c:v>
                </c:pt>
                <c:pt idx="203">
                  <c:v>4060</c:v>
                </c:pt>
                <c:pt idx="204">
                  <c:v>4080</c:v>
                </c:pt>
                <c:pt idx="205">
                  <c:v>4100</c:v>
                </c:pt>
                <c:pt idx="206">
                  <c:v>4120</c:v>
                </c:pt>
                <c:pt idx="207">
                  <c:v>4140</c:v>
                </c:pt>
                <c:pt idx="208">
                  <c:v>4160</c:v>
                </c:pt>
                <c:pt idx="209">
                  <c:v>4180</c:v>
                </c:pt>
                <c:pt idx="210">
                  <c:v>4200</c:v>
                </c:pt>
                <c:pt idx="211">
                  <c:v>4220</c:v>
                </c:pt>
                <c:pt idx="212">
                  <c:v>4240</c:v>
                </c:pt>
                <c:pt idx="213">
                  <c:v>4260</c:v>
                </c:pt>
                <c:pt idx="214">
                  <c:v>4280</c:v>
                </c:pt>
                <c:pt idx="215">
                  <c:v>4300</c:v>
                </c:pt>
                <c:pt idx="216">
                  <c:v>4320</c:v>
                </c:pt>
                <c:pt idx="217">
                  <c:v>4340</c:v>
                </c:pt>
                <c:pt idx="218">
                  <c:v>4360</c:v>
                </c:pt>
                <c:pt idx="219">
                  <c:v>4380</c:v>
                </c:pt>
                <c:pt idx="220">
                  <c:v>4400</c:v>
                </c:pt>
                <c:pt idx="221">
                  <c:v>4420</c:v>
                </c:pt>
                <c:pt idx="222">
                  <c:v>4440</c:v>
                </c:pt>
                <c:pt idx="223">
                  <c:v>4460</c:v>
                </c:pt>
                <c:pt idx="224">
                  <c:v>4480</c:v>
                </c:pt>
                <c:pt idx="225">
                  <c:v>4500</c:v>
                </c:pt>
                <c:pt idx="226">
                  <c:v>4520</c:v>
                </c:pt>
                <c:pt idx="227">
                  <c:v>4540</c:v>
                </c:pt>
                <c:pt idx="228">
                  <c:v>4560</c:v>
                </c:pt>
                <c:pt idx="229">
                  <c:v>4580</c:v>
                </c:pt>
                <c:pt idx="230">
                  <c:v>4600</c:v>
                </c:pt>
                <c:pt idx="231">
                  <c:v>4620</c:v>
                </c:pt>
                <c:pt idx="232">
                  <c:v>4640</c:v>
                </c:pt>
                <c:pt idx="233">
                  <c:v>4660</c:v>
                </c:pt>
                <c:pt idx="234">
                  <c:v>4680</c:v>
                </c:pt>
                <c:pt idx="235">
                  <c:v>4700</c:v>
                </c:pt>
                <c:pt idx="236">
                  <c:v>4720</c:v>
                </c:pt>
                <c:pt idx="237">
                  <c:v>4740</c:v>
                </c:pt>
                <c:pt idx="238">
                  <c:v>4760</c:v>
                </c:pt>
                <c:pt idx="239">
                  <c:v>4780</c:v>
                </c:pt>
                <c:pt idx="240">
                  <c:v>4800</c:v>
                </c:pt>
                <c:pt idx="241">
                  <c:v>4820</c:v>
                </c:pt>
                <c:pt idx="242">
                  <c:v>4840</c:v>
                </c:pt>
                <c:pt idx="243">
                  <c:v>4860</c:v>
                </c:pt>
                <c:pt idx="244">
                  <c:v>4880</c:v>
                </c:pt>
                <c:pt idx="245">
                  <c:v>4900</c:v>
                </c:pt>
                <c:pt idx="246">
                  <c:v>4920</c:v>
                </c:pt>
                <c:pt idx="247">
                  <c:v>4940</c:v>
                </c:pt>
                <c:pt idx="248">
                  <c:v>4960</c:v>
                </c:pt>
                <c:pt idx="249">
                  <c:v>4980</c:v>
                </c:pt>
                <c:pt idx="250">
                  <c:v>5000</c:v>
                </c:pt>
                <c:pt idx="251">
                  <c:v>5020</c:v>
                </c:pt>
                <c:pt idx="252">
                  <c:v>5040</c:v>
                </c:pt>
                <c:pt idx="253">
                  <c:v>5060</c:v>
                </c:pt>
                <c:pt idx="254">
                  <c:v>5080</c:v>
                </c:pt>
                <c:pt idx="255">
                  <c:v>5100</c:v>
                </c:pt>
                <c:pt idx="256">
                  <c:v>5120</c:v>
                </c:pt>
                <c:pt idx="257">
                  <c:v>5140</c:v>
                </c:pt>
                <c:pt idx="258">
                  <c:v>5160</c:v>
                </c:pt>
                <c:pt idx="259">
                  <c:v>5180</c:v>
                </c:pt>
                <c:pt idx="260">
                  <c:v>5200</c:v>
                </c:pt>
                <c:pt idx="261">
                  <c:v>5220</c:v>
                </c:pt>
                <c:pt idx="262">
                  <c:v>5240</c:v>
                </c:pt>
                <c:pt idx="263">
                  <c:v>5260</c:v>
                </c:pt>
                <c:pt idx="264">
                  <c:v>5280</c:v>
                </c:pt>
                <c:pt idx="265">
                  <c:v>5300</c:v>
                </c:pt>
                <c:pt idx="266">
                  <c:v>5320</c:v>
                </c:pt>
                <c:pt idx="267">
                  <c:v>5340</c:v>
                </c:pt>
                <c:pt idx="268">
                  <c:v>5360</c:v>
                </c:pt>
                <c:pt idx="269">
                  <c:v>5380</c:v>
                </c:pt>
                <c:pt idx="270">
                  <c:v>5400</c:v>
                </c:pt>
                <c:pt idx="271">
                  <c:v>5420</c:v>
                </c:pt>
                <c:pt idx="272">
                  <c:v>5440</c:v>
                </c:pt>
                <c:pt idx="273">
                  <c:v>5460</c:v>
                </c:pt>
                <c:pt idx="274">
                  <c:v>5480</c:v>
                </c:pt>
                <c:pt idx="275">
                  <c:v>5500</c:v>
                </c:pt>
                <c:pt idx="276">
                  <c:v>5520</c:v>
                </c:pt>
                <c:pt idx="277">
                  <c:v>5540</c:v>
                </c:pt>
                <c:pt idx="278">
                  <c:v>5560</c:v>
                </c:pt>
                <c:pt idx="279">
                  <c:v>5580</c:v>
                </c:pt>
                <c:pt idx="280">
                  <c:v>5600</c:v>
                </c:pt>
                <c:pt idx="281">
                  <c:v>5620</c:v>
                </c:pt>
                <c:pt idx="282">
                  <c:v>5640</c:v>
                </c:pt>
                <c:pt idx="283">
                  <c:v>5660</c:v>
                </c:pt>
                <c:pt idx="284">
                  <c:v>5680</c:v>
                </c:pt>
                <c:pt idx="285">
                  <c:v>5700</c:v>
                </c:pt>
                <c:pt idx="286">
                  <c:v>5720</c:v>
                </c:pt>
                <c:pt idx="287">
                  <c:v>5740</c:v>
                </c:pt>
                <c:pt idx="288">
                  <c:v>5760</c:v>
                </c:pt>
                <c:pt idx="289">
                  <c:v>5780</c:v>
                </c:pt>
                <c:pt idx="290">
                  <c:v>5800</c:v>
                </c:pt>
                <c:pt idx="291">
                  <c:v>5820</c:v>
                </c:pt>
                <c:pt idx="292">
                  <c:v>5840</c:v>
                </c:pt>
                <c:pt idx="293">
                  <c:v>5860</c:v>
                </c:pt>
                <c:pt idx="294">
                  <c:v>5880</c:v>
                </c:pt>
                <c:pt idx="295">
                  <c:v>5900</c:v>
                </c:pt>
                <c:pt idx="296">
                  <c:v>5920</c:v>
                </c:pt>
                <c:pt idx="297">
                  <c:v>5940</c:v>
                </c:pt>
                <c:pt idx="298">
                  <c:v>5960</c:v>
                </c:pt>
                <c:pt idx="299">
                  <c:v>5980</c:v>
                </c:pt>
                <c:pt idx="300">
                  <c:v>6000</c:v>
                </c:pt>
                <c:pt idx="301">
                  <c:v>6020</c:v>
                </c:pt>
                <c:pt idx="302">
                  <c:v>6040</c:v>
                </c:pt>
                <c:pt idx="303">
                  <c:v>6060</c:v>
                </c:pt>
                <c:pt idx="304">
                  <c:v>6080</c:v>
                </c:pt>
                <c:pt idx="305">
                  <c:v>6100</c:v>
                </c:pt>
                <c:pt idx="306">
                  <c:v>6120</c:v>
                </c:pt>
                <c:pt idx="307">
                  <c:v>6140</c:v>
                </c:pt>
                <c:pt idx="308">
                  <c:v>6160</c:v>
                </c:pt>
                <c:pt idx="309">
                  <c:v>6180</c:v>
                </c:pt>
                <c:pt idx="310">
                  <c:v>6200</c:v>
                </c:pt>
                <c:pt idx="311">
                  <c:v>6220</c:v>
                </c:pt>
                <c:pt idx="312">
                  <c:v>6240</c:v>
                </c:pt>
                <c:pt idx="313">
                  <c:v>6260</c:v>
                </c:pt>
                <c:pt idx="314">
                  <c:v>6280</c:v>
                </c:pt>
                <c:pt idx="315">
                  <c:v>6300</c:v>
                </c:pt>
                <c:pt idx="316">
                  <c:v>6320</c:v>
                </c:pt>
                <c:pt idx="317">
                  <c:v>6340</c:v>
                </c:pt>
                <c:pt idx="318">
                  <c:v>6360</c:v>
                </c:pt>
                <c:pt idx="319">
                  <c:v>6380</c:v>
                </c:pt>
                <c:pt idx="320">
                  <c:v>6400</c:v>
                </c:pt>
                <c:pt idx="321">
                  <c:v>6420</c:v>
                </c:pt>
                <c:pt idx="322">
                  <c:v>6440</c:v>
                </c:pt>
                <c:pt idx="323">
                  <c:v>6460</c:v>
                </c:pt>
                <c:pt idx="324">
                  <c:v>6480</c:v>
                </c:pt>
                <c:pt idx="325">
                  <c:v>6500</c:v>
                </c:pt>
                <c:pt idx="326">
                  <c:v>6520</c:v>
                </c:pt>
                <c:pt idx="327">
                  <c:v>6540</c:v>
                </c:pt>
                <c:pt idx="328">
                  <c:v>6560</c:v>
                </c:pt>
                <c:pt idx="329">
                  <c:v>6580</c:v>
                </c:pt>
                <c:pt idx="330">
                  <c:v>6600</c:v>
                </c:pt>
                <c:pt idx="331">
                  <c:v>6620</c:v>
                </c:pt>
                <c:pt idx="332">
                  <c:v>6640</c:v>
                </c:pt>
                <c:pt idx="333">
                  <c:v>6660</c:v>
                </c:pt>
                <c:pt idx="334">
                  <c:v>6680</c:v>
                </c:pt>
                <c:pt idx="335">
                  <c:v>6700</c:v>
                </c:pt>
                <c:pt idx="336">
                  <c:v>6720</c:v>
                </c:pt>
                <c:pt idx="337">
                  <c:v>6740</c:v>
                </c:pt>
                <c:pt idx="338">
                  <c:v>6760</c:v>
                </c:pt>
                <c:pt idx="339">
                  <c:v>6780</c:v>
                </c:pt>
                <c:pt idx="340">
                  <c:v>6800</c:v>
                </c:pt>
                <c:pt idx="341">
                  <c:v>6820</c:v>
                </c:pt>
                <c:pt idx="342">
                  <c:v>6840</c:v>
                </c:pt>
                <c:pt idx="343">
                  <c:v>6860</c:v>
                </c:pt>
                <c:pt idx="344">
                  <c:v>6880</c:v>
                </c:pt>
                <c:pt idx="345">
                  <c:v>6900</c:v>
                </c:pt>
                <c:pt idx="346">
                  <c:v>6920</c:v>
                </c:pt>
                <c:pt idx="347">
                  <c:v>6940</c:v>
                </c:pt>
                <c:pt idx="348">
                  <c:v>6960</c:v>
                </c:pt>
                <c:pt idx="349">
                  <c:v>6980</c:v>
                </c:pt>
                <c:pt idx="350">
                  <c:v>7000</c:v>
                </c:pt>
                <c:pt idx="351">
                  <c:v>7020</c:v>
                </c:pt>
                <c:pt idx="352">
                  <c:v>7040</c:v>
                </c:pt>
                <c:pt idx="353">
                  <c:v>7060</c:v>
                </c:pt>
                <c:pt idx="354">
                  <c:v>7080</c:v>
                </c:pt>
                <c:pt idx="355">
                  <c:v>7100</c:v>
                </c:pt>
                <c:pt idx="356">
                  <c:v>7120</c:v>
                </c:pt>
                <c:pt idx="357">
                  <c:v>7140</c:v>
                </c:pt>
                <c:pt idx="358">
                  <c:v>7160</c:v>
                </c:pt>
                <c:pt idx="359">
                  <c:v>7180</c:v>
                </c:pt>
                <c:pt idx="360">
                  <c:v>7200</c:v>
                </c:pt>
                <c:pt idx="361">
                  <c:v>7220</c:v>
                </c:pt>
                <c:pt idx="362">
                  <c:v>7240</c:v>
                </c:pt>
                <c:pt idx="363">
                  <c:v>7260</c:v>
                </c:pt>
                <c:pt idx="364">
                  <c:v>7280</c:v>
                </c:pt>
                <c:pt idx="365">
                  <c:v>7300</c:v>
                </c:pt>
                <c:pt idx="366">
                  <c:v>7320</c:v>
                </c:pt>
                <c:pt idx="367">
                  <c:v>7340</c:v>
                </c:pt>
                <c:pt idx="368">
                  <c:v>7360</c:v>
                </c:pt>
                <c:pt idx="369">
                  <c:v>7380</c:v>
                </c:pt>
                <c:pt idx="370">
                  <c:v>7400</c:v>
                </c:pt>
                <c:pt idx="371">
                  <c:v>7420</c:v>
                </c:pt>
                <c:pt idx="372">
                  <c:v>7440</c:v>
                </c:pt>
                <c:pt idx="373">
                  <c:v>7460</c:v>
                </c:pt>
                <c:pt idx="374">
                  <c:v>7480</c:v>
                </c:pt>
                <c:pt idx="375">
                  <c:v>7500</c:v>
                </c:pt>
                <c:pt idx="376">
                  <c:v>7520</c:v>
                </c:pt>
                <c:pt idx="377">
                  <c:v>7540</c:v>
                </c:pt>
                <c:pt idx="378">
                  <c:v>7560</c:v>
                </c:pt>
                <c:pt idx="379">
                  <c:v>7580</c:v>
                </c:pt>
                <c:pt idx="380">
                  <c:v>7600</c:v>
                </c:pt>
                <c:pt idx="381">
                  <c:v>7620</c:v>
                </c:pt>
                <c:pt idx="382">
                  <c:v>7640</c:v>
                </c:pt>
                <c:pt idx="383">
                  <c:v>7660</c:v>
                </c:pt>
                <c:pt idx="384">
                  <c:v>7680</c:v>
                </c:pt>
                <c:pt idx="385">
                  <c:v>7700</c:v>
                </c:pt>
                <c:pt idx="386">
                  <c:v>7720</c:v>
                </c:pt>
                <c:pt idx="387">
                  <c:v>7740</c:v>
                </c:pt>
                <c:pt idx="388">
                  <c:v>7760</c:v>
                </c:pt>
                <c:pt idx="389">
                  <c:v>7780</c:v>
                </c:pt>
                <c:pt idx="390">
                  <c:v>7800</c:v>
                </c:pt>
                <c:pt idx="391">
                  <c:v>7820</c:v>
                </c:pt>
                <c:pt idx="392">
                  <c:v>7840</c:v>
                </c:pt>
                <c:pt idx="393">
                  <c:v>7860</c:v>
                </c:pt>
                <c:pt idx="394">
                  <c:v>7880</c:v>
                </c:pt>
                <c:pt idx="395">
                  <c:v>7900</c:v>
                </c:pt>
                <c:pt idx="396">
                  <c:v>7920</c:v>
                </c:pt>
                <c:pt idx="397">
                  <c:v>7940</c:v>
                </c:pt>
                <c:pt idx="398">
                  <c:v>7960</c:v>
                </c:pt>
                <c:pt idx="399">
                  <c:v>7980</c:v>
                </c:pt>
                <c:pt idx="400">
                  <c:v>8000</c:v>
                </c:pt>
                <c:pt idx="401">
                  <c:v>8020</c:v>
                </c:pt>
                <c:pt idx="402">
                  <c:v>8040</c:v>
                </c:pt>
                <c:pt idx="403">
                  <c:v>8060</c:v>
                </c:pt>
                <c:pt idx="404">
                  <c:v>8080</c:v>
                </c:pt>
                <c:pt idx="405">
                  <c:v>8100</c:v>
                </c:pt>
                <c:pt idx="406">
                  <c:v>8120</c:v>
                </c:pt>
                <c:pt idx="407">
                  <c:v>8140</c:v>
                </c:pt>
                <c:pt idx="408">
                  <c:v>8160</c:v>
                </c:pt>
                <c:pt idx="409">
                  <c:v>8180</c:v>
                </c:pt>
                <c:pt idx="410">
                  <c:v>8200</c:v>
                </c:pt>
                <c:pt idx="411">
                  <c:v>8220</c:v>
                </c:pt>
                <c:pt idx="412">
                  <c:v>8240</c:v>
                </c:pt>
                <c:pt idx="413">
                  <c:v>8260</c:v>
                </c:pt>
                <c:pt idx="414">
                  <c:v>8280</c:v>
                </c:pt>
                <c:pt idx="415">
                  <c:v>8300</c:v>
                </c:pt>
                <c:pt idx="416">
                  <c:v>8320</c:v>
                </c:pt>
                <c:pt idx="417">
                  <c:v>8340</c:v>
                </c:pt>
                <c:pt idx="418">
                  <c:v>8360</c:v>
                </c:pt>
                <c:pt idx="419">
                  <c:v>8380</c:v>
                </c:pt>
                <c:pt idx="420">
                  <c:v>8400</c:v>
                </c:pt>
                <c:pt idx="421">
                  <c:v>8420</c:v>
                </c:pt>
                <c:pt idx="422">
                  <c:v>8440</c:v>
                </c:pt>
                <c:pt idx="423">
                  <c:v>8460</c:v>
                </c:pt>
                <c:pt idx="424">
                  <c:v>8480</c:v>
                </c:pt>
                <c:pt idx="425">
                  <c:v>8500</c:v>
                </c:pt>
                <c:pt idx="426">
                  <c:v>8520</c:v>
                </c:pt>
                <c:pt idx="427">
                  <c:v>8540</c:v>
                </c:pt>
                <c:pt idx="428">
                  <c:v>8560</c:v>
                </c:pt>
                <c:pt idx="429">
                  <c:v>8580</c:v>
                </c:pt>
                <c:pt idx="430">
                  <c:v>8600</c:v>
                </c:pt>
                <c:pt idx="431">
                  <c:v>8620</c:v>
                </c:pt>
                <c:pt idx="432">
                  <c:v>8640</c:v>
                </c:pt>
                <c:pt idx="433">
                  <c:v>8660</c:v>
                </c:pt>
                <c:pt idx="434">
                  <c:v>8680</c:v>
                </c:pt>
                <c:pt idx="435">
                  <c:v>8700</c:v>
                </c:pt>
                <c:pt idx="436">
                  <c:v>8720</c:v>
                </c:pt>
                <c:pt idx="437">
                  <c:v>8740</c:v>
                </c:pt>
                <c:pt idx="438">
                  <c:v>8760</c:v>
                </c:pt>
                <c:pt idx="439">
                  <c:v>8780</c:v>
                </c:pt>
                <c:pt idx="440">
                  <c:v>8800</c:v>
                </c:pt>
                <c:pt idx="441">
                  <c:v>8820</c:v>
                </c:pt>
                <c:pt idx="442">
                  <c:v>8840</c:v>
                </c:pt>
                <c:pt idx="443">
                  <c:v>8860</c:v>
                </c:pt>
                <c:pt idx="444">
                  <c:v>8880</c:v>
                </c:pt>
                <c:pt idx="445">
                  <c:v>8900</c:v>
                </c:pt>
                <c:pt idx="446">
                  <c:v>8920</c:v>
                </c:pt>
                <c:pt idx="447">
                  <c:v>8940</c:v>
                </c:pt>
                <c:pt idx="448">
                  <c:v>8960</c:v>
                </c:pt>
                <c:pt idx="449">
                  <c:v>8980</c:v>
                </c:pt>
                <c:pt idx="450">
                  <c:v>9000</c:v>
                </c:pt>
                <c:pt idx="451">
                  <c:v>9020</c:v>
                </c:pt>
                <c:pt idx="452">
                  <c:v>9040</c:v>
                </c:pt>
                <c:pt idx="453">
                  <c:v>9060</c:v>
                </c:pt>
                <c:pt idx="454">
                  <c:v>9080</c:v>
                </c:pt>
                <c:pt idx="455">
                  <c:v>9100</c:v>
                </c:pt>
                <c:pt idx="456">
                  <c:v>9120</c:v>
                </c:pt>
                <c:pt idx="457">
                  <c:v>9140</c:v>
                </c:pt>
                <c:pt idx="458">
                  <c:v>9160</c:v>
                </c:pt>
                <c:pt idx="459">
                  <c:v>9180</c:v>
                </c:pt>
                <c:pt idx="460">
                  <c:v>9200</c:v>
                </c:pt>
                <c:pt idx="461">
                  <c:v>9220</c:v>
                </c:pt>
                <c:pt idx="462">
                  <c:v>9240</c:v>
                </c:pt>
                <c:pt idx="463">
                  <c:v>9260</c:v>
                </c:pt>
                <c:pt idx="464">
                  <c:v>9280</c:v>
                </c:pt>
                <c:pt idx="465">
                  <c:v>9300</c:v>
                </c:pt>
                <c:pt idx="466">
                  <c:v>9320</c:v>
                </c:pt>
                <c:pt idx="467">
                  <c:v>9340</c:v>
                </c:pt>
                <c:pt idx="468">
                  <c:v>9360</c:v>
                </c:pt>
                <c:pt idx="469">
                  <c:v>9380</c:v>
                </c:pt>
                <c:pt idx="470">
                  <c:v>9400</c:v>
                </c:pt>
                <c:pt idx="471">
                  <c:v>9420</c:v>
                </c:pt>
                <c:pt idx="472">
                  <c:v>9440</c:v>
                </c:pt>
                <c:pt idx="473">
                  <c:v>9460</c:v>
                </c:pt>
                <c:pt idx="474">
                  <c:v>9480</c:v>
                </c:pt>
                <c:pt idx="475">
                  <c:v>9500</c:v>
                </c:pt>
                <c:pt idx="476">
                  <c:v>9520</c:v>
                </c:pt>
                <c:pt idx="477">
                  <c:v>9540</c:v>
                </c:pt>
                <c:pt idx="478">
                  <c:v>9560</c:v>
                </c:pt>
                <c:pt idx="479">
                  <c:v>9580</c:v>
                </c:pt>
                <c:pt idx="480">
                  <c:v>9600</c:v>
                </c:pt>
                <c:pt idx="481">
                  <c:v>9620</c:v>
                </c:pt>
                <c:pt idx="482">
                  <c:v>9640</c:v>
                </c:pt>
                <c:pt idx="483">
                  <c:v>9660</c:v>
                </c:pt>
                <c:pt idx="484">
                  <c:v>9680</c:v>
                </c:pt>
                <c:pt idx="485">
                  <c:v>9700</c:v>
                </c:pt>
                <c:pt idx="486">
                  <c:v>9720</c:v>
                </c:pt>
                <c:pt idx="487">
                  <c:v>9740</c:v>
                </c:pt>
                <c:pt idx="488">
                  <c:v>9760</c:v>
                </c:pt>
                <c:pt idx="489">
                  <c:v>9780</c:v>
                </c:pt>
                <c:pt idx="490">
                  <c:v>9800</c:v>
                </c:pt>
                <c:pt idx="491">
                  <c:v>9820</c:v>
                </c:pt>
                <c:pt idx="492">
                  <c:v>9840</c:v>
                </c:pt>
                <c:pt idx="493">
                  <c:v>9860</c:v>
                </c:pt>
                <c:pt idx="494">
                  <c:v>9880</c:v>
                </c:pt>
                <c:pt idx="495">
                  <c:v>9900</c:v>
                </c:pt>
                <c:pt idx="496">
                  <c:v>9920</c:v>
                </c:pt>
                <c:pt idx="497">
                  <c:v>9940</c:v>
                </c:pt>
                <c:pt idx="498">
                  <c:v>9960</c:v>
                </c:pt>
                <c:pt idx="499">
                  <c:v>9980</c:v>
                </c:pt>
                <c:pt idx="500">
                  <c:v>10000</c:v>
                </c:pt>
                <c:pt idx="501">
                  <c:v>10020</c:v>
                </c:pt>
                <c:pt idx="502">
                  <c:v>10040</c:v>
                </c:pt>
                <c:pt idx="503">
                  <c:v>10060</c:v>
                </c:pt>
                <c:pt idx="504">
                  <c:v>10080</c:v>
                </c:pt>
                <c:pt idx="505">
                  <c:v>10100</c:v>
                </c:pt>
                <c:pt idx="506">
                  <c:v>10120</c:v>
                </c:pt>
                <c:pt idx="507">
                  <c:v>10140</c:v>
                </c:pt>
                <c:pt idx="508">
                  <c:v>10160</c:v>
                </c:pt>
                <c:pt idx="509">
                  <c:v>10180</c:v>
                </c:pt>
                <c:pt idx="510">
                  <c:v>10200</c:v>
                </c:pt>
                <c:pt idx="511">
                  <c:v>10220</c:v>
                </c:pt>
                <c:pt idx="512">
                  <c:v>10240</c:v>
                </c:pt>
                <c:pt idx="513">
                  <c:v>10260</c:v>
                </c:pt>
                <c:pt idx="514">
                  <c:v>10280</c:v>
                </c:pt>
                <c:pt idx="515">
                  <c:v>10300</c:v>
                </c:pt>
                <c:pt idx="516">
                  <c:v>10320</c:v>
                </c:pt>
                <c:pt idx="517">
                  <c:v>10340</c:v>
                </c:pt>
                <c:pt idx="518">
                  <c:v>10360</c:v>
                </c:pt>
                <c:pt idx="519">
                  <c:v>10380</c:v>
                </c:pt>
                <c:pt idx="520">
                  <c:v>10400</c:v>
                </c:pt>
                <c:pt idx="521">
                  <c:v>10420</c:v>
                </c:pt>
                <c:pt idx="522">
                  <c:v>10440</c:v>
                </c:pt>
                <c:pt idx="523">
                  <c:v>10460</c:v>
                </c:pt>
                <c:pt idx="524">
                  <c:v>10480</c:v>
                </c:pt>
                <c:pt idx="525">
                  <c:v>10500</c:v>
                </c:pt>
                <c:pt idx="526">
                  <c:v>10520</c:v>
                </c:pt>
                <c:pt idx="527">
                  <c:v>10540</c:v>
                </c:pt>
                <c:pt idx="528">
                  <c:v>10560</c:v>
                </c:pt>
                <c:pt idx="529">
                  <c:v>10580</c:v>
                </c:pt>
                <c:pt idx="530">
                  <c:v>10600</c:v>
                </c:pt>
                <c:pt idx="531">
                  <c:v>10620</c:v>
                </c:pt>
                <c:pt idx="532">
                  <c:v>10640</c:v>
                </c:pt>
                <c:pt idx="533">
                  <c:v>10660</c:v>
                </c:pt>
                <c:pt idx="534">
                  <c:v>10680</c:v>
                </c:pt>
                <c:pt idx="535">
                  <c:v>10700</c:v>
                </c:pt>
                <c:pt idx="536">
                  <c:v>10720</c:v>
                </c:pt>
                <c:pt idx="537">
                  <c:v>10740</c:v>
                </c:pt>
                <c:pt idx="538">
                  <c:v>10760</c:v>
                </c:pt>
                <c:pt idx="539">
                  <c:v>10780</c:v>
                </c:pt>
                <c:pt idx="540">
                  <c:v>10800</c:v>
                </c:pt>
                <c:pt idx="541">
                  <c:v>10820</c:v>
                </c:pt>
                <c:pt idx="542">
                  <c:v>10840</c:v>
                </c:pt>
                <c:pt idx="543">
                  <c:v>10860</c:v>
                </c:pt>
                <c:pt idx="544">
                  <c:v>10880</c:v>
                </c:pt>
                <c:pt idx="545">
                  <c:v>10900</c:v>
                </c:pt>
                <c:pt idx="546">
                  <c:v>10920</c:v>
                </c:pt>
                <c:pt idx="547">
                  <c:v>10940</c:v>
                </c:pt>
                <c:pt idx="548">
                  <c:v>10960</c:v>
                </c:pt>
                <c:pt idx="549">
                  <c:v>10980</c:v>
                </c:pt>
                <c:pt idx="550">
                  <c:v>11000</c:v>
                </c:pt>
                <c:pt idx="551">
                  <c:v>11020</c:v>
                </c:pt>
                <c:pt idx="552">
                  <c:v>11040</c:v>
                </c:pt>
                <c:pt idx="553">
                  <c:v>11060</c:v>
                </c:pt>
                <c:pt idx="554">
                  <c:v>11080</c:v>
                </c:pt>
                <c:pt idx="555">
                  <c:v>11100</c:v>
                </c:pt>
                <c:pt idx="556">
                  <c:v>11120</c:v>
                </c:pt>
                <c:pt idx="557">
                  <c:v>11140</c:v>
                </c:pt>
                <c:pt idx="558">
                  <c:v>11160</c:v>
                </c:pt>
                <c:pt idx="559">
                  <c:v>11180</c:v>
                </c:pt>
                <c:pt idx="560">
                  <c:v>11200</c:v>
                </c:pt>
                <c:pt idx="561">
                  <c:v>11220</c:v>
                </c:pt>
                <c:pt idx="562">
                  <c:v>11240</c:v>
                </c:pt>
                <c:pt idx="563">
                  <c:v>11260</c:v>
                </c:pt>
                <c:pt idx="564">
                  <c:v>11280</c:v>
                </c:pt>
                <c:pt idx="565">
                  <c:v>11300</c:v>
                </c:pt>
                <c:pt idx="566">
                  <c:v>11320</c:v>
                </c:pt>
                <c:pt idx="567">
                  <c:v>11340</c:v>
                </c:pt>
                <c:pt idx="568">
                  <c:v>11360</c:v>
                </c:pt>
                <c:pt idx="569">
                  <c:v>11380</c:v>
                </c:pt>
                <c:pt idx="570">
                  <c:v>11400</c:v>
                </c:pt>
                <c:pt idx="571">
                  <c:v>11420</c:v>
                </c:pt>
                <c:pt idx="572">
                  <c:v>11440</c:v>
                </c:pt>
                <c:pt idx="573">
                  <c:v>11460</c:v>
                </c:pt>
                <c:pt idx="574">
                  <c:v>11480</c:v>
                </c:pt>
                <c:pt idx="575">
                  <c:v>11500</c:v>
                </c:pt>
                <c:pt idx="576">
                  <c:v>11520</c:v>
                </c:pt>
                <c:pt idx="577">
                  <c:v>11540</c:v>
                </c:pt>
                <c:pt idx="578">
                  <c:v>11560</c:v>
                </c:pt>
                <c:pt idx="579">
                  <c:v>11580</c:v>
                </c:pt>
                <c:pt idx="580">
                  <c:v>11600</c:v>
                </c:pt>
                <c:pt idx="581">
                  <c:v>11620</c:v>
                </c:pt>
                <c:pt idx="582">
                  <c:v>11640</c:v>
                </c:pt>
                <c:pt idx="583">
                  <c:v>11660</c:v>
                </c:pt>
                <c:pt idx="584">
                  <c:v>11680</c:v>
                </c:pt>
                <c:pt idx="585">
                  <c:v>11700</c:v>
                </c:pt>
                <c:pt idx="586">
                  <c:v>11720</c:v>
                </c:pt>
                <c:pt idx="587">
                  <c:v>11740</c:v>
                </c:pt>
                <c:pt idx="588">
                  <c:v>11760</c:v>
                </c:pt>
                <c:pt idx="589">
                  <c:v>11780</c:v>
                </c:pt>
                <c:pt idx="590">
                  <c:v>11800</c:v>
                </c:pt>
                <c:pt idx="591">
                  <c:v>11820</c:v>
                </c:pt>
                <c:pt idx="592">
                  <c:v>11840</c:v>
                </c:pt>
                <c:pt idx="593">
                  <c:v>11860</c:v>
                </c:pt>
                <c:pt idx="594">
                  <c:v>11880</c:v>
                </c:pt>
                <c:pt idx="595">
                  <c:v>11900</c:v>
                </c:pt>
                <c:pt idx="596">
                  <c:v>11920</c:v>
                </c:pt>
                <c:pt idx="597">
                  <c:v>11940</c:v>
                </c:pt>
                <c:pt idx="598">
                  <c:v>11960</c:v>
                </c:pt>
                <c:pt idx="599">
                  <c:v>11980</c:v>
                </c:pt>
                <c:pt idx="600">
                  <c:v>12000</c:v>
                </c:pt>
                <c:pt idx="601">
                  <c:v>12020</c:v>
                </c:pt>
                <c:pt idx="602">
                  <c:v>12040</c:v>
                </c:pt>
                <c:pt idx="603">
                  <c:v>12060</c:v>
                </c:pt>
                <c:pt idx="604">
                  <c:v>12080</c:v>
                </c:pt>
                <c:pt idx="605">
                  <c:v>12100</c:v>
                </c:pt>
                <c:pt idx="606">
                  <c:v>12120</c:v>
                </c:pt>
                <c:pt idx="607">
                  <c:v>12140</c:v>
                </c:pt>
                <c:pt idx="608">
                  <c:v>12160</c:v>
                </c:pt>
                <c:pt idx="609">
                  <c:v>12180</c:v>
                </c:pt>
                <c:pt idx="610">
                  <c:v>12200</c:v>
                </c:pt>
                <c:pt idx="611">
                  <c:v>12220</c:v>
                </c:pt>
                <c:pt idx="612">
                  <c:v>12240</c:v>
                </c:pt>
                <c:pt idx="613">
                  <c:v>12260</c:v>
                </c:pt>
                <c:pt idx="614">
                  <c:v>12280</c:v>
                </c:pt>
                <c:pt idx="615">
                  <c:v>12300</c:v>
                </c:pt>
                <c:pt idx="616">
                  <c:v>12320</c:v>
                </c:pt>
                <c:pt idx="617">
                  <c:v>12340</c:v>
                </c:pt>
                <c:pt idx="618">
                  <c:v>12360</c:v>
                </c:pt>
                <c:pt idx="619">
                  <c:v>12380</c:v>
                </c:pt>
                <c:pt idx="620">
                  <c:v>12400</c:v>
                </c:pt>
                <c:pt idx="621">
                  <c:v>12420</c:v>
                </c:pt>
                <c:pt idx="622">
                  <c:v>12440</c:v>
                </c:pt>
                <c:pt idx="623">
                  <c:v>12460</c:v>
                </c:pt>
                <c:pt idx="624">
                  <c:v>12480</c:v>
                </c:pt>
                <c:pt idx="625">
                  <c:v>12500</c:v>
                </c:pt>
                <c:pt idx="626">
                  <c:v>12520</c:v>
                </c:pt>
                <c:pt idx="627">
                  <c:v>12540</c:v>
                </c:pt>
                <c:pt idx="628">
                  <c:v>12560</c:v>
                </c:pt>
                <c:pt idx="629">
                  <c:v>12580</c:v>
                </c:pt>
                <c:pt idx="630">
                  <c:v>12600</c:v>
                </c:pt>
                <c:pt idx="631">
                  <c:v>12620</c:v>
                </c:pt>
                <c:pt idx="632">
                  <c:v>12640</c:v>
                </c:pt>
                <c:pt idx="633">
                  <c:v>12660</c:v>
                </c:pt>
                <c:pt idx="634">
                  <c:v>12680</c:v>
                </c:pt>
                <c:pt idx="635">
                  <c:v>12700</c:v>
                </c:pt>
                <c:pt idx="636">
                  <c:v>12720</c:v>
                </c:pt>
                <c:pt idx="637">
                  <c:v>12740</c:v>
                </c:pt>
                <c:pt idx="638">
                  <c:v>12760</c:v>
                </c:pt>
                <c:pt idx="639">
                  <c:v>12780</c:v>
                </c:pt>
                <c:pt idx="640">
                  <c:v>12800</c:v>
                </c:pt>
                <c:pt idx="641">
                  <c:v>12820</c:v>
                </c:pt>
                <c:pt idx="642">
                  <c:v>12840</c:v>
                </c:pt>
                <c:pt idx="643">
                  <c:v>12860</c:v>
                </c:pt>
                <c:pt idx="644">
                  <c:v>12880</c:v>
                </c:pt>
                <c:pt idx="645">
                  <c:v>12900</c:v>
                </c:pt>
                <c:pt idx="646">
                  <c:v>12920</c:v>
                </c:pt>
                <c:pt idx="647">
                  <c:v>12940</c:v>
                </c:pt>
                <c:pt idx="648">
                  <c:v>12960</c:v>
                </c:pt>
                <c:pt idx="649">
                  <c:v>12980</c:v>
                </c:pt>
                <c:pt idx="650">
                  <c:v>13000</c:v>
                </c:pt>
                <c:pt idx="651">
                  <c:v>13020</c:v>
                </c:pt>
                <c:pt idx="652">
                  <c:v>13040</c:v>
                </c:pt>
                <c:pt idx="653">
                  <c:v>13060</c:v>
                </c:pt>
                <c:pt idx="654">
                  <c:v>13080</c:v>
                </c:pt>
                <c:pt idx="655">
                  <c:v>13100</c:v>
                </c:pt>
                <c:pt idx="656">
                  <c:v>13120</c:v>
                </c:pt>
                <c:pt idx="657">
                  <c:v>13140</c:v>
                </c:pt>
                <c:pt idx="658">
                  <c:v>13160</c:v>
                </c:pt>
                <c:pt idx="659">
                  <c:v>13180</c:v>
                </c:pt>
                <c:pt idx="660">
                  <c:v>13200</c:v>
                </c:pt>
                <c:pt idx="661">
                  <c:v>13220</c:v>
                </c:pt>
                <c:pt idx="662">
                  <c:v>13240</c:v>
                </c:pt>
                <c:pt idx="663">
                  <c:v>13260</c:v>
                </c:pt>
                <c:pt idx="664">
                  <c:v>13280</c:v>
                </c:pt>
                <c:pt idx="665">
                  <c:v>13300</c:v>
                </c:pt>
                <c:pt idx="666">
                  <c:v>13320</c:v>
                </c:pt>
                <c:pt idx="667">
                  <c:v>13340</c:v>
                </c:pt>
                <c:pt idx="668">
                  <c:v>13360</c:v>
                </c:pt>
                <c:pt idx="669">
                  <c:v>13380</c:v>
                </c:pt>
                <c:pt idx="670">
                  <c:v>13400</c:v>
                </c:pt>
                <c:pt idx="671">
                  <c:v>13420</c:v>
                </c:pt>
                <c:pt idx="672">
                  <c:v>13440</c:v>
                </c:pt>
                <c:pt idx="673">
                  <c:v>13460</c:v>
                </c:pt>
                <c:pt idx="674">
                  <c:v>13480</c:v>
                </c:pt>
                <c:pt idx="675">
                  <c:v>13500</c:v>
                </c:pt>
                <c:pt idx="676">
                  <c:v>13520</c:v>
                </c:pt>
                <c:pt idx="677">
                  <c:v>13540</c:v>
                </c:pt>
                <c:pt idx="678">
                  <c:v>13560</c:v>
                </c:pt>
                <c:pt idx="679">
                  <c:v>13580</c:v>
                </c:pt>
                <c:pt idx="680">
                  <c:v>13600</c:v>
                </c:pt>
                <c:pt idx="681">
                  <c:v>13620</c:v>
                </c:pt>
                <c:pt idx="682">
                  <c:v>13640</c:v>
                </c:pt>
                <c:pt idx="683">
                  <c:v>13660</c:v>
                </c:pt>
                <c:pt idx="684">
                  <c:v>13680</c:v>
                </c:pt>
                <c:pt idx="685">
                  <c:v>13700</c:v>
                </c:pt>
                <c:pt idx="686">
                  <c:v>13720</c:v>
                </c:pt>
                <c:pt idx="687">
                  <c:v>13740</c:v>
                </c:pt>
                <c:pt idx="688">
                  <c:v>13760</c:v>
                </c:pt>
                <c:pt idx="689">
                  <c:v>13780</c:v>
                </c:pt>
                <c:pt idx="690">
                  <c:v>13800</c:v>
                </c:pt>
                <c:pt idx="691">
                  <c:v>13820</c:v>
                </c:pt>
                <c:pt idx="692">
                  <c:v>13840</c:v>
                </c:pt>
                <c:pt idx="693">
                  <c:v>13860</c:v>
                </c:pt>
                <c:pt idx="694">
                  <c:v>13880</c:v>
                </c:pt>
                <c:pt idx="695">
                  <c:v>13900</c:v>
                </c:pt>
                <c:pt idx="696">
                  <c:v>13920</c:v>
                </c:pt>
                <c:pt idx="697">
                  <c:v>13940</c:v>
                </c:pt>
                <c:pt idx="698">
                  <c:v>13960</c:v>
                </c:pt>
                <c:pt idx="699">
                  <c:v>13980</c:v>
                </c:pt>
                <c:pt idx="700">
                  <c:v>14000</c:v>
                </c:pt>
              </c:numCache>
            </c:numRef>
          </c:xVal>
          <c:yVal>
            <c:numRef>
              <c:f>Inputs!$DM$13:$DM$713</c:f>
              <c:numCache>
                <c:formatCode>0.00</c:formatCode>
                <c:ptCount val="701"/>
                <c:pt idx="0">
                  <c:v>0</c:v>
                </c:pt>
                <c:pt idx="1">
                  <c:v>1.9787070315237252E-41</c:v>
                </c:pt>
                <c:pt idx="2">
                  <c:v>7.1389801612372824E-29</c:v>
                </c:pt>
                <c:pt idx="3">
                  <c:v>1.2652206299102109E-22</c:v>
                </c:pt>
                <c:pt idx="4">
                  <c:v>1.1108561440707313E-18</c:v>
                </c:pt>
                <c:pt idx="5">
                  <c:v>6.6841860076063307E-16</c:v>
                </c:pt>
                <c:pt idx="6">
                  <c:v>8.2256954441558518E-14</c:v>
                </c:pt>
                <c:pt idx="7">
                  <c:v>3.5957179562074824E-12</c:v>
                </c:pt>
                <c:pt idx="8">
                  <c:v>7.6460749711205095E-11</c:v>
                </c:pt>
                <c:pt idx="9">
                  <c:v>9.6080713698866221E-10</c:v>
                </c:pt>
                <c:pt idx="10">
                  <c:v>8.1089311255162748E-9</c:v>
                </c:pt>
                <c:pt idx="11">
                  <c:v>5.0203699216030867E-8</c:v>
                </c:pt>
                <c:pt idx="12">
                  <c:v>2.4286359817912134E-7</c:v>
                </c:pt>
                <c:pt idx="13">
                  <c:v>9.6173080963646341E-7</c:v>
                </c:pt>
                <c:pt idx="14">
                  <c:v>3.2291502848449522E-6</c:v>
                </c:pt>
                <c:pt idx="15">
                  <c:v>9.4463713881770416E-6</c:v>
                </c:pt>
                <c:pt idx="16">
                  <c:v>2.4595781737251132E-5</c:v>
                </c:pt>
                <c:pt idx="17">
                  <c:v>5.798081517121449E-5</c:v>
                </c:pt>
                <c:pt idx="18">
                  <c:v>1.2546863645677286E-4</c:v>
                </c:pt>
                <c:pt idx="19">
                  <c:v>2.5207485383773242E-4</c:v>
                </c:pt>
                <c:pt idx="20">
                  <c:v>4.7461310468651415E-4</c:v>
                </c:pt>
                <c:pt idx="21">
                  <c:v>8.4405664216781451E-4</c:v>
                </c:pt>
                <c:pt idx="22">
                  <c:v>1.4272438014389368E-3</c:v>
                </c:pt>
                <c:pt idx="23">
                  <c:v>2.3076081804191363E-3</c:v>
                </c:pt>
                <c:pt idx="24">
                  <c:v>3.5847163665507402E-3</c:v>
                </c:pt>
                <c:pt idx="25">
                  <c:v>5.3725300531725327E-3</c:v>
                </c:pt>
                <c:pt idx="26">
                  <c:v>7.7964509650692432E-3</c:v>
                </c:pt>
                <c:pt idx="27">
                  <c:v>1.0989333968480472E-2</c:v>
                </c:pt>
                <c:pt idx="28">
                  <c:v>1.5086749923468624E-2</c:v>
                </c:pt>
                <c:pt idx="29">
                  <c:v>2.022183667162783E-2</c:v>
                </c:pt>
                <c:pt idx="30">
                  <c:v>2.6520092730689337E-2</c:v>
                </c:pt>
                <c:pt idx="31">
                  <c:v>3.4094448224709938E-2</c:v>
                </c:pt>
                <c:pt idx="32">
                  <c:v>4.3040899440524916E-2</c:v>
                </c:pt>
                <c:pt idx="33">
                  <c:v>5.343492694033794E-2</c:v>
                </c:pt>
                <c:pt idx="34">
                  <c:v>6.532884210018737E-2</c:v>
                </c:pt>
                <c:pt idx="35">
                  <c:v>7.8750131769789539E-2</c:v>
                </c:pt>
                <c:pt idx="36">
                  <c:v>9.3700802036568651E-2</c:v>
                </c:pt>
                <c:pt idx="37">
                  <c:v>0.11015766426359655</c:v>
                </c:pt>
                <c:pt idx="38">
                  <c:v>0.12807346205663209</c:v>
                </c:pt>
                <c:pt idx="39">
                  <c:v>0.1473787072638939</c:v>
                </c:pt>
                <c:pt idx="40">
                  <c:v>0.16798407585689701</c:v>
                </c:pt>
                <c:pt idx="41">
                  <c:v>0.18978320900606604</c:v>
                </c:pt>
                <c:pt idx="42">
                  <c:v>0.2126557687528611</c:v>
                </c:pt>
                <c:pt idx="43">
                  <c:v>0.23647060909040885</c:v>
                </c:pt>
                <c:pt idx="44">
                  <c:v>0.26108893973748371</c:v>
                </c:pt>
                <c:pt idx="45">
                  <c:v>0.28636737937259182</c:v>
                </c:pt>
                <c:pt idx="46">
                  <c:v>0.31216081583750799</c:v>
                </c:pt>
                <c:pt idx="47">
                  <c:v>0.33832501142326177</c:v>
                </c:pt>
                <c:pt idx="48">
                  <c:v>0.36471891076799989</c:v>
                </c:pt>
                <c:pt idx="49">
                  <c:v>0.39120662640472259</c:v>
                </c:pt>
                <c:pt idx="50">
                  <c:v>0.41765909216116676</c:v>
                </c:pt>
                <c:pt idx="51">
                  <c:v>0.44395538723392453</c:v>
                </c:pt>
                <c:pt idx="52">
                  <c:v>0.46998374381778596</c:v>
                </c:pt>
                <c:pt idx="53">
                  <c:v>0.49564225878812196</c:v>
                </c:pt>
                <c:pt idx="54">
                  <c:v>0.52083933532055071</c:v>
                </c:pt>
                <c:pt idx="55">
                  <c:v>0.54549388375512076</c:v>
                </c:pt>
                <c:pt idx="56">
                  <c:v>0.5695353127660745</c:v>
                </c:pt>
                <c:pt idx="57">
                  <c:v>0.59290334228094743</c:v>
                </c:pt>
                <c:pt idx="58">
                  <c:v>0.61554766889072032</c:v>
                </c:pt>
                <c:pt idx="59">
                  <c:v>0.63742751296974831</c:v>
                </c:pt>
                <c:pt idx="60">
                  <c:v>0.6585110746140691</c:v>
                </c:pt>
                <c:pt idx="61">
                  <c:v>0.67877492301151787</c:v>
                </c:pt>
                <c:pt idx="62">
                  <c:v>0.69820334114501414</c:v>
                </c:pt>
                <c:pt idx="63">
                  <c:v>0.71678764493835445</c:v>
                </c:pt>
                <c:pt idx="64">
                  <c:v>0.73452549318866533</c:v>
                </c:pt>
                <c:pt idx="65">
                  <c:v>0.75142020197227333</c:v>
                </c:pt>
                <c:pt idx="66">
                  <c:v>0.76748007471885082</c:v>
                </c:pt>
                <c:pt idx="67">
                  <c:v>0.7827177568608551</c:v>
                </c:pt>
                <c:pt idx="68">
                  <c:v>0.79714962190410599</c:v>
                </c:pt>
                <c:pt idx="69">
                  <c:v>0.81079519394063704</c:v>
                </c:pt>
                <c:pt idx="70">
                  <c:v>0.82367661003686909</c:v>
                </c:pt>
                <c:pt idx="71">
                  <c:v>0.83581812457100924</c:v>
                </c:pt>
                <c:pt idx="72">
                  <c:v>0.84724565645090355</c:v>
                </c:pt>
                <c:pt idx="73">
                  <c:v>0.85798637920091014</c:v>
                </c:pt>
                <c:pt idx="74">
                  <c:v>0.8680683531454112</c:v>
                </c:pt>
                <c:pt idx="75">
                  <c:v>0.8775201983179135</c:v>
                </c:pt>
                <c:pt idx="76">
                  <c:v>0.88637080626874754</c:v>
                </c:pt>
                <c:pt idx="77">
                  <c:v>0.8946490886122157</c:v>
                </c:pt>
                <c:pt idx="78">
                  <c:v>0.90238375992748943</c:v>
                </c:pt>
                <c:pt idx="79">
                  <c:v>0.90960315248999446</c:v>
                </c:pt>
                <c:pt idx="80">
                  <c:v>0.91633506024598388</c:v>
                </c:pt>
                <c:pt idx="81">
                  <c:v>0.92260660943884987</c:v>
                </c:pt>
                <c:pt idx="82">
                  <c:v>0.92844415333923125</c:v>
                </c:pt>
                <c:pt idx="83">
                  <c:v>0.93387318861148172</c:v>
                </c:pt>
                <c:pt idx="84">
                  <c:v>0.9389182909574243</c:v>
                </c:pt>
                <c:pt idx="85">
                  <c:v>0.94360306780667258</c:v>
                </c:pt>
                <c:pt idx="86">
                  <c:v>0.94795012596463202</c:v>
                </c:pt>
                <c:pt idx="87">
                  <c:v>0.95198105227905849</c:v>
                </c:pt>
                <c:pt idx="88">
                  <c:v>0.95571640553946358</c:v>
                </c:pt>
                <c:pt idx="89">
                  <c:v>0.95917571797694567</c:v>
                </c:pt>
                <c:pt idx="90">
                  <c:v>0.96237750488260598</c:v>
                </c:pt>
                <c:pt idx="91">
                  <c:v>0.96533928100826283</c:v>
                </c:pt>
                <c:pt idx="92">
                  <c:v>0.96807758255220733</c:v>
                </c:pt>
                <c:pt idx="93">
                  <c:v>0.97060799366414696</c:v>
                </c:pt>
                <c:pt idx="94">
                  <c:v>0.97294517652641732</c:v>
                </c:pt>
                <c:pt idx="95">
                  <c:v>0.97510290418274503</c:v>
                </c:pt>
                <c:pt idx="96">
                  <c:v>0.97709409539100822</c:v>
                </c:pt>
                <c:pt idx="97">
                  <c:v>0.97893085087270559</c:v>
                </c:pt>
                <c:pt idx="98">
                  <c:v>0.98062449041936262</c:v>
                </c:pt>
                <c:pt idx="99">
                  <c:v>0.98218559039518083</c:v>
                </c:pt>
                <c:pt idx="100">
                  <c:v>0.9836240212463131</c:v>
                </c:pt>
                <c:pt idx="101">
                  <c:v>0.9849489846906293</c:v>
                </c:pt>
                <c:pt idx="102">
                  <c:v>0.98616905031825719</c:v>
                </c:pt>
                <c:pt idx="103">
                  <c:v>0.98729219138304325</c:v>
                </c:pt>
                <c:pt idx="104">
                  <c:v>0.9883258196088901</c:v>
                </c:pt>
                <c:pt idx="105">
                  <c:v>0.98927681887321617</c:v>
                </c:pt>
                <c:pt idx="106">
                  <c:v>0.99015157766305018</c:v>
                </c:pt>
                <c:pt idx="107">
                  <c:v>0.99095602022797924</c:v>
                </c:pt>
                <c:pt idx="108">
                  <c:v>0.99169563637880342</c:v>
                </c:pt>
                <c:pt idx="109">
                  <c:v>0.99237550990170931</c:v>
                </c:pt>
                <c:pt idx="110">
                  <c:v>0.99300034557547612</c:v>
                </c:pt>
                <c:pt idx="111">
                  <c:v>0.99357449479404358</c:v>
                </c:pt>
                <c:pt idx="112">
                  <c:v>0.99410197980902559</c:v>
                </c:pt>
                <c:pt idx="113">
                  <c:v>0.99458651661677866</c:v>
                </c:pt>
                <c:pt idx="114">
                  <c:v>0.99503153652269449</c:v>
                </c:pt>
                <c:pt idx="115">
                  <c:v>0.99544020642175057</c:v>
                </c:pt>
                <c:pt idx="116">
                  <c:v>0.99581544783924503</c:v>
                </c:pt>
                <c:pt idx="117">
                  <c:v>0.99615995477926578</c:v>
                </c:pt>
                <c:pt idx="118">
                  <c:v>0.99647621043099555</c:v>
                </c:pt>
                <c:pt idx="119">
                  <c:v>0.99676650278458001</c:v>
                </c:pt>
                <c:pt idx="120">
                  <c:v>0.9970329392091466</c:v>
                </c:pt>
                <c:pt idx="121">
                  <c:v>0.997277460045769</c:v>
                </c:pt>
                <c:pt idx="122">
                  <c:v>0.99750185126785484</c:v>
                </c:pt>
                <c:pt idx="123">
                  <c:v>0.99770775626067143</c:v>
                </c:pt>
                <c:pt idx="124">
                  <c:v>0.99789668677061583</c:v>
                </c:pt>
                <c:pt idx="125">
                  <c:v>0.99807003307344666</c:v>
                </c:pt>
                <c:pt idx="126">
                  <c:v>0.99822907340908984</c:v>
                </c:pt>
                <c:pt idx="127">
                  <c:v>0.99837498272886571</c:v>
                </c:pt>
                <c:pt idx="128">
                  <c:v>0.99850884079910329</c:v>
                </c:pt>
                <c:pt idx="129">
                  <c:v>0.99863163970314894</c:v>
                </c:pt>
                <c:pt idx="130">
                  <c:v>0.99874429078177884</c:v>
                </c:pt>
                <c:pt idx="131">
                  <c:v>0.99884763105000129</c:v>
                </c:pt>
                <c:pt idx="132">
                  <c:v>0.99894242912622799</c:v>
                </c:pt>
                <c:pt idx="133">
                  <c:v>0.99902939070780394</c:v>
                </c:pt>
                <c:pt idx="134">
                  <c:v>0.99910916362493529</c:v>
                </c:pt>
                <c:pt idx="135">
                  <c:v>0.99918234250316085</c:v>
                </c:pt>
                <c:pt idx="136">
                  <c:v>0.99924947306267198</c:v>
                </c:pt>
                <c:pt idx="137">
                  <c:v>0.99931105608101645</c:v>
                </c:pt>
                <c:pt idx="138">
                  <c:v>0.99936755104402319</c:v>
                </c:pt>
                <c:pt idx="139">
                  <c:v>0.99941937950815851</c:v>
                </c:pt>
                <c:pt idx="140">
                  <c:v>0.9994669281959796</c:v>
                </c:pt>
                <c:pt idx="141">
                  <c:v>0.99951055184488258</c:v>
                </c:pt>
                <c:pt idx="142">
                  <c:v>0.99955057582794615</c:v>
                </c:pt>
                <c:pt idx="143">
                  <c:v>0.99958729856436423</c:v>
                </c:pt>
                <c:pt idx="144">
                  <c:v>0.99962099373571534</c:v>
                </c:pt>
                <c:pt idx="145">
                  <c:v>0.9996519123231552</c:v>
                </c:pt>
                <c:pt idx="146">
                  <c:v>0.99968028447952328</c:v>
                </c:pt>
                <c:pt idx="147">
                  <c:v>0.99970632124932701</c:v>
                </c:pt>
                <c:pt idx="148">
                  <c:v>0.99973021614861046</c:v>
                </c:pt>
                <c:pt idx="149">
                  <c:v>0.99975214661581413</c:v>
                </c:pt>
                <c:pt idx="150">
                  <c:v>0.99977227534389945</c:v>
                </c:pt>
                <c:pt idx="151">
                  <c:v>0.99979075150322727</c:v>
                </c:pt>
                <c:pt idx="152">
                  <c:v>0.99980771186395812</c:v>
                </c:pt>
                <c:pt idx="153">
                  <c:v>0.99982328182606384</c:v>
                </c:pt>
                <c:pt idx="154">
                  <c:v>0.99983757636441506</c:v>
                </c:pt>
                <c:pt idx="155">
                  <c:v>0.99985070089582606</c:v>
                </c:pt>
                <c:pt idx="156">
                  <c:v>0.99986275207440012</c:v>
                </c:pt>
                <c:pt idx="157">
                  <c:v>0.99987381852101753</c:v>
                </c:pt>
                <c:pt idx="158">
                  <c:v>0.99988398149234747</c:v>
                </c:pt>
                <c:pt idx="159">
                  <c:v>0.99989331549433547</c:v>
                </c:pt>
                <c:pt idx="160">
                  <c:v>0.99990188884472286</c:v>
                </c:pt>
                <c:pt idx="161">
                  <c:v>0.99990976418879085</c:v>
                </c:pt>
                <c:pt idx="162">
                  <c:v>0.99991699897218245</c:v>
                </c:pt>
                <c:pt idx="163">
                  <c:v>0.9999236458743449</c:v>
                </c:pt>
                <c:pt idx="164">
                  <c:v>0.99992975320584887</c:v>
                </c:pt>
                <c:pt idx="165">
                  <c:v>0.99993536527257498</c:v>
                </c:pt>
                <c:pt idx="166">
                  <c:v>0.9999405227095155</c:v>
                </c:pt>
                <c:pt idx="167">
                  <c:v>0.99994526278671325</c:v>
                </c:pt>
                <c:pt idx="168">
                  <c:v>0.99994961968965423</c:v>
                </c:pt>
                <c:pt idx="169">
                  <c:v>0.99995362477624039</c:v>
                </c:pt>
                <c:pt idx="170">
                  <c:v>0.99995730681229156</c:v>
                </c:pt>
                <c:pt idx="171">
                  <c:v>0.99996069218736905</c:v>
                </c:pt>
                <c:pt idx="172">
                  <c:v>0.99996380511256078</c:v>
                </c:pt>
                <c:pt idx="173">
                  <c:v>0.99996666780173593</c:v>
                </c:pt>
                <c:pt idx="174">
                  <c:v>0.99996930063764899</c:v>
                </c:pt>
                <c:pt idx="175">
                  <c:v>0.99997172232416087</c:v>
                </c:pt>
                <c:pt idx="176">
                  <c:v>0.9999739500257383</c:v>
                </c:pt>
                <c:pt idx="177">
                  <c:v>0.99997599949529492</c:v>
                </c:pt>
                <c:pt idx="178">
                  <c:v>0.99997788519135267</c:v>
                </c:pt>
                <c:pt idx="179">
                  <c:v>0.99997962038541433</c:v>
                </c:pt>
                <c:pt idx="180">
                  <c:v>0.99998121726037115</c:v>
                </c:pt>
                <c:pt idx="181">
                  <c:v>0.99998268700069259</c:v>
                </c:pt>
                <c:pt idx="182">
                  <c:v>0.99998403987509044</c:v>
                </c:pt>
                <c:pt idx="183">
                  <c:v>0.99998528531228481</c:v>
                </c:pt>
                <c:pt idx="184">
                  <c:v>0.99998643197045312</c:v>
                </c:pt>
                <c:pt idx="185">
                  <c:v>0.99998748780088842</c:v>
                </c:pt>
                <c:pt idx="186">
                  <c:v>0.99998846010635445</c:v>
                </c:pt>
                <c:pt idx="187">
                  <c:v>0.99998935559458102</c:v>
                </c:pt>
                <c:pt idx="188">
                  <c:v>0.99999018042730647</c:v>
                </c:pt>
                <c:pt idx="189">
                  <c:v>0.99999094026524071</c:v>
                </c:pt>
                <c:pt idx="190">
                  <c:v>0.99999164030929022</c:v>
                </c:pt>
                <c:pt idx="191">
                  <c:v>0.99999228533835793</c:v>
                </c:pt>
                <c:pt idx="192">
                  <c:v>0.99999287974400419</c:v>
                </c:pt>
                <c:pt idx="193">
                  <c:v>0.99999342756223231</c:v>
                </c:pt>
                <c:pt idx="194">
                  <c:v>0.99999393250263779</c:v>
                </c:pt>
                <c:pt idx="195">
                  <c:v>0.99999439797514378</c:v>
                </c:pt>
                <c:pt idx="196">
                  <c:v>0.99999482711452137</c:v>
                </c:pt>
                <c:pt idx="197">
                  <c:v>0.99999522280288222</c:v>
                </c:pt>
                <c:pt idx="198">
                  <c:v>0.99999558769031194</c:v>
                </c:pt>
                <c:pt idx="199">
                  <c:v>0.99999592421379879</c:v>
                </c:pt>
                <c:pt idx="200">
                  <c:v>0.99999623461460074</c:v>
                </c:pt>
                <c:pt idx="201">
                  <c:v>0.99999652095417979</c:v>
                </c:pt>
                <c:pt idx="202">
                  <c:v>0.99999678512882439</c:v>
                </c:pt>
                <c:pt idx="203">
                  <c:v>0.99999702888306796</c:v>
                </c:pt>
                <c:pt idx="204">
                  <c:v>0.99999725382200322</c:v>
                </c:pt>
                <c:pt idx="205">
                  <c:v>0.99999746142258605</c:v>
                </c:pt>
                <c:pt idx="206">
                  <c:v>0.99999765304401089</c:v>
                </c:pt>
                <c:pt idx="207">
                  <c:v>0.99999782993723474</c:v>
                </c:pt>
                <c:pt idx="208">
                  <c:v>0.99999799325372207</c:v>
                </c:pt>
                <c:pt idx="209">
                  <c:v>0.99999814405347331</c:v>
                </c:pt>
                <c:pt idx="210">
                  <c:v>0.99999828331239726</c:v>
                </c:pt>
                <c:pt idx="211">
                  <c:v>0.9999984119290809</c:v>
                </c:pt>
                <c:pt idx="212">
                  <c:v>0.99999853073100742</c:v>
                </c:pt>
                <c:pt idx="213">
                  <c:v>0.99999864048026721</c:v>
                </c:pt>
                <c:pt idx="214">
                  <c:v>0.99999874187880378</c:v>
                </c:pt>
                <c:pt idx="215">
                  <c:v>0.99999883557323321</c:v>
                </c:pt>
                <c:pt idx="216">
                  <c:v>0.999998922159272</c:v>
                </c:pt>
                <c:pt idx="217">
                  <c:v>0.9999990021858054</c:v>
                </c:pt>
                <c:pt idx="218">
                  <c:v>0.99999907615862615</c:v>
                </c:pt>
                <c:pt idx="219">
                  <c:v>0.99999914454387062</c:v>
                </c:pt>
                <c:pt idx="220">
                  <c:v>0.99999920777117679</c:v>
                </c:pt>
                <c:pt idx="221">
                  <c:v>0.99999926623658697</c:v>
                </c:pt>
                <c:pt idx="222">
                  <c:v>0.99999932030521665</c:v>
                </c:pt>
                <c:pt idx="223">
                  <c:v>0.99999937031370811</c:v>
                </c:pt>
                <c:pt idx="224">
                  <c:v>0.99999941657248659</c:v>
                </c:pt>
                <c:pt idx="225">
                  <c:v>0.99999945936783452</c:v>
                </c:pt>
                <c:pt idx="226">
                  <c:v>0.99999949896379969</c:v>
                </c:pt>
                <c:pt idx="227">
                  <c:v>0.99999953560395072</c:v>
                </c:pt>
                <c:pt idx="228">
                  <c:v>0.99999956951299052</c:v>
                </c:pt>
                <c:pt idx="229">
                  <c:v>0.99999960089824191</c:v>
                </c:pt>
                <c:pt idx="230">
                  <c:v>0.99999962995101421</c:v>
                </c:pt>
                <c:pt idx="231">
                  <c:v>0.99999965684786019</c:v>
                </c:pt>
                <c:pt idx="232">
                  <c:v>0.99999968175173348</c:v>
                </c:pt>
                <c:pt idx="233">
                  <c:v>0.99999970481305345</c:v>
                </c:pt>
                <c:pt idx="234">
                  <c:v>0.99999972617068522</c:v>
                </c:pt>
                <c:pt idx="235">
                  <c:v>0.99999974595284258</c:v>
                </c:pt>
                <c:pt idx="236">
                  <c:v>0.99999976427791815</c:v>
                </c:pt>
                <c:pt idx="237">
                  <c:v>0.9999997812552488</c:v>
                </c:pt>
                <c:pt idx="238">
                  <c:v>0.99999979698582009</c:v>
                </c:pt>
                <c:pt idx="239">
                  <c:v>0.99999981156291462</c:v>
                </c:pt>
                <c:pt idx="240">
                  <c:v>0.99999982507271024</c:v>
                </c:pt>
                <c:pt idx="241">
                  <c:v>0.9999998375948298</c:v>
                </c:pt>
                <c:pt idx="242">
                  <c:v>0.99999984920284868</c:v>
                </c:pt>
                <c:pt idx="243">
                  <c:v>0.99999985996476215</c:v>
                </c:pt>
                <c:pt idx="244">
                  <c:v>0.99999986994341539</c:v>
                </c:pt>
                <c:pt idx="245">
                  <c:v>0.99999987919690081</c:v>
                </c:pt>
                <c:pt idx="246">
                  <c:v>0.99999988777892368</c:v>
                </c:pt>
                <c:pt idx="247">
                  <c:v>0.99999989573913883</c:v>
                </c:pt>
                <c:pt idx="248">
                  <c:v>0.9999999031234621</c:v>
                </c:pt>
                <c:pt idx="249">
                  <c:v>0.99999990997435606</c:v>
                </c:pt>
                <c:pt idx="250">
                  <c:v>0.99999991633109497</c:v>
                </c:pt>
                <c:pt idx="251">
                  <c:v>0.99999992223000822</c:v>
                </c:pt>
                <c:pt idx="252">
                  <c:v>0.99999992770470469</c:v>
                </c:pt>
                <c:pt idx="253">
                  <c:v>0.99999993278628052</c:v>
                </c:pt>
                <c:pt idx="254">
                  <c:v>0.99999993750350991</c:v>
                </c:pt>
                <c:pt idx="255">
                  <c:v>0.9999999418830221</c:v>
                </c:pt>
                <c:pt idx="256">
                  <c:v>0.99999994594946362</c:v>
                </c:pt>
                <c:pt idx="257">
                  <c:v>0.99999994972564876</c:v>
                </c:pt>
                <c:pt idx="258">
                  <c:v>0.99999995323269819</c:v>
                </c:pt>
                <c:pt idx="259">
                  <c:v>0.99999995649016704</c:v>
                </c:pt>
                <c:pt idx="260">
                  <c:v>0.99999995951616294</c:v>
                </c:pt>
                <c:pt idx="261">
                  <c:v>0.99999996232745492</c:v>
                </c:pt>
                <c:pt idx="262">
                  <c:v>0.99999996493957466</c:v>
                </c:pt>
                <c:pt idx="263">
                  <c:v>0.99999996736690866</c:v>
                </c:pt>
                <c:pt idx="264">
                  <c:v>0.99999996962278515</c:v>
                </c:pt>
                <c:pt idx="265">
                  <c:v>0.99999997171955257</c:v>
                </c:pt>
                <c:pt idx="266">
                  <c:v>0.99999997366865323</c:v>
                </c:pt>
                <c:pt idx="267">
                  <c:v>0.99999997548069097</c:v>
                </c:pt>
                <c:pt idx="268">
                  <c:v>0.99999997716549383</c:v>
                </c:pt>
                <c:pt idx="269">
                  <c:v>0.99999997873217161</c:v>
                </c:pt>
                <c:pt idx="270">
                  <c:v>0.99999998018916958</c:v>
                </c:pt>
                <c:pt idx="271">
                  <c:v>0.99999998154431757</c:v>
                </c:pt>
                <c:pt idx="272">
                  <c:v>0.99999998280487612</c:v>
                </c:pt>
                <c:pt idx="273">
                  <c:v>0.99999998397757783</c:v>
                </c:pt>
                <c:pt idx="274">
                  <c:v>0.99999998506866739</c:v>
                </c:pt>
                <c:pt idx="275">
                  <c:v>0.99999998608393681</c:v>
                </c:pt>
                <c:pt idx="276">
                  <c:v>0.99999998702875936</c:v>
                </c:pt>
                <c:pt idx="277">
                  <c:v>0.99999998790812006</c:v>
                </c:pt>
                <c:pt idx="278">
                  <c:v>0.99999998872664453</c:v>
                </c:pt>
                <c:pt idx="279">
                  <c:v>0.99999998948862512</c:v>
                </c:pt>
                <c:pt idx="280">
                  <c:v>0.99999999019804575</c:v>
                </c:pt>
                <c:pt idx="281">
                  <c:v>0.99999999085860392</c:v>
                </c:pt>
                <c:pt idx="282">
                  <c:v>0.99999999147373231</c:v>
                </c:pt>
                <c:pt idx="283">
                  <c:v>0.99999999204661749</c:v>
                </c:pt>
                <c:pt idx="284">
                  <c:v>0.99999999258021832</c:v>
                </c:pt>
                <c:pt idx="285">
                  <c:v>0.9999999930772826</c:v>
                </c:pt>
                <c:pt idx="286">
                  <c:v>0.99999999354036195</c:v>
                </c:pt>
                <c:pt idx="287">
                  <c:v>0.99999999397182637</c:v>
                </c:pt>
                <c:pt idx="288">
                  <c:v>0.99999999437387754</c:v>
                </c:pt>
                <c:pt idx="289">
                  <c:v>0.99999999474856061</c:v>
                </c:pt>
                <c:pt idx="290">
                  <c:v>0.99999999509777604</c:v>
                </c:pt>
                <c:pt idx="291">
                  <c:v>0.99999999542328943</c:v>
                </c:pt>
                <c:pt idx="292">
                  <c:v>0.99999999572674192</c:v>
                </c:pt>
                <c:pt idx="293">
                  <c:v>0.9999999960096585</c:v>
                </c:pt>
                <c:pt idx="294">
                  <c:v>0.99999999627345704</c:v>
                </c:pt>
                <c:pt idx="295">
                  <c:v>0.99999999651945526</c:v>
                </c:pt>
                <c:pt idx="296">
                  <c:v>0.99999999674887841</c:v>
                </c:pt>
                <c:pt idx="297">
                  <c:v>0.9999999969628659</c:v>
                </c:pt>
                <c:pt idx="298">
                  <c:v>0.99999999716247701</c:v>
                </c:pt>
                <c:pt idx="299">
                  <c:v>0.99999999734869716</c:v>
                </c:pt>
                <c:pt idx="300">
                  <c:v>0.99999999752244284</c:v>
                </c:pt>
                <c:pt idx="301">
                  <c:v>0.99999999768456638</c:v>
                </c:pt>
                <c:pt idx="302">
                  <c:v>0.99999999783586091</c:v>
                </c:pt>
                <c:pt idx="303">
                  <c:v>0.99999999797706451</c:v>
                </c:pt>
                <c:pt idx="304">
                  <c:v>0.99999999810886364</c:v>
                </c:pt>
                <c:pt idx="305">
                  <c:v>0.99999999823189745</c:v>
                </c:pt>
                <c:pt idx="306">
                  <c:v>0.99999999834676057</c:v>
                </c:pt>
                <c:pt idx="307">
                  <c:v>0.99999999845400667</c:v>
                </c:pt>
                <c:pt idx="308">
                  <c:v>0.999999998554151</c:v>
                </c:pt>
                <c:pt idx="309">
                  <c:v>0.99999999864767342</c:v>
                </c:pt>
                <c:pt idx="310">
                  <c:v>0.99999999873502066</c:v>
                </c:pt>
                <c:pt idx="311">
                  <c:v>0.99999999881660862</c:v>
                </c:pt>
                <c:pt idx="312">
                  <c:v>0.99999999889282487</c:v>
                </c:pt>
                <c:pt idx="313">
                  <c:v>0.99999999896403025</c:v>
                </c:pt>
                <c:pt idx="314">
                  <c:v>0.9999999990305608</c:v>
                </c:pt>
                <c:pt idx="315">
                  <c:v>0.99999999909272974</c:v>
                </c:pt>
                <c:pt idx="316">
                  <c:v>0.99999999915082871</c:v>
                </c:pt>
                <c:pt idx="317">
                  <c:v>0.99999999920512961</c:v>
                </c:pt>
                <c:pt idx="318">
                  <c:v>0.9999999992558859</c:v>
                </c:pt>
                <c:pt idx="319">
                  <c:v>0.9999999993033335</c:v>
                </c:pt>
                <c:pt idx="320">
                  <c:v>0.99999999934769257</c:v>
                </c:pt>
                <c:pt idx="321">
                  <c:v>0.99999999938916817</c:v>
                </c:pt>
                <c:pt idx="322">
                  <c:v>0.99999999942795159</c:v>
                </c:pt>
                <c:pt idx="323">
                  <c:v>0.99999999946422125</c:v>
                </c:pt>
                <c:pt idx="324">
                  <c:v>0.99999999949814311</c:v>
                </c:pt>
                <c:pt idx="325">
                  <c:v>0.99999999952987251</c:v>
                </c:pt>
                <c:pt idx="326">
                  <c:v>0.99999999955955399</c:v>
                </c:pt>
                <c:pt idx="327">
                  <c:v>0.99999999958732233</c:v>
                </c:pt>
                <c:pt idx="328">
                  <c:v>0.99999999961330344</c:v>
                </c:pt>
                <c:pt idx="329">
                  <c:v>0.99999999963761455</c:v>
                </c:pt>
                <c:pt idx="330">
                  <c:v>0.99999999966036546</c:v>
                </c:pt>
                <c:pt idx="331">
                  <c:v>0.99999999968165809</c:v>
                </c:pt>
                <c:pt idx="332">
                  <c:v>0.99999999970158793</c:v>
                </c:pt>
                <c:pt idx="333">
                  <c:v>0.99999999972024389</c:v>
                </c:pt>
                <c:pt idx="334">
                  <c:v>0.99999999973770926</c:v>
                </c:pt>
                <c:pt idx="335">
                  <c:v>0.9999999997540614</c:v>
                </c:pt>
                <c:pt idx="336">
                  <c:v>0.9999999997693727</c:v>
                </c:pt>
                <c:pt idx="337">
                  <c:v>0.9999999997837109</c:v>
                </c:pt>
                <c:pt idx="338">
                  <c:v>0.99999999979713894</c:v>
                </c:pt>
                <c:pt idx="339">
                  <c:v>0.99999999980971599</c:v>
                </c:pt>
                <c:pt idx="340">
                  <c:v>0.9999999998214969</c:v>
                </c:pt>
                <c:pt idx="341">
                  <c:v>0.99999999983253307</c:v>
                </c:pt>
                <c:pt idx="342">
                  <c:v>0.99999999984287269</c:v>
                </c:pt>
                <c:pt idx="343">
                  <c:v>0.99999999985256061</c:v>
                </c:pt>
                <c:pt idx="344">
                  <c:v>0.99999999986163868</c:v>
                </c:pt>
                <c:pt idx="345">
                  <c:v>0.99999999987014609</c:v>
                </c:pt>
                <c:pt idx="346">
                  <c:v>0.99999999987811938</c:v>
                </c:pt>
                <c:pt idx="347">
                  <c:v>0.99999999988559285</c:v>
                </c:pt>
                <c:pt idx="348">
                  <c:v>0.99999999989259858</c:v>
                </c:pt>
                <c:pt idx="349">
                  <c:v>0.99999999989916621</c:v>
                </c:pt>
                <c:pt idx="350">
                  <c:v>0.99999999990532384</c:v>
                </c:pt>
                <c:pt idx="351">
                  <c:v>0.99999999991109756</c:v>
                </c:pt>
                <c:pt idx="352">
                  <c:v>0.99999999991651178</c:v>
                </c:pt>
                <c:pt idx="353">
                  <c:v>0.99999999992158939</c:v>
                </c:pt>
                <c:pt idx="354">
                  <c:v>0.99999999992635169</c:v>
                </c:pt>
                <c:pt idx="355">
                  <c:v>0.99999999993081867</c:v>
                </c:pt>
                <c:pt idx="356">
                  <c:v>0.9999999999350091</c:v>
                </c:pt>
                <c:pt idx="357">
                  <c:v>0.9999999999389404</c:v>
                </c:pt>
                <c:pt idx="358">
                  <c:v>0.99999999994262878</c:v>
                </c:pt>
                <c:pt idx="359">
                  <c:v>0.99999999994608979</c:v>
                </c:pt>
                <c:pt idx="360">
                  <c:v>0.99999999994933764</c:v>
                </c:pt>
                <c:pt idx="361">
                  <c:v>0.99999999995238564</c:v>
                </c:pt>
                <c:pt idx="362">
                  <c:v>0.99999999995524647</c:v>
                </c:pt>
                <c:pt idx="363">
                  <c:v>0.99999999995793187</c:v>
                </c:pt>
                <c:pt idx="364">
                  <c:v>0.99999999996045263</c:v>
                </c:pt>
                <c:pt idx="365">
                  <c:v>0.9999999999628193</c:v>
                </c:pt>
                <c:pt idx="366">
                  <c:v>0.9999999999650413</c:v>
                </c:pt>
                <c:pt idx="367">
                  <c:v>0.99999999996712774</c:v>
                </c:pt>
                <c:pt idx="368">
                  <c:v>0.99999999996908695</c:v>
                </c:pt>
                <c:pt idx="369">
                  <c:v>0.99999999997092703</c:v>
                </c:pt>
                <c:pt idx="370">
                  <c:v>0.99999999997265532</c:v>
                </c:pt>
                <c:pt idx="371">
                  <c:v>0.99999999997427869</c:v>
                </c:pt>
                <c:pt idx="372">
                  <c:v>0.99999999997580358</c:v>
                </c:pt>
                <c:pt idx="373">
                  <c:v>0.99999999997723621</c:v>
                </c:pt>
                <c:pt idx="374">
                  <c:v>0.99999999997858235</c:v>
                </c:pt>
                <c:pt idx="375">
                  <c:v>0.99999999997984712</c:v>
                </c:pt>
                <c:pt idx="376">
                  <c:v>0.99999999998103561</c:v>
                </c:pt>
                <c:pt idx="377">
                  <c:v>0.99999999998215261</c:v>
                </c:pt>
                <c:pt idx="378">
                  <c:v>0.99999999998320233</c:v>
                </c:pt>
                <c:pt idx="379">
                  <c:v>0.99999999998418909</c:v>
                </c:pt>
                <c:pt idx="380">
                  <c:v>0.99999999998511668</c:v>
                </c:pt>
                <c:pt idx="381">
                  <c:v>0.99999999998598876</c:v>
                </c:pt>
                <c:pt idx="382">
                  <c:v>0.99999999998680855</c:v>
                </c:pt>
                <c:pt idx="383">
                  <c:v>0.99999999998757938</c:v>
                </c:pt>
                <c:pt idx="384">
                  <c:v>0.99999999998830436</c:v>
                </c:pt>
                <c:pt idx="385">
                  <c:v>0.99999999998898603</c:v>
                </c:pt>
                <c:pt idx="386">
                  <c:v>0.99999999998962708</c:v>
                </c:pt>
                <c:pt idx="387">
                  <c:v>0.99999999999023015</c:v>
                </c:pt>
                <c:pt idx="388">
                  <c:v>0.99999999999079736</c:v>
                </c:pt>
                <c:pt idx="389">
                  <c:v>0.99999999999133093</c:v>
                </c:pt>
                <c:pt idx="390">
                  <c:v>0.99999999999183298</c:v>
                </c:pt>
                <c:pt idx="391">
                  <c:v>0.99999999999230538</c:v>
                </c:pt>
                <c:pt idx="392">
                  <c:v>0.9999999999927498</c:v>
                </c:pt>
                <c:pt idx="393">
                  <c:v>0.99999999999316802</c:v>
                </c:pt>
                <c:pt idx="394">
                  <c:v>0.99999999999356159</c:v>
                </c:pt>
                <c:pt idx="395">
                  <c:v>0.99999999999393208</c:v>
                </c:pt>
                <c:pt idx="396">
                  <c:v>0.9999999999942808</c:v>
                </c:pt>
                <c:pt idx="397">
                  <c:v>0.99999999999460898</c:v>
                </c:pt>
                <c:pt idx="398">
                  <c:v>0.99999999999491795</c:v>
                </c:pt>
                <c:pt idx="399">
                  <c:v>0.99999999999520894</c:v>
                </c:pt>
                <c:pt idx="400">
                  <c:v>0.99999999999548284</c:v>
                </c:pt>
                <c:pt idx="401">
                  <c:v>0.99999999999574074</c:v>
                </c:pt>
                <c:pt idx="402">
                  <c:v>0.99999999999598366</c:v>
                </c:pt>
                <c:pt idx="403">
                  <c:v>0.99999999999621236</c:v>
                </c:pt>
                <c:pt idx="404">
                  <c:v>0.99999999999642786</c:v>
                </c:pt>
                <c:pt idx="405">
                  <c:v>0.99999999999663081</c:v>
                </c:pt>
                <c:pt idx="406">
                  <c:v>0.99999999999682199</c:v>
                </c:pt>
                <c:pt idx="407">
                  <c:v>0.99999999999700206</c:v>
                </c:pt>
                <c:pt idx="408">
                  <c:v>0.99999999999717171</c:v>
                </c:pt>
                <c:pt idx="409">
                  <c:v>0.99999999999733158</c:v>
                </c:pt>
                <c:pt idx="410">
                  <c:v>0.99999999999748224</c:v>
                </c:pt>
                <c:pt idx="411">
                  <c:v>0.99999999999762423</c:v>
                </c:pt>
                <c:pt idx="412">
                  <c:v>0.99999999999775802</c:v>
                </c:pt>
                <c:pt idx="413">
                  <c:v>0.99999999999788403</c:v>
                </c:pt>
                <c:pt idx="414">
                  <c:v>0.99999999999800293</c:v>
                </c:pt>
                <c:pt idx="415">
                  <c:v>0.99999999999811495</c:v>
                </c:pt>
                <c:pt idx="416">
                  <c:v>0.99999999999822065</c:v>
                </c:pt>
                <c:pt idx="417">
                  <c:v>0.99999999999832012</c:v>
                </c:pt>
                <c:pt idx="418">
                  <c:v>0.99999999999841405</c:v>
                </c:pt>
                <c:pt idx="419">
                  <c:v>0.99999999999850264</c:v>
                </c:pt>
                <c:pt idx="420">
                  <c:v>0.99999999999858613</c:v>
                </c:pt>
                <c:pt idx="421">
                  <c:v>0.99999999999866485</c:v>
                </c:pt>
                <c:pt idx="422">
                  <c:v>0.99999999999873912</c:v>
                </c:pt>
                <c:pt idx="423">
                  <c:v>0.99999999999880917</c:v>
                </c:pt>
                <c:pt idx="424">
                  <c:v>0.99999999999887523</c:v>
                </c:pt>
                <c:pt idx="425">
                  <c:v>0.99999999999893752</c:v>
                </c:pt>
                <c:pt idx="426">
                  <c:v>0.99999999999899636</c:v>
                </c:pt>
                <c:pt idx="427">
                  <c:v>0.99999999999905176</c:v>
                </c:pt>
                <c:pt idx="428">
                  <c:v>0.99999999999910416</c:v>
                </c:pt>
                <c:pt idx="429">
                  <c:v>0.99999999999915357</c:v>
                </c:pt>
                <c:pt idx="430">
                  <c:v>0.9999999999992002</c:v>
                </c:pt>
                <c:pt idx="431">
                  <c:v>0.99999999999924416</c:v>
                </c:pt>
                <c:pt idx="432">
                  <c:v>0.99999999999928568</c:v>
                </c:pt>
                <c:pt idx="433">
                  <c:v>0.99999999999932487</c:v>
                </c:pt>
                <c:pt idx="434">
                  <c:v>0.99999999999936184</c:v>
                </c:pt>
                <c:pt idx="435">
                  <c:v>0.99999999999939682</c:v>
                </c:pt>
                <c:pt idx="436">
                  <c:v>0.99999999999942979</c:v>
                </c:pt>
                <c:pt idx="437">
                  <c:v>0.99999999999946099</c:v>
                </c:pt>
                <c:pt idx="438">
                  <c:v>0.9999999999994903</c:v>
                </c:pt>
                <c:pt idx="439">
                  <c:v>0.99999999999951816</c:v>
                </c:pt>
                <c:pt idx="440">
                  <c:v>0.99999999999954436</c:v>
                </c:pt>
                <c:pt idx="441">
                  <c:v>0.99999999999956912</c:v>
                </c:pt>
                <c:pt idx="442">
                  <c:v>0.99999999999959244</c:v>
                </c:pt>
                <c:pt idx="443">
                  <c:v>0.99999999999961453</c:v>
                </c:pt>
                <c:pt idx="444">
                  <c:v>0.9999999999996354</c:v>
                </c:pt>
                <c:pt idx="445">
                  <c:v>0.99999999999965516</c:v>
                </c:pt>
                <c:pt idx="446">
                  <c:v>0.99999999999967382</c:v>
                </c:pt>
                <c:pt idx="447">
                  <c:v>0.99999999999969136</c:v>
                </c:pt>
                <c:pt idx="448">
                  <c:v>0.99999999999970801</c:v>
                </c:pt>
                <c:pt idx="449">
                  <c:v>0.99999999999972378</c:v>
                </c:pt>
                <c:pt idx="450">
                  <c:v>0.99999999999973865</c:v>
                </c:pt>
                <c:pt idx="451">
                  <c:v>0.99999999999975264</c:v>
                </c:pt>
                <c:pt idx="452">
                  <c:v>0.99999999999976585</c:v>
                </c:pt>
                <c:pt idx="453">
                  <c:v>0.9999999999997784</c:v>
                </c:pt>
                <c:pt idx="454">
                  <c:v>0.99999999999979028</c:v>
                </c:pt>
                <c:pt idx="455">
                  <c:v>0.99999999999980149</c:v>
                </c:pt>
                <c:pt idx="456">
                  <c:v>0.99999999999981215</c:v>
                </c:pt>
                <c:pt idx="457">
                  <c:v>0.99999999999982214</c:v>
                </c:pt>
                <c:pt idx="458">
                  <c:v>0.99999999999983158</c:v>
                </c:pt>
                <c:pt idx="459">
                  <c:v>0.99999999999984057</c:v>
                </c:pt>
                <c:pt idx="460">
                  <c:v>0.99999999999984901</c:v>
                </c:pt>
                <c:pt idx="461">
                  <c:v>0.999999999999857</c:v>
                </c:pt>
                <c:pt idx="462">
                  <c:v>0.99999999999986466</c:v>
                </c:pt>
                <c:pt idx="463">
                  <c:v>0.99999999999987177</c:v>
                </c:pt>
                <c:pt idx="464">
                  <c:v>0.99999999999987854</c:v>
                </c:pt>
                <c:pt idx="465">
                  <c:v>0.99999999999988498</c:v>
                </c:pt>
                <c:pt idx="466">
                  <c:v>0.99999999999989109</c:v>
                </c:pt>
                <c:pt idx="467">
                  <c:v>0.99999999999989675</c:v>
                </c:pt>
                <c:pt idx="468">
                  <c:v>0.99999999999990219</c:v>
                </c:pt>
                <c:pt idx="469">
                  <c:v>0.99999999999990741</c:v>
                </c:pt>
                <c:pt idx="470">
                  <c:v>0.99999999999991229</c:v>
                </c:pt>
                <c:pt idx="471">
                  <c:v>0.99999999999991684</c:v>
                </c:pt>
                <c:pt idx="472">
                  <c:v>0.99999999999992117</c:v>
                </c:pt>
                <c:pt idx="473">
                  <c:v>0.99999999999992528</c:v>
                </c:pt>
                <c:pt idx="474">
                  <c:v>0.99999999999992928</c:v>
                </c:pt>
                <c:pt idx="475">
                  <c:v>0.99999999999993294</c:v>
                </c:pt>
                <c:pt idx="476">
                  <c:v>0.99999999999993638</c:v>
                </c:pt>
                <c:pt idx="477">
                  <c:v>0.99999999999993971</c:v>
                </c:pt>
                <c:pt idx="478">
                  <c:v>0.99999999999994282</c:v>
                </c:pt>
                <c:pt idx="479">
                  <c:v>0.99999999999994582</c:v>
                </c:pt>
                <c:pt idx="480">
                  <c:v>0.99999999999994871</c:v>
                </c:pt>
                <c:pt idx="481">
                  <c:v>0.99999999999995137</c:v>
                </c:pt>
                <c:pt idx="482">
                  <c:v>0.99999999999995381</c:v>
                </c:pt>
                <c:pt idx="483">
                  <c:v>0.99999999999995626</c:v>
                </c:pt>
                <c:pt idx="484">
                  <c:v>0.99999999999995848</c:v>
                </c:pt>
                <c:pt idx="485">
                  <c:v>0.99999999999996059</c:v>
                </c:pt>
                <c:pt idx="486">
                  <c:v>0.9999999999999627</c:v>
                </c:pt>
                <c:pt idx="487">
                  <c:v>0.99999999999996458</c:v>
                </c:pt>
                <c:pt idx="488">
                  <c:v>0.99999999999996636</c:v>
                </c:pt>
                <c:pt idx="489">
                  <c:v>0.99999999999996814</c:v>
                </c:pt>
                <c:pt idx="490">
                  <c:v>0.9999999999999698</c:v>
                </c:pt>
                <c:pt idx="491">
                  <c:v>0.99999999999997136</c:v>
                </c:pt>
                <c:pt idx="492">
                  <c:v>0.9999999999999728</c:v>
                </c:pt>
                <c:pt idx="493">
                  <c:v>0.99999999999997413</c:v>
                </c:pt>
                <c:pt idx="494">
                  <c:v>0.99999999999997546</c:v>
                </c:pt>
                <c:pt idx="495">
                  <c:v>0.9999999999999768</c:v>
                </c:pt>
                <c:pt idx="496">
                  <c:v>0.99999999999997791</c:v>
                </c:pt>
                <c:pt idx="497">
                  <c:v>0.99999999999997902</c:v>
                </c:pt>
                <c:pt idx="498">
                  <c:v>0.99999999999998013</c:v>
                </c:pt>
                <c:pt idx="499">
                  <c:v>0.99999999999998113</c:v>
                </c:pt>
                <c:pt idx="500">
                  <c:v>0.99999999999998213</c:v>
                </c:pt>
                <c:pt idx="501">
                  <c:v>0.99999999999998301</c:v>
                </c:pt>
                <c:pt idx="502">
                  <c:v>0.9999999999999839</c:v>
                </c:pt>
                <c:pt idx="503">
                  <c:v>0.99999999999998468</c:v>
                </c:pt>
                <c:pt idx="504">
                  <c:v>0.99999999999998546</c:v>
                </c:pt>
                <c:pt idx="505">
                  <c:v>0.99999999999998623</c:v>
                </c:pt>
                <c:pt idx="506">
                  <c:v>0.9999999999999869</c:v>
                </c:pt>
                <c:pt idx="507">
                  <c:v>0.99999999999998757</c:v>
                </c:pt>
                <c:pt idx="508">
                  <c:v>0.99999999999998812</c:v>
                </c:pt>
                <c:pt idx="509">
                  <c:v>0.99999999999998879</c:v>
                </c:pt>
                <c:pt idx="510">
                  <c:v>0.99999999999998934</c:v>
                </c:pt>
                <c:pt idx="511">
                  <c:v>0.9999999999999899</c:v>
                </c:pt>
                <c:pt idx="512">
                  <c:v>0.99999999999999034</c:v>
                </c:pt>
                <c:pt idx="513">
                  <c:v>0.9999999999999909</c:v>
                </c:pt>
                <c:pt idx="514">
                  <c:v>0.99999999999999134</c:v>
                </c:pt>
                <c:pt idx="515">
                  <c:v>0.99999999999999178</c:v>
                </c:pt>
                <c:pt idx="516">
                  <c:v>0.99999999999999212</c:v>
                </c:pt>
                <c:pt idx="517">
                  <c:v>0.99999999999999256</c:v>
                </c:pt>
                <c:pt idx="518">
                  <c:v>0.99999999999999289</c:v>
                </c:pt>
                <c:pt idx="519">
                  <c:v>0.99999999999999323</c:v>
                </c:pt>
                <c:pt idx="520">
                  <c:v>0.99999999999999356</c:v>
                </c:pt>
                <c:pt idx="521">
                  <c:v>0.99999999999999389</c:v>
                </c:pt>
                <c:pt idx="522">
                  <c:v>0.99999999999999423</c:v>
                </c:pt>
                <c:pt idx="523">
                  <c:v>0.99999999999999456</c:v>
                </c:pt>
                <c:pt idx="524">
                  <c:v>0.99999999999999478</c:v>
                </c:pt>
                <c:pt idx="525">
                  <c:v>0.999999999999995</c:v>
                </c:pt>
                <c:pt idx="526">
                  <c:v>0.99999999999999534</c:v>
                </c:pt>
                <c:pt idx="527">
                  <c:v>0.99999999999999556</c:v>
                </c:pt>
                <c:pt idx="528">
                  <c:v>0.99999999999999578</c:v>
                </c:pt>
                <c:pt idx="529">
                  <c:v>0.999999999999996</c:v>
                </c:pt>
                <c:pt idx="530">
                  <c:v>0.99999999999999611</c:v>
                </c:pt>
                <c:pt idx="531">
                  <c:v>0.99999999999999634</c:v>
                </c:pt>
                <c:pt idx="532">
                  <c:v>0.99999999999999656</c:v>
                </c:pt>
                <c:pt idx="533">
                  <c:v>0.99999999999999667</c:v>
                </c:pt>
                <c:pt idx="534">
                  <c:v>0.99999999999999689</c:v>
                </c:pt>
                <c:pt idx="535">
                  <c:v>0.999999999999997</c:v>
                </c:pt>
                <c:pt idx="536">
                  <c:v>0.99999999999999711</c:v>
                </c:pt>
                <c:pt idx="537">
                  <c:v>0.99999999999999734</c:v>
                </c:pt>
                <c:pt idx="538">
                  <c:v>0.99999999999999745</c:v>
                </c:pt>
                <c:pt idx="539">
                  <c:v>0.99999999999999756</c:v>
                </c:pt>
                <c:pt idx="540">
                  <c:v>0.99999999999999767</c:v>
                </c:pt>
                <c:pt idx="541">
                  <c:v>0.99999999999999778</c:v>
                </c:pt>
                <c:pt idx="542">
                  <c:v>0.99999999999999789</c:v>
                </c:pt>
                <c:pt idx="543">
                  <c:v>0.999999999999998</c:v>
                </c:pt>
                <c:pt idx="544">
                  <c:v>0.99999999999999811</c:v>
                </c:pt>
                <c:pt idx="545">
                  <c:v>0.99999999999999822</c:v>
                </c:pt>
                <c:pt idx="546">
                  <c:v>0.99999999999999822</c:v>
                </c:pt>
                <c:pt idx="547">
                  <c:v>0.99999999999999833</c:v>
                </c:pt>
                <c:pt idx="548">
                  <c:v>0.99999999999999845</c:v>
                </c:pt>
                <c:pt idx="549">
                  <c:v>0.99999999999999856</c:v>
                </c:pt>
                <c:pt idx="550">
                  <c:v>0.99999999999999856</c:v>
                </c:pt>
                <c:pt idx="551">
                  <c:v>0.99999999999999867</c:v>
                </c:pt>
                <c:pt idx="552">
                  <c:v>0.99999999999999867</c:v>
                </c:pt>
                <c:pt idx="553">
                  <c:v>0.99999999999999878</c:v>
                </c:pt>
                <c:pt idx="554">
                  <c:v>0.99999999999999878</c:v>
                </c:pt>
                <c:pt idx="555">
                  <c:v>0.99999999999999889</c:v>
                </c:pt>
                <c:pt idx="556">
                  <c:v>0.99999999999999889</c:v>
                </c:pt>
                <c:pt idx="557">
                  <c:v>0.999999999999999</c:v>
                </c:pt>
                <c:pt idx="558">
                  <c:v>0.999999999999999</c:v>
                </c:pt>
                <c:pt idx="559">
                  <c:v>0.99999999999999911</c:v>
                </c:pt>
                <c:pt idx="560">
                  <c:v>0.99999999999999911</c:v>
                </c:pt>
                <c:pt idx="561">
                  <c:v>0.99999999999999922</c:v>
                </c:pt>
                <c:pt idx="562">
                  <c:v>0.99999999999999922</c:v>
                </c:pt>
                <c:pt idx="563">
                  <c:v>0.99999999999999922</c:v>
                </c:pt>
                <c:pt idx="564">
                  <c:v>0.99999999999999933</c:v>
                </c:pt>
                <c:pt idx="565">
                  <c:v>0.99999999999999933</c:v>
                </c:pt>
                <c:pt idx="566">
                  <c:v>0.99999999999999933</c:v>
                </c:pt>
                <c:pt idx="567">
                  <c:v>0.99999999999999933</c:v>
                </c:pt>
                <c:pt idx="568">
                  <c:v>0.99999999999999944</c:v>
                </c:pt>
                <c:pt idx="569">
                  <c:v>0.99999999999999944</c:v>
                </c:pt>
                <c:pt idx="570">
                  <c:v>0.99999999999999944</c:v>
                </c:pt>
                <c:pt idx="571">
                  <c:v>0.99999999999999944</c:v>
                </c:pt>
                <c:pt idx="572">
                  <c:v>0.99999999999999956</c:v>
                </c:pt>
                <c:pt idx="573">
                  <c:v>0.99999999999999956</c:v>
                </c:pt>
                <c:pt idx="574">
                  <c:v>0.99999999999999956</c:v>
                </c:pt>
                <c:pt idx="575">
                  <c:v>0.99999999999999956</c:v>
                </c:pt>
                <c:pt idx="576">
                  <c:v>0.99999999999999956</c:v>
                </c:pt>
                <c:pt idx="577">
                  <c:v>0.99999999999999967</c:v>
                </c:pt>
                <c:pt idx="578">
                  <c:v>0.99999999999999967</c:v>
                </c:pt>
                <c:pt idx="579">
                  <c:v>0.99999999999999967</c:v>
                </c:pt>
                <c:pt idx="580">
                  <c:v>0.99999999999999967</c:v>
                </c:pt>
                <c:pt idx="581">
                  <c:v>0.99999999999999967</c:v>
                </c:pt>
                <c:pt idx="582">
                  <c:v>0.99999999999999967</c:v>
                </c:pt>
                <c:pt idx="583">
                  <c:v>0.99999999999999967</c:v>
                </c:pt>
                <c:pt idx="584">
                  <c:v>0.99999999999999978</c:v>
                </c:pt>
                <c:pt idx="585">
                  <c:v>0.99999999999999978</c:v>
                </c:pt>
                <c:pt idx="586">
                  <c:v>0.99999999999999978</c:v>
                </c:pt>
                <c:pt idx="587">
                  <c:v>0.99999999999999978</c:v>
                </c:pt>
                <c:pt idx="588">
                  <c:v>0.99999999999999978</c:v>
                </c:pt>
                <c:pt idx="589">
                  <c:v>0.99999999999999978</c:v>
                </c:pt>
                <c:pt idx="590">
                  <c:v>0.99999999999999978</c:v>
                </c:pt>
                <c:pt idx="591">
                  <c:v>0.99999999999999978</c:v>
                </c:pt>
                <c:pt idx="592">
                  <c:v>0.99999999999999978</c:v>
                </c:pt>
                <c:pt idx="593">
                  <c:v>0.99999999999999978</c:v>
                </c:pt>
                <c:pt idx="594">
                  <c:v>0.99999999999999978</c:v>
                </c:pt>
                <c:pt idx="595">
                  <c:v>0.99999999999999989</c:v>
                </c:pt>
                <c:pt idx="596">
                  <c:v>0.99999999999999989</c:v>
                </c:pt>
                <c:pt idx="597">
                  <c:v>0.99999999999999989</c:v>
                </c:pt>
                <c:pt idx="598">
                  <c:v>0.99999999999999989</c:v>
                </c:pt>
                <c:pt idx="599">
                  <c:v>0.99999999999999989</c:v>
                </c:pt>
                <c:pt idx="600">
                  <c:v>0.99999999999999989</c:v>
                </c:pt>
                <c:pt idx="601">
                  <c:v>0.99999999999999989</c:v>
                </c:pt>
                <c:pt idx="602">
                  <c:v>0.99999999999999989</c:v>
                </c:pt>
                <c:pt idx="603">
                  <c:v>0.99999999999999989</c:v>
                </c:pt>
                <c:pt idx="604">
                  <c:v>0.99999999999999989</c:v>
                </c:pt>
                <c:pt idx="605">
                  <c:v>0.99999999999999989</c:v>
                </c:pt>
                <c:pt idx="606">
                  <c:v>0.99999999999999989</c:v>
                </c:pt>
                <c:pt idx="607">
                  <c:v>0.99999999999999989</c:v>
                </c:pt>
                <c:pt idx="608">
                  <c:v>0.99999999999999989</c:v>
                </c:pt>
                <c:pt idx="609">
                  <c:v>0.99999999999999989</c:v>
                </c:pt>
                <c:pt idx="610">
                  <c:v>0.99999999999999989</c:v>
                </c:pt>
                <c:pt idx="611">
                  <c:v>0.99999999999999989</c:v>
                </c:pt>
                <c:pt idx="612">
                  <c:v>0.99999999999999989</c:v>
                </c:pt>
                <c:pt idx="613">
                  <c:v>0.99999999999999989</c:v>
                </c:pt>
                <c:pt idx="614">
                  <c:v>0.99999999999999989</c:v>
                </c:pt>
                <c:pt idx="615">
                  <c:v>0.99999999999999989</c:v>
                </c:pt>
                <c:pt idx="616">
                  <c:v>0.99999999999999989</c:v>
                </c:pt>
                <c:pt idx="617">
                  <c:v>0.99999999999999989</c:v>
                </c:pt>
                <c:pt idx="618">
                  <c:v>0.99999999999999989</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numCache>
            </c:numRef>
          </c:yVal>
          <c:smooth val="0"/>
          <c:extLst>
            <c:ext xmlns:c16="http://schemas.microsoft.com/office/drawing/2014/chart" uri="{C3380CC4-5D6E-409C-BE32-E72D297353CC}">
              <c16:uniqueId val="{00000000-6EF4-4630-B8AB-8656E7212C8E}"/>
            </c:ext>
          </c:extLst>
        </c:ser>
        <c:ser>
          <c:idx val="1"/>
          <c:order val="1"/>
          <c:tx>
            <c:strRef>
              <c:f>Inputs!$DN$12</c:f>
              <c:strCache>
                <c:ptCount val="1"/>
                <c:pt idx="0">
                  <c:v>CDF, n=10</c:v>
                </c:pt>
              </c:strCache>
            </c:strRef>
          </c:tx>
          <c:spPr>
            <a:ln w="19050" cap="rnd">
              <a:solidFill>
                <a:schemeClr val="accent2"/>
              </a:solidFill>
              <a:round/>
            </a:ln>
            <a:effectLst/>
          </c:spPr>
          <c:marker>
            <c:symbol val="none"/>
          </c:marker>
          <c:xVal>
            <c:numRef>
              <c:f>Inputs!$DL$13:$DL$713</c:f>
              <c:numCache>
                <c:formatCode>0</c:formatCode>
                <c:ptCount val="701"/>
                <c:pt idx="0" formatCode="General">
                  <c:v>1E-4</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pt idx="16">
                  <c:v>320</c:v>
                </c:pt>
                <c:pt idx="17">
                  <c:v>340</c:v>
                </c:pt>
                <c:pt idx="18">
                  <c:v>360</c:v>
                </c:pt>
                <c:pt idx="19">
                  <c:v>380</c:v>
                </c:pt>
                <c:pt idx="20">
                  <c:v>400</c:v>
                </c:pt>
                <c:pt idx="21">
                  <c:v>420</c:v>
                </c:pt>
                <c:pt idx="22">
                  <c:v>440</c:v>
                </c:pt>
                <c:pt idx="23">
                  <c:v>460</c:v>
                </c:pt>
                <c:pt idx="24">
                  <c:v>480</c:v>
                </c:pt>
                <c:pt idx="25">
                  <c:v>500</c:v>
                </c:pt>
                <c:pt idx="26">
                  <c:v>520</c:v>
                </c:pt>
                <c:pt idx="27">
                  <c:v>540</c:v>
                </c:pt>
                <c:pt idx="28">
                  <c:v>560</c:v>
                </c:pt>
                <c:pt idx="29">
                  <c:v>580</c:v>
                </c:pt>
                <c:pt idx="30">
                  <c:v>600</c:v>
                </c:pt>
                <c:pt idx="31">
                  <c:v>620</c:v>
                </c:pt>
                <c:pt idx="32">
                  <c:v>640</c:v>
                </c:pt>
                <c:pt idx="33">
                  <c:v>660</c:v>
                </c:pt>
                <c:pt idx="34">
                  <c:v>680</c:v>
                </c:pt>
                <c:pt idx="35">
                  <c:v>700</c:v>
                </c:pt>
                <c:pt idx="36">
                  <c:v>720</c:v>
                </c:pt>
                <c:pt idx="37">
                  <c:v>740</c:v>
                </c:pt>
                <c:pt idx="38">
                  <c:v>760</c:v>
                </c:pt>
                <c:pt idx="39">
                  <c:v>780</c:v>
                </c:pt>
                <c:pt idx="40">
                  <c:v>800</c:v>
                </c:pt>
                <c:pt idx="41">
                  <c:v>820</c:v>
                </c:pt>
                <c:pt idx="42">
                  <c:v>840</c:v>
                </c:pt>
                <c:pt idx="43">
                  <c:v>860</c:v>
                </c:pt>
                <c:pt idx="44">
                  <c:v>880</c:v>
                </c:pt>
                <c:pt idx="45">
                  <c:v>900</c:v>
                </c:pt>
                <c:pt idx="46">
                  <c:v>920</c:v>
                </c:pt>
                <c:pt idx="47">
                  <c:v>940</c:v>
                </c:pt>
                <c:pt idx="48">
                  <c:v>960</c:v>
                </c:pt>
                <c:pt idx="49">
                  <c:v>980</c:v>
                </c:pt>
                <c:pt idx="50">
                  <c:v>1000</c:v>
                </c:pt>
                <c:pt idx="51">
                  <c:v>1020</c:v>
                </c:pt>
                <c:pt idx="52">
                  <c:v>1040</c:v>
                </c:pt>
                <c:pt idx="53">
                  <c:v>1060</c:v>
                </c:pt>
                <c:pt idx="54">
                  <c:v>1080</c:v>
                </c:pt>
                <c:pt idx="55">
                  <c:v>1100</c:v>
                </c:pt>
                <c:pt idx="56">
                  <c:v>1120</c:v>
                </c:pt>
                <c:pt idx="57">
                  <c:v>1140</c:v>
                </c:pt>
                <c:pt idx="58">
                  <c:v>1160</c:v>
                </c:pt>
                <c:pt idx="59">
                  <c:v>1180</c:v>
                </c:pt>
                <c:pt idx="60">
                  <c:v>1200</c:v>
                </c:pt>
                <c:pt idx="61">
                  <c:v>1220</c:v>
                </c:pt>
                <c:pt idx="62">
                  <c:v>1240</c:v>
                </c:pt>
                <c:pt idx="63">
                  <c:v>1260</c:v>
                </c:pt>
                <c:pt idx="64">
                  <c:v>1280</c:v>
                </c:pt>
                <c:pt idx="65">
                  <c:v>1300</c:v>
                </c:pt>
                <c:pt idx="66">
                  <c:v>1320</c:v>
                </c:pt>
                <c:pt idx="67">
                  <c:v>1340</c:v>
                </c:pt>
                <c:pt idx="68">
                  <c:v>1360</c:v>
                </c:pt>
                <c:pt idx="69">
                  <c:v>1380</c:v>
                </c:pt>
                <c:pt idx="70">
                  <c:v>1400</c:v>
                </c:pt>
                <c:pt idx="71">
                  <c:v>1420</c:v>
                </c:pt>
                <c:pt idx="72">
                  <c:v>1440</c:v>
                </c:pt>
                <c:pt idx="73">
                  <c:v>1460</c:v>
                </c:pt>
                <c:pt idx="74">
                  <c:v>1480</c:v>
                </c:pt>
                <c:pt idx="75">
                  <c:v>1500</c:v>
                </c:pt>
                <c:pt idx="76">
                  <c:v>1520</c:v>
                </c:pt>
                <c:pt idx="77">
                  <c:v>1540</c:v>
                </c:pt>
                <c:pt idx="78">
                  <c:v>1560</c:v>
                </c:pt>
                <c:pt idx="79">
                  <c:v>1580</c:v>
                </c:pt>
                <c:pt idx="80">
                  <c:v>1600</c:v>
                </c:pt>
                <c:pt idx="81">
                  <c:v>1620</c:v>
                </c:pt>
                <c:pt idx="82">
                  <c:v>1640</c:v>
                </c:pt>
                <c:pt idx="83">
                  <c:v>1660</c:v>
                </c:pt>
                <c:pt idx="84">
                  <c:v>1680</c:v>
                </c:pt>
                <c:pt idx="85">
                  <c:v>1700</c:v>
                </c:pt>
                <c:pt idx="86">
                  <c:v>1720</c:v>
                </c:pt>
                <c:pt idx="87">
                  <c:v>1740</c:v>
                </c:pt>
                <c:pt idx="88">
                  <c:v>1760</c:v>
                </c:pt>
                <c:pt idx="89">
                  <c:v>1780</c:v>
                </c:pt>
                <c:pt idx="90">
                  <c:v>1800</c:v>
                </c:pt>
                <c:pt idx="91">
                  <c:v>1820</c:v>
                </c:pt>
                <c:pt idx="92">
                  <c:v>1840</c:v>
                </c:pt>
                <c:pt idx="93">
                  <c:v>1860</c:v>
                </c:pt>
                <c:pt idx="94">
                  <c:v>1880</c:v>
                </c:pt>
                <c:pt idx="95">
                  <c:v>1900</c:v>
                </c:pt>
                <c:pt idx="96">
                  <c:v>1920</c:v>
                </c:pt>
                <c:pt idx="97">
                  <c:v>1940</c:v>
                </c:pt>
                <c:pt idx="98">
                  <c:v>1960</c:v>
                </c:pt>
                <c:pt idx="99">
                  <c:v>1980</c:v>
                </c:pt>
                <c:pt idx="100">
                  <c:v>2000</c:v>
                </c:pt>
                <c:pt idx="101">
                  <c:v>2020</c:v>
                </c:pt>
                <c:pt idx="102">
                  <c:v>2040</c:v>
                </c:pt>
                <c:pt idx="103">
                  <c:v>2060</c:v>
                </c:pt>
                <c:pt idx="104">
                  <c:v>2080</c:v>
                </c:pt>
                <c:pt idx="105">
                  <c:v>2100</c:v>
                </c:pt>
                <c:pt idx="106">
                  <c:v>2120</c:v>
                </c:pt>
                <c:pt idx="107">
                  <c:v>2140</c:v>
                </c:pt>
                <c:pt idx="108">
                  <c:v>2160</c:v>
                </c:pt>
                <c:pt idx="109">
                  <c:v>2180</c:v>
                </c:pt>
                <c:pt idx="110">
                  <c:v>2200</c:v>
                </c:pt>
                <c:pt idx="111">
                  <c:v>2220</c:v>
                </c:pt>
                <c:pt idx="112">
                  <c:v>2240</c:v>
                </c:pt>
                <c:pt idx="113">
                  <c:v>2260</c:v>
                </c:pt>
                <c:pt idx="114">
                  <c:v>2280</c:v>
                </c:pt>
                <c:pt idx="115">
                  <c:v>2300</c:v>
                </c:pt>
                <c:pt idx="116">
                  <c:v>2320</c:v>
                </c:pt>
                <c:pt idx="117">
                  <c:v>2340</c:v>
                </c:pt>
                <c:pt idx="118">
                  <c:v>2360</c:v>
                </c:pt>
                <c:pt idx="119">
                  <c:v>2380</c:v>
                </c:pt>
                <c:pt idx="120">
                  <c:v>2400</c:v>
                </c:pt>
                <c:pt idx="121">
                  <c:v>2420</c:v>
                </c:pt>
                <c:pt idx="122">
                  <c:v>2440</c:v>
                </c:pt>
                <c:pt idx="123">
                  <c:v>2460</c:v>
                </c:pt>
                <c:pt idx="124">
                  <c:v>2480</c:v>
                </c:pt>
                <c:pt idx="125">
                  <c:v>2500</c:v>
                </c:pt>
                <c:pt idx="126">
                  <c:v>2520</c:v>
                </c:pt>
                <c:pt idx="127">
                  <c:v>2540</c:v>
                </c:pt>
                <c:pt idx="128">
                  <c:v>2560</c:v>
                </c:pt>
                <c:pt idx="129">
                  <c:v>2580</c:v>
                </c:pt>
                <c:pt idx="130">
                  <c:v>2600</c:v>
                </c:pt>
                <c:pt idx="131">
                  <c:v>2620</c:v>
                </c:pt>
                <c:pt idx="132">
                  <c:v>2640</c:v>
                </c:pt>
                <c:pt idx="133">
                  <c:v>2660</c:v>
                </c:pt>
                <c:pt idx="134">
                  <c:v>2680</c:v>
                </c:pt>
                <c:pt idx="135">
                  <c:v>2700</c:v>
                </c:pt>
                <c:pt idx="136">
                  <c:v>2720</c:v>
                </c:pt>
                <c:pt idx="137">
                  <c:v>2740</c:v>
                </c:pt>
                <c:pt idx="138">
                  <c:v>2760</c:v>
                </c:pt>
                <c:pt idx="139">
                  <c:v>2780</c:v>
                </c:pt>
                <c:pt idx="140">
                  <c:v>2800</c:v>
                </c:pt>
                <c:pt idx="141">
                  <c:v>2820</c:v>
                </c:pt>
                <c:pt idx="142">
                  <c:v>2840</c:v>
                </c:pt>
                <c:pt idx="143">
                  <c:v>2860</c:v>
                </c:pt>
                <c:pt idx="144">
                  <c:v>2880</c:v>
                </c:pt>
                <c:pt idx="145">
                  <c:v>2900</c:v>
                </c:pt>
                <c:pt idx="146">
                  <c:v>2920</c:v>
                </c:pt>
                <c:pt idx="147">
                  <c:v>2940</c:v>
                </c:pt>
                <c:pt idx="148">
                  <c:v>2960</c:v>
                </c:pt>
                <c:pt idx="149">
                  <c:v>2980</c:v>
                </c:pt>
                <c:pt idx="150">
                  <c:v>3000</c:v>
                </c:pt>
                <c:pt idx="151">
                  <c:v>3020</c:v>
                </c:pt>
                <c:pt idx="152">
                  <c:v>3040</c:v>
                </c:pt>
                <c:pt idx="153">
                  <c:v>3060</c:v>
                </c:pt>
                <c:pt idx="154">
                  <c:v>3080</c:v>
                </c:pt>
                <c:pt idx="155">
                  <c:v>3100</c:v>
                </c:pt>
                <c:pt idx="156">
                  <c:v>3120</c:v>
                </c:pt>
                <c:pt idx="157">
                  <c:v>3140</c:v>
                </c:pt>
                <c:pt idx="158">
                  <c:v>3160</c:v>
                </c:pt>
                <c:pt idx="159">
                  <c:v>3180</c:v>
                </c:pt>
                <c:pt idx="160">
                  <c:v>3200</c:v>
                </c:pt>
                <c:pt idx="161">
                  <c:v>3220</c:v>
                </c:pt>
                <c:pt idx="162">
                  <c:v>3240</c:v>
                </c:pt>
                <c:pt idx="163">
                  <c:v>3260</c:v>
                </c:pt>
                <c:pt idx="164">
                  <c:v>3280</c:v>
                </c:pt>
                <c:pt idx="165">
                  <c:v>3300</c:v>
                </c:pt>
                <c:pt idx="166">
                  <c:v>3320</c:v>
                </c:pt>
                <c:pt idx="167">
                  <c:v>3340</c:v>
                </c:pt>
                <c:pt idx="168">
                  <c:v>3360</c:v>
                </c:pt>
                <c:pt idx="169">
                  <c:v>3380</c:v>
                </c:pt>
                <c:pt idx="170">
                  <c:v>3400</c:v>
                </c:pt>
                <c:pt idx="171">
                  <c:v>3420</c:v>
                </c:pt>
                <c:pt idx="172">
                  <c:v>3440</c:v>
                </c:pt>
                <c:pt idx="173">
                  <c:v>3460</c:v>
                </c:pt>
                <c:pt idx="174">
                  <c:v>3480</c:v>
                </c:pt>
                <c:pt idx="175">
                  <c:v>3500</c:v>
                </c:pt>
                <c:pt idx="176">
                  <c:v>3520</c:v>
                </c:pt>
                <c:pt idx="177">
                  <c:v>3540</c:v>
                </c:pt>
                <c:pt idx="178">
                  <c:v>3560</c:v>
                </c:pt>
                <c:pt idx="179">
                  <c:v>3580</c:v>
                </c:pt>
                <c:pt idx="180">
                  <c:v>3600</c:v>
                </c:pt>
                <c:pt idx="181">
                  <c:v>3620</c:v>
                </c:pt>
                <c:pt idx="182">
                  <c:v>3640</c:v>
                </c:pt>
                <c:pt idx="183">
                  <c:v>3660</c:v>
                </c:pt>
                <c:pt idx="184">
                  <c:v>3680</c:v>
                </c:pt>
                <c:pt idx="185">
                  <c:v>3700</c:v>
                </c:pt>
                <c:pt idx="186">
                  <c:v>3720</c:v>
                </c:pt>
                <c:pt idx="187">
                  <c:v>3740</c:v>
                </c:pt>
                <c:pt idx="188">
                  <c:v>3760</c:v>
                </c:pt>
                <c:pt idx="189">
                  <c:v>3780</c:v>
                </c:pt>
                <c:pt idx="190">
                  <c:v>3800</c:v>
                </c:pt>
                <c:pt idx="191">
                  <c:v>3820</c:v>
                </c:pt>
                <c:pt idx="192">
                  <c:v>3840</c:v>
                </c:pt>
                <c:pt idx="193">
                  <c:v>3860</c:v>
                </c:pt>
                <c:pt idx="194">
                  <c:v>3880</c:v>
                </c:pt>
                <c:pt idx="195">
                  <c:v>3900</c:v>
                </c:pt>
                <c:pt idx="196">
                  <c:v>3920</c:v>
                </c:pt>
                <c:pt idx="197">
                  <c:v>3940</c:v>
                </c:pt>
                <c:pt idx="198">
                  <c:v>3960</c:v>
                </c:pt>
                <c:pt idx="199">
                  <c:v>3980</c:v>
                </c:pt>
                <c:pt idx="200">
                  <c:v>4000</c:v>
                </c:pt>
                <c:pt idx="201">
                  <c:v>4020</c:v>
                </c:pt>
                <c:pt idx="202">
                  <c:v>4040</c:v>
                </c:pt>
                <c:pt idx="203">
                  <c:v>4060</c:v>
                </c:pt>
                <c:pt idx="204">
                  <c:v>4080</c:v>
                </c:pt>
                <c:pt idx="205">
                  <c:v>4100</c:v>
                </c:pt>
                <c:pt idx="206">
                  <c:v>4120</c:v>
                </c:pt>
                <c:pt idx="207">
                  <c:v>4140</c:v>
                </c:pt>
                <c:pt idx="208">
                  <c:v>4160</c:v>
                </c:pt>
                <c:pt idx="209">
                  <c:v>4180</c:v>
                </c:pt>
                <c:pt idx="210">
                  <c:v>4200</c:v>
                </c:pt>
                <c:pt idx="211">
                  <c:v>4220</c:v>
                </c:pt>
                <c:pt idx="212">
                  <c:v>4240</c:v>
                </c:pt>
                <c:pt idx="213">
                  <c:v>4260</c:v>
                </c:pt>
                <c:pt idx="214">
                  <c:v>4280</c:v>
                </c:pt>
                <c:pt idx="215">
                  <c:v>4300</c:v>
                </c:pt>
                <c:pt idx="216">
                  <c:v>4320</c:v>
                </c:pt>
                <c:pt idx="217">
                  <c:v>4340</c:v>
                </c:pt>
                <c:pt idx="218">
                  <c:v>4360</c:v>
                </c:pt>
                <c:pt idx="219">
                  <c:v>4380</c:v>
                </c:pt>
                <c:pt idx="220">
                  <c:v>4400</c:v>
                </c:pt>
                <c:pt idx="221">
                  <c:v>4420</c:v>
                </c:pt>
                <c:pt idx="222">
                  <c:v>4440</c:v>
                </c:pt>
                <c:pt idx="223">
                  <c:v>4460</c:v>
                </c:pt>
                <c:pt idx="224">
                  <c:v>4480</c:v>
                </c:pt>
                <c:pt idx="225">
                  <c:v>4500</c:v>
                </c:pt>
                <c:pt idx="226">
                  <c:v>4520</c:v>
                </c:pt>
                <c:pt idx="227">
                  <c:v>4540</c:v>
                </c:pt>
                <c:pt idx="228">
                  <c:v>4560</c:v>
                </c:pt>
                <c:pt idx="229">
                  <c:v>4580</c:v>
                </c:pt>
                <c:pt idx="230">
                  <c:v>4600</c:v>
                </c:pt>
                <c:pt idx="231">
                  <c:v>4620</c:v>
                </c:pt>
                <c:pt idx="232">
                  <c:v>4640</c:v>
                </c:pt>
                <c:pt idx="233">
                  <c:v>4660</c:v>
                </c:pt>
                <c:pt idx="234">
                  <c:v>4680</c:v>
                </c:pt>
                <c:pt idx="235">
                  <c:v>4700</c:v>
                </c:pt>
                <c:pt idx="236">
                  <c:v>4720</c:v>
                </c:pt>
                <c:pt idx="237">
                  <c:v>4740</c:v>
                </c:pt>
                <c:pt idx="238">
                  <c:v>4760</c:v>
                </c:pt>
                <c:pt idx="239">
                  <c:v>4780</c:v>
                </c:pt>
                <c:pt idx="240">
                  <c:v>4800</c:v>
                </c:pt>
                <c:pt idx="241">
                  <c:v>4820</c:v>
                </c:pt>
                <c:pt idx="242">
                  <c:v>4840</c:v>
                </c:pt>
                <c:pt idx="243">
                  <c:v>4860</c:v>
                </c:pt>
                <c:pt idx="244">
                  <c:v>4880</c:v>
                </c:pt>
                <c:pt idx="245">
                  <c:v>4900</c:v>
                </c:pt>
                <c:pt idx="246">
                  <c:v>4920</c:v>
                </c:pt>
                <c:pt idx="247">
                  <c:v>4940</c:v>
                </c:pt>
                <c:pt idx="248">
                  <c:v>4960</c:v>
                </c:pt>
                <c:pt idx="249">
                  <c:v>4980</c:v>
                </c:pt>
                <c:pt idx="250">
                  <c:v>5000</c:v>
                </c:pt>
                <c:pt idx="251">
                  <c:v>5020</c:v>
                </c:pt>
                <c:pt idx="252">
                  <c:v>5040</c:v>
                </c:pt>
                <c:pt idx="253">
                  <c:v>5060</c:v>
                </c:pt>
                <c:pt idx="254">
                  <c:v>5080</c:v>
                </c:pt>
                <c:pt idx="255">
                  <c:v>5100</c:v>
                </c:pt>
                <c:pt idx="256">
                  <c:v>5120</c:v>
                </c:pt>
                <c:pt idx="257">
                  <c:v>5140</c:v>
                </c:pt>
                <c:pt idx="258">
                  <c:v>5160</c:v>
                </c:pt>
                <c:pt idx="259">
                  <c:v>5180</c:v>
                </c:pt>
                <c:pt idx="260">
                  <c:v>5200</c:v>
                </c:pt>
                <c:pt idx="261">
                  <c:v>5220</c:v>
                </c:pt>
                <c:pt idx="262">
                  <c:v>5240</c:v>
                </c:pt>
                <c:pt idx="263">
                  <c:v>5260</c:v>
                </c:pt>
                <c:pt idx="264">
                  <c:v>5280</c:v>
                </c:pt>
                <c:pt idx="265">
                  <c:v>5300</c:v>
                </c:pt>
                <c:pt idx="266">
                  <c:v>5320</c:v>
                </c:pt>
                <c:pt idx="267">
                  <c:v>5340</c:v>
                </c:pt>
                <c:pt idx="268">
                  <c:v>5360</c:v>
                </c:pt>
                <c:pt idx="269">
                  <c:v>5380</c:v>
                </c:pt>
                <c:pt idx="270">
                  <c:v>5400</c:v>
                </c:pt>
                <c:pt idx="271">
                  <c:v>5420</c:v>
                </c:pt>
                <c:pt idx="272">
                  <c:v>5440</c:v>
                </c:pt>
                <c:pt idx="273">
                  <c:v>5460</c:v>
                </c:pt>
                <c:pt idx="274">
                  <c:v>5480</c:v>
                </c:pt>
                <c:pt idx="275">
                  <c:v>5500</c:v>
                </c:pt>
                <c:pt idx="276">
                  <c:v>5520</c:v>
                </c:pt>
                <c:pt idx="277">
                  <c:v>5540</c:v>
                </c:pt>
                <c:pt idx="278">
                  <c:v>5560</c:v>
                </c:pt>
                <c:pt idx="279">
                  <c:v>5580</c:v>
                </c:pt>
                <c:pt idx="280">
                  <c:v>5600</c:v>
                </c:pt>
                <c:pt idx="281">
                  <c:v>5620</c:v>
                </c:pt>
                <c:pt idx="282">
                  <c:v>5640</c:v>
                </c:pt>
                <c:pt idx="283">
                  <c:v>5660</c:v>
                </c:pt>
                <c:pt idx="284">
                  <c:v>5680</c:v>
                </c:pt>
                <c:pt idx="285">
                  <c:v>5700</c:v>
                </c:pt>
                <c:pt idx="286">
                  <c:v>5720</c:v>
                </c:pt>
                <c:pt idx="287">
                  <c:v>5740</c:v>
                </c:pt>
                <c:pt idx="288">
                  <c:v>5760</c:v>
                </c:pt>
                <c:pt idx="289">
                  <c:v>5780</c:v>
                </c:pt>
                <c:pt idx="290">
                  <c:v>5800</c:v>
                </c:pt>
                <c:pt idx="291">
                  <c:v>5820</c:v>
                </c:pt>
                <c:pt idx="292">
                  <c:v>5840</c:v>
                </c:pt>
                <c:pt idx="293">
                  <c:v>5860</c:v>
                </c:pt>
                <c:pt idx="294">
                  <c:v>5880</c:v>
                </c:pt>
                <c:pt idx="295">
                  <c:v>5900</c:v>
                </c:pt>
                <c:pt idx="296">
                  <c:v>5920</c:v>
                </c:pt>
                <c:pt idx="297">
                  <c:v>5940</c:v>
                </c:pt>
                <c:pt idx="298">
                  <c:v>5960</c:v>
                </c:pt>
                <c:pt idx="299">
                  <c:v>5980</c:v>
                </c:pt>
                <c:pt idx="300">
                  <c:v>6000</c:v>
                </c:pt>
                <c:pt idx="301">
                  <c:v>6020</c:v>
                </c:pt>
                <c:pt idx="302">
                  <c:v>6040</c:v>
                </c:pt>
                <c:pt idx="303">
                  <c:v>6060</c:v>
                </c:pt>
                <c:pt idx="304">
                  <c:v>6080</c:v>
                </c:pt>
                <c:pt idx="305">
                  <c:v>6100</c:v>
                </c:pt>
                <c:pt idx="306">
                  <c:v>6120</c:v>
                </c:pt>
                <c:pt idx="307">
                  <c:v>6140</c:v>
                </c:pt>
                <c:pt idx="308">
                  <c:v>6160</c:v>
                </c:pt>
                <c:pt idx="309">
                  <c:v>6180</c:v>
                </c:pt>
                <c:pt idx="310">
                  <c:v>6200</c:v>
                </c:pt>
                <c:pt idx="311">
                  <c:v>6220</c:v>
                </c:pt>
                <c:pt idx="312">
                  <c:v>6240</c:v>
                </c:pt>
                <c:pt idx="313">
                  <c:v>6260</c:v>
                </c:pt>
                <c:pt idx="314">
                  <c:v>6280</c:v>
                </c:pt>
                <c:pt idx="315">
                  <c:v>6300</c:v>
                </c:pt>
                <c:pt idx="316">
                  <c:v>6320</c:v>
                </c:pt>
                <c:pt idx="317">
                  <c:v>6340</c:v>
                </c:pt>
                <c:pt idx="318">
                  <c:v>6360</c:v>
                </c:pt>
                <c:pt idx="319">
                  <c:v>6380</c:v>
                </c:pt>
                <c:pt idx="320">
                  <c:v>6400</c:v>
                </c:pt>
                <c:pt idx="321">
                  <c:v>6420</c:v>
                </c:pt>
                <c:pt idx="322">
                  <c:v>6440</c:v>
                </c:pt>
                <c:pt idx="323">
                  <c:v>6460</c:v>
                </c:pt>
                <c:pt idx="324">
                  <c:v>6480</c:v>
                </c:pt>
                <c:pt idx="325">
                  <c:v>6500</c:v>
                </c:pt>
                <c:pt idx="326">
                  <c:v>6520</c:v>
                </c:pt>
                <c:pt idx="327">
                  <c:v>6540</c:v>
                </c:pt>
                <c:pt idx="328">
                  <c:v>6560</c:v>
                </c:pt>
                <c:pt idx="329">
                  <c:v>6580</c:v>
                </c:pt>
                <c:pt idx="330">
                  <c:v>6600</c:v>
                </c:pt>
                <c:pt idx="331">
                  <c:v>6620</c:v>
                </c:pt>
                <c:pt idx="332">
                  <c:v>6640</c:v>
                </c:pt>
                <c:pt idx="333">
                  <c:v>6660</c:v>
                </c:pt>
                <c:pt idx="334">
                  <c:v>6680</c:v>
                </c:pt>
                <c:pt idx="335">
                  <c:v>6700</c:v>
                </c:pt>
                <c:pt idx="336">
                  <c:v>6720</c:v>
                </c:pt>
                <c:pt idx="337">
                  <c:v>6740</c:v>
                </c:pt>
                <c:pt idx="338">
                  <c:v>6760</c:v>
                </c:pt>
                <c:pt idx="339">
                  <c:v>6780</c:v>
                </c:pt>
                <c:pt idx="340">
                  <c:v>6800</c:v>
                </c:pt>
                <c:pt idx="341">
                  <c:v>6820</c:v>
                </c:pt>
                <c:pt idx="342">
                  <c:v>6840</c:v>
                </c:pt>
                <c:pt idx="343">
                  <c:v>6860</c:v>
                </c:pt>
                <c:pt idx="344">
                  <c:v>6880</c:v>
                </c:pt>
                <c:pt idx="345">
                  <c:v>6900</c:v>
                </c:pt>
                <c:pt idx="346">
                  <c:v>6920</c:v>
                </c:pt>
                <c:pt idx="347">
                  <c:v>6940</c:v>
                </c:pt>
                <c:pt idx="348">
                  <c:v>6960</c:v>
                </c:pt>
                <c:pt idx="349">
                  <c:v>6980</c:v>
                </c:pt>
                <c:pt idx="350">
                  <c:v>7000</c:v>
                </c:pt>
                <c:pt idx="351">
                  <c:v>7020</c:v>
                </c:pt>
                <c:pt idx="352">
                  <c:v>7040</c:v>
                </c:pt>
                <c:pt idx="353">
                  <c:v>7060</c:v>
                </c:pt>
                <c:pt idx="354">
                  <c:v>7080</c:v>
                </c:pt>
                <c:pt idx="355">
                  <c:v>7100</c:v>
                </c:pt>
                <c:pt idx="356">
                  <c:v>7120</c:v>
                </c:pt>
                <c:pt idx="357">
                  <c:v>7140</c:v>
                </c:pt>
                <c:pt idx="358">
                  <c:v>7160</c:v>
                </c:pt>
                <c:pt idx="359">
                  <c:v>7180</c:v>
                </c:pt>
                <c:pt idx="360">
                  <c:v>7200</c:v>
                </c:pt>
                <c:pt idx="361">
                  <c:v>7220</c:v>
                </c:pt>
                <c:pt idx="362">
                  <c:v>7240</c:v>
                </c:pt>
                <c:pt idx="363">
                  <c:v>7260</c:v>
                </c:pt>
                <c:pt idx="364">
                  <c:v>7280</c:v>
                </c:pt>
                <c:pt idx="365">
                  <c:v>7300</c:v>
                </c:pt>
                <c:pt idx="366">
                  <c:v>7320</c:v>
                </c:pt>
                <c:pt idx="367">
                  <c:v>7340</c:v>
                </c:pt>
                <c:pt idx="368">
                  <c:v>7360</c:v>
                </c:pt>
                <c:pt idx="369">
                  <c:v>7380</c:v>
                </c:pt>
                <c:pt idx="370">
                  <c:v>7400</c:v>
                </c:pt>
                <c:pt idx="371">
                  <c:v>7420</c:v>
                </c:pt>
                <c:pt idx="372">
                  <c:v>7440</c:v>
                </c:pt>
                <c:pt idx="373">
                  <c:v>7460</c:v>
                </c:pt>
                <c:pt idx="374">
                  <c:v>7480</c:v>
                </c:pt>
                <c:pt idx="375">
                  <c:v>7500</c:v>
                </c:pt>
                <c:pt idx="376">
                  <c:v>7520</c:v>
                </c:pt>
                <c:pt idx="377">
                  <c:v>7540</c:v>
                </c:pt>
                <c:pt idx="378">
                  <c:v>7560</c:v>
                </c:pt>
                <c:pt idx="379">
                  <c:v>7580</c:v>
                </c:pt>
                <c:pt idx="380">
                  <c:v>7600</c:v>
                </c:pt>
                <c:pt idx="381">
                  <c:v>7620</c:v>
                </c:pt>
                <c:pt idx="382">
                  <c:v>7640</c:v>
                </c:pt>
                <c:pt idx="383">
                  <c:v>7660</c:v>
                </c:pt>
                <c:pt idx="384">
                  <c:v>7680</c:v>
                </c:pt>
                <c:pt idx="385">
                  <c:v>7700</c:v>
                </c:pt>
                <c:pt idx="386">
                  <c:v>7720</c:v>
                </c:pt>
                <c:pt idx="387">
                  <c:v>7740</c:v>
                </c:pt>
                <c:pt idx="388">
                  <c:v>7760</c:v>
                </c:pt>
                <c:pt idx="389">
                  <c:v>7780</c:v>
                </c:pt>
                <c:pt idx="390">
                  <c:v>7800</c:v>
                </c:pt>
                <c:pt idx="391">
                  <c:v>7820</c:v>
                </c:pt>
                <c:pt idx="392">
                  <c:v>7840</c:v>
                </c:pt>
                <c:pt idx="393">
                  <c:v>7860</c:v>
                </c:pt>
                <c:pt idx="394">
                  <c:v>7880</c:v>
                </c:pt>
                <c:pt idx="395">
                  <c:v>7900</c:v>
                </c:pt>
                <c:pt idx="396">
                  <c:v>7920</c:v>
                </c:pt>
                <c:pt idx="397">
                  <c:v>7940</c:v>
                </c:pt>
                <c:pt idx="398">
                  <c:v>7960</c:v>
                </c:pt>
                <c:pt idx="399">
                  <c:v>7980</c:v>
                </c:pt>
                <c:pt idx="400">
                  <c:v>8000</c:v>
                </c:pt>
                <c:pt idx="401">
                  <c:v>8020</c:v>
                </c:pt>
                <c:pt idx="402">
                  <c:v>8040</c:v>
                </c:pt>
                <c:pt idx="403">
                  <c:v>8060</c:v>
                </c:pt>
                <c:pt idx="404">
                  <c:v>8080</c:v>
                </c:pt>
                <c:pt idx="405">
                  <c:v>8100</c:v>
                </c:pt>
                <c:pt idx="406">
                  <c:v>8120</c:v>
                </c:pt>
                <c:pt idx="407">
                  <c:v>8140</c:v>
                </c:pt>
                <c:pt idx="408">
                  <c:v>8160</c:v>
                </c:pt>
                <c:pt idx="409">
                  <c:v>8180</c:v>
                </c:pt>
                <c:pt idx="410">
                  <c:v>8200</c:v>
                </c:pt>
                <c:pt idx="411">
                  <c:v>8220</c:v>
                </c:pt>
                <c:pt idx="412">
                  <c:v>8240</c:v>
                </c:pt>
                <c:pt idx="413">
                  <c:v>8260</c:v>
                </c:pt>
                <c:pt idx="414">
                  <c:v>8280</c:v>
                </c:pt>
                <c:pt idx="415">
                  <c:v>8300</c:v>
                </c:pt>
                <c:pt idx="416">
                  <c:v>8320</c:v>
                </c:pt>
                <c:pt idx="417">
                  <c:v>8340</c:v>
                </c:pt>
                <c:pt idx="418">
                  <c:v>8360</c:v>
                </c:pt>
                <c:pt idx="419">
                  <c:v>8380</c:v>
                </c:pt>
                <c:pt idx="420">
                  <c:v>8400</c:v>
                </c:pt>
                <c:pt idx="421">
                  <c:v>8420</c:v>
                </c:pt>
                <c:pt idx="422">
                  <c:v>8440</c:v>
                </c:pt>
                <c:pt idx="423">
                  <c:v>8460</c:v>
                </c:pt>
                <c:pt idx="424">
                  <c:v>8480</c:v>
                </c:pt>
                <c:pt idx="425">
                  <c:v>8500</c:v>
                </c:pt>
                <c:pt idx="426">
                  <c:v>8520</c:v>
                </c:pt>
                <c:pt idx="427">
                  <c:v>8540</c:v>
                </c:pt>
                <c:pt idx="428">
                  <c:v>8560</c:v>
                </c:pt>
                <c:pt idx="429">
                  <c:v>8580</c:v>
                </c:pt>
                <c:pt idx="430">
                  <c:v>8600</c:v>
                </c:pt>
                <c:pt idx="431">
                  <c:v>8620</c:v>
                </c:pt>
                <c:pt idx="432">
                  <c:v>8640</c:v>
                </c:pt>
                <c:pt idx="433">
                  <c:v>8660</c:v>
                </c:pt>
                <c:pt idx="434">
                  <c:v>8680</c:v>
                </c:pt>
                <c:pt idx="435">
                  <c:v>8700</c:v>
                </c:pt>
                <c:pt idx="436">
                  <c:v>8720</c:v>
                </c:pt>
                <c:pt idx="437">
                  <c:v>8740</c:v>
                </c:pt>
                <c:pt idx="438">
                  <c:v>8760</c:v>
                </c:pt>
                <c:pt idx="439">
                  <c:v>8780</c:v>
                </c:pt>
                <c:pt idx="440">
                  <c:v>8800</c:v>
                </c:pt>
                <c:pt idx="441">
                  <c:v>8820</c:v>
                </c:pt>
                <c:pt idx="442">
                  <c:v>8840</c:v>
                </c:pt>
                <c:pt idx="443">
                  <c:v>8860</c:v>
                </c:pt>
                <c:pt idx="444">
                  <c:v>8880</c:v>
                </c:pt>
                <c:pt idx="445">
                  <c:v>8900</c:v>
                </c:pt>
                <c:pt idx="446">
                  <c:v>8920</c:v>
                </c:pt>
                <c:pt idx="447">
                  <c:v>8940</c:v>
                </c:pt>
                <c:pt idx="448">
                  <c:v>8960</c:v>
                </c:pt>
                <c:pt idx="449">
                  <c:v>8980</c:v>
                </c:pt>
                <c:pt idx="450">
                  <c:v>9000</c:v>
                </c:pt>
                <c:pt idx="451">
                  <c:v>9020</c:v>
                </c:pt>
                <c:pt idx="452">
                  <c:v>9040</c:v>
                </c:pt>
                <c:pt idx="453">
                  <c:v>9060</c:v>
                </c:pt>
                <c:pt idx="454">
                  <c:v>9080</c:v>
                </c:pt>
                <c:pt idx="455">
                  <c:v>9100</c:v>
                </c:pt>
                <c:pt idx="456">
                  <c:v>9120</c:v>
                </c:pt>
                <c:pt idx="457">
                  <c:v>9140</c:v>
                </c:pt>
                <c:pt idx="458">
                  <c:v>9160</c:v>
                </c:pt>
                <c:pt idx="459">
                  <c:v>9180</c:v>
                </c:pt>
                <c:pt idx="460">
                  <c:v>9200</c:v>
                </c:pt>
                <c:pt idx="461">
                  <c:v>9220</c:v>
                </c:pt>
                <c:pt idx="462">
                  <c:v>9240</c:v>
                </c:pt>
                <c:pt idx="463">
                  <c:v>9260</c:v>
                </c:pt>
                <c:pt idx="464">
                  <c:v>9280</c:v>
                </c:pt>
                <c:pt idx="465">
                  <c:v>9300</c:v>
                </c:pt>
                <c:pt idx="466">
                  <c:v>9320</c:v>
                </c:pt>
                <c:pt idx="467">
                  <c:v>9340</c:v>
                </c:pt>
                <c:pt idx="468">
                  <c:v>9360</c:v>
                </c:pt>
                <c:pt idx="469">
                  <c:v>9380</c:v>
                </c:pt>
                <c:pt idx="470">
                  <c:v>9400</c:v>
                </c:pt>
                <c:pt idx="471">
                  <c:v>9420</c:v>
                </c:pt>
                <c:pt idx="472">
                  <c:v>9440</c:v>
                </c:pt>
                <c:pt idx="473">
                  <c:v>9460</c:v>
                </c:pt>
                <c:pt idx="474">
                  <c:v>9480</c:v>
                </c:pt>
                <c:pt idx="475">
                  <c:v>9500</c:v>
                </c:pt>
                <c:pt idx="476">
                  <c:v>9520</c:v>
                </c:pt>
                <c:pt idx="477">
                  <c:v>9540</c:v>
                </c:pt>
                <c:pt idx="478">
                  <c:v>9560</c:v>
                </c:pt>
                <c:pt idx="479">
                  <c:v>9580</c:v>
                </c:pt>
                <c:pt idx="480">
                  <c:v>9600</c:v>
                </c:pt>
                <c:pt idx="481">
                  <c:v>9620</c:v>
                </c:pt>
                <c:pt idx="482">
                  <c:v>9640</c:v>
                </c:pt>
                <c:pt idx="483">
                  <c:v>9660</c:v>
                </c:pt>
                <c:pt idx="484">
                  <c:v>9680</c:v>
                </c:pt>
                <c:pt idx="485">
                  <c:v>9700</c:v>
                </c:pt>
                <c:pt idx="486">
                  <c:v>9720</c:v>
                </c:pt>
                <c:pt idx="487">
                  <c:v>9740</c:v>
                </c:pt>
                <c:pt idx="488">
                  <c:v>9760</c:v>
                </c:pt>
                <c:pt idx="489">
                  <c:v>9780</c:v>
                </c:pt>
                <c:pt idx="490">
                  <c:v>9800</c:v>
                </c:pt>
                <c:pt idx="491">
                  <c:v>9820</c:v>
                </c:pt>
                <c:pt idx="492">
                  <c:v>9840</c:v>
                </c:pt>
                <c:pt idx="493">
                  <c:v>9860</c:v>
                </c:pt>
                <c:pt idx="494">
                  <c:v>9880</c:v>
                </c:pt>
                <c:pt idx="495">
                  <c:v>9900</c:v>
                </c:pt>
                <c:pt idx="496">
                  <c:v>9920</c:v>
                </c:pt>
                <c:pt idx="497">
                  <c:v>9940</c:v>
                </c:pt>
                <c:pt idx="498">
                  <c:v>9960</c:v>
                </c:pt>
                <c:pt idx="499">
                  <c:v>9980</c:v>
                </c:pt>
                <c:pt idx="500">
                  <c:v>10000</c:v>
                </c:pt>
                <c:pt idx="501">
                  <c:v>10020</c:v>
                </c:pt>
                <c:pt idx="502">
                  <c:v>10040</c:v>
                </c:pt>
                <c:pt idx="503">
                  <c:v>10060</c:v>
                </c:pt>
                <c:pt idx="504">
                  <c:v>10080</c:v>
                </c:pt>
                <c:pt idx="505">
                  <c:v>10100</c:v>
                </c:pt>
                <c:pt idx="506">
                  <c:v>10120</c:v>
                </c:pt>
                <c:pt idx="507">
                  <c:v>10140</c:v>
                </c:pt>
                <c:pt idx="508">
                  <c:v>10160</c:v>
                </c:pt>
                <c:pt idx="509">
                  <c:v>10180</c:v>
                </c:pt>
                <c:pt idx="510">
                  <c:v>10200</c:v>
                </c:pt>
                <c:pt idx="511">
                  <c:v>10220</c:v>
                </c:pt>
                <c:pt idx="512">
                  <c:v>10240</c:v>
                </c:pt>
                <c:pt idx="513">
                  <c:v>10260</c:v>
                </c:pt>
                <c:pt idx="514">
                  <c:v>10280</c:v>
                </c:pt>
                <c:pt idx="515">
                  <c:v>10300</c:v>
                </c:pt>
                <c:pt idx="516">
                  <c:v>10320</c:v>
                </c:pt>
                <c:pt idx="517">
                  <c:v>10340</c:v>
                </c:pt>
                <c:pt idx="518">
                  <c:v>10360</c:v>
                </c:pt>
                <c:pt idx="519">
                  <c:v>10380</c:v>
                </c:pt>
                <c:pt idx="520">
                  <c:v>10400</c:v>
                </c:pt>
                <c:pt idx="521">
                  <c:v>10420</c:v>
                </c:pt>
                <c:pt idx="522">
                  <c:v>10440</c:v>
                </c:pt>
                <c:pt idx="523">
                  <c:v>10460</c:v>
                </c:pt>
                <c:pt idx="524">
                  <c:v>10480</c:v>
                </c:pt>
                <c:pt idx="525">
                  <c:v>10500</c:v>
                </c:pt>
                <c:pt idx="526">
                  <c:v>10520</c:v>
                </c:pt>
                <c:pt idx="527">
                  <c:v>10540</c:v>
                </c:pt>
                <c:pt idx="528">
                  <c:v>10560</c:v>
                </c:pt>
                <c:pt idx="529">
                  <c:v>10580</c:v>
                </c:pt>
                <c:pt idx="530">
                  <c:v>10600</c:v>
                </c:pt>
                <c:pt idx="531">
                  <c:v>10620</c:v>
                </c:pt>
                <c:pt idx="532">
                  <c:v>10640</c:v>
                </c:pt>
                <c:pt idx="533">
                  <c:v>10660</c:v>
                </c:pt>
                <c:pt idx="534">
                  <c:v>10680</c:v>
                </c:pt>
                <c:pt idx="535">
                  <c:v>10700</c:v>
                </c:pt>
                <c:pt idx="536">
                  <c:v>10720</c:v>
                </c:pt>
                <c:pt idx="537">
                  <c:v>10740</c:v>
                </c:pt>
                <c:pt idx="538">
                  <c:v>10760</c:v>
                </c:pt>
                <c:pt idx="539">
                  <c:v>10780</c:v>
                </c:pt>
                <c:pt idx="540">
                  <c:v>10800</c:v>
                </c:pt>
                <c:pt idx="541">
                  <c:v>10820</c:v>
                </c:pt>
                <c:pt idx="542">
                  <c:v>10840</c:v>
                </c:pt>
                <c:pt idx="543">
                  <c:v>10860</c:v>
                </c:pt>
                <c:pt idx="544">
                  <c:v>10880</c:v>
                </c:pt>
                <c:pt idx="545">
                  <c:v>10900</c:v>
                </c:pt>
                <c:pt idx="546">
                  <c:v>10920</c:v>
                </c:pt>
                <c:pt idx="547">
                  <c:v>10940</c:v>
                </c:pt>
                <c:pt idx="548">
                  <c:v>10960</c:v>
                </c:pt>
                <c:pt idx="549">
                  <c:v>10980</c:v>
                </c:pt>
                <c:pt idx="550">
                  <c:v>11000</c:v>
                </c:pt>
                <c:pt idx="551">
                  <c:v>11020</c:v>
                </c:pt>
                <c:pt idx="552">
                  <c:v>11040</c:v>
                </c:pt>
                <c:pt idx="553">
                  <c:v>11060</c:v>
                </c:pt>
                <c:pt idx="554">
                  <c:v>11080</c:v>
                </c:pt>
                <c:pt idx="555">
                  <c:v>11100</c:v>
                </c:pt>
                <c:pt idx="556">
                  <c:v>11120</c:v>
                </c:pt>
                <c:pt idx="557">
                  <c:v>11140</c:v>
                </c:pt>
                <c:pt idx="558">
                  <c:v>11160</c:v>
                </c:pt>
                <c:pt idx="559">
                  <c:v>11180</c:v>
                </c:pt>
                <c:pt idx="560">
                  <c:v>11200</c:v>
                </c:pt>
                <c:pt idx="561">
                  <c:v>11220</c:v>
                </c:pt>
                <c:pt idx="562">
                  <c:v>11240</c:v>
                </c:pt>
                <c:pt idx="563">
                  <c:v>11260</c:v>
                </c:pt>
                <c:pt idx="564">
                  <c:v>11280</c:v>
                </c:pt>
                <c:pt idx="565">
                  <c:v>11300</c:v>
                </c:pt>
                <c:pt idx="566">
                  <c:v>11320</c:v>
                </c:pt>
                <c:pt idx="567">
                  <c:v>11340</c:v>
                </c:pt>
                <c:pt idx="568">
                  <c:v>11360</c:v>
                </c:pt>
                <c:pt idx="569">
                  <c:v>11380</c:v>
                </c:pt>
                <c:pt idx="570">
                  <c:v>11400</c:v>
                </c:pt>
                <c:pt idx="571">
                  <c:v>11420</c:v>
                </c:pt>
                <c:pt idx="572">
                  <c:v>11440</c:v>
                </c:pt>
                <c:pt idx="573">
                  <c:v>11460</c:v>
                </c:pt>
                <c:pt idx="574">
                  <c:v>11480</c:v>
                </c:pt>
                <c:pt idx="575">
                  <c:v>11500</c:v>
                </c:pt>
                <c:pt idx="576">
                  <c:v>11520</c:v>
                </c:pt>
                <c:pt idx="577">
                  <c:v>11540</c:v>
                </c:pt>
                <c:pt idx="578">
                  <c:v>11560</c:v>
                </c:pt>
                <c:pt idx="579">
                  <c:v>11580</c:v>
                </c:pt>
                <c:pt idx="580">
                  <c:v>11600</c:v>
                </c:pt>
                <c:pt idx="581">
                  <c:v>11620</c:v>
                </c:pt>
                <c:pt idx="582">
                  <c:v>11640</c:v>
                </c:pt>
                <c:pt idx="583">
                  <c:v>11660</c:v>
                </c:pt>
                <c:pt idx="584">
                  <c:v>11680</c:v>
                </c:pt>
                <c:pt idx="585">
                  <c:v>11700</c:v>
                </c:pt>
                <c:pt idx="586">
                  <c:v>11720</c:v>
                </c:pt>
                <c:pt idx="587">
                  <c:v>11740</c:v>
                </c:pt>
                <c:pt idx="588">
                  <c:v>11760</c:v>
                </c:pt>
                <c:pt idx="589">
                  <c:v>11780</c:v>
                </c:pt>
                <c:pt idx="590">
                  <c:v>11800</c:v>
                </c:pt>
                <c:pt idx="591">
                  <c:v>11820</c:v>
                </c:pt>
                <c:pt idx="592">
                  <c:v>11840</c:v>
                </c:pt>
                <c:pt idx="593">
                  <c:v>11860</c:v>
                </c:pt>
                <c:pt idx="594">
                  <c:v>11880</c:v>
                </c:pt>
                <c:pt idx="595">
                  <c:v>11900</c:v>
                </c:pt>
                <c:pt idx="596">
                  <c:v>11920</c:v>
                </c:pt>
                <c:pt idx="597">
                  <c:v>11940</c:v>
                </c:pt>
                <c:pt idx="598">
                  <c:v>11960</c:v>
                </c:pt>
                <c:pt idx="599">
                  <c:v>11980</c:v>
                </c:pt>
                <c:pt idx="600">
                  <c:v>12000</c:v>
                </c:pt>
                <c:pt idx="601">
                  <c:v>12020</c:v>
                </c:pt>
                <c:pt idx="602">
                  <c:v>12040</c:v>
                </c:pt>
                <c:pt idx="603">
                  <c:v>12060</c:v>
                </c:pt>
                <c:pt idx="604">
                  <c:v>12080</c:v>
                </c:pt>
                <c:pt idx="605">
                  <c:v>12100</c:v>
                </c:pt>
                <c:pt idx="606">
                  <c:v>12120</c:v>
                </c:pt>
                <c:pt idx="607">
                  <c:v>12140</c:v>
                </c:pt>
                <c:pt idx="608">
                  <c:v>12160</c:v>
                </c:pt>
                <c:pt idx="609">
                  <c:v>12180</c:v>
                </c:pt>
                <c:pt idx="610">
                  <c:v>12200</c:v>
                </c:pt>
                <c:pt idx="611">
                  <c:v>12220</c:v>
                </c:pt>
                <c:pt idx="612">
                  <c:v>12240</c:v>
                </c:pt>
                <c:pt idx="613">
                  <c:v>12260</c:v>
                </c:pt>
                <c:pt idx="614">
                  <c:v>12280</c:v>
                </c:pt>
                <c:pt idx="615">
                  <c:v>12300</c:v>
                </c:pt>
                <c:pt idx="616">
                  <c:v>12320</c:v>
                </c:pt>
                <c:pt idx="617">
                  <c:v>12340</c:v>
                </c:pt>
                <c:pt idx="618">
                  <c:v>12360</c:v>
                </c:pt>
                <c:pt idx="619">
                  <c:v>12380</c:v>
                </c:pt>
                <c:pt idx="620">
                  <c:v>12400</c:v>
                </c:pt>
                <c:pt idx="621">
                  <c:v>12420</c:v>
                </c:pt>
                <c:pt idx="622">
                  <c:v>12440</c:v>
                </c:pt>
                <c:pt idx="623">
                  <c:v>12460</c:v>
                </c:pt>
                <c:pt idx="624">
                  <c:v>12480</c:v>
                </c:pt>
                <c:pt idx="625">
                  <c:v>12500</c:v>
                </c:pt>
                <c:pt idx="626">
                  <c:v>12520</c:v>
                </c:pt>
                <c:pt idx="627">
                  <c:v>12540</c:v>
                </c:pt>
                <c:pt idx="628">
                  <c:v>12560</c:v>
                </c:pt>
                <c:pt idx="629">
                  <c:v>12580</c:v>
                </c:pt>
                <c:pt idx="630">
                  <c:v>12600</c:v>
                </c:pt>
                <c:pt idx="631">
                  <c:v>12620</c:v>
                </c:pt>
                <c:pt idx="632">
                  <c:v>12640</c:v>
                </c:pt>
                <c:pt idx="633">
                  <c:v>12660</c:v>
                </c:pt>
                <c:pt idx="634">
                  <c:v>12680</c:v>
                </c:pt>
                <c:pt idx="635">
                  <c:v>12700</c:v>
                </c:pt>
                <c:pt idx="636">
                  <c:v>12720</c:v>
                </c:pt>
                <c:pt idx="637">
                  <c:v>12740</c:v>
                </c:pt>
                <c:pt idx="638">
                  <c:v>12760</c:v>
                </c:pt>
                <c:pt idx="639">
                  <c:v>12780</c:v>
                </c:pt>
                <c:pt idx="640">
                  <c:v>12800</c:v>
                </c:pt>
                <c:pt idx="641">
                  <c:v>12820</c:v>
                </c:pt>
                <c:pt idx="642">
                  <c:v>12840</c:v>
                </c:pt>
                <c:pt idx="643">
                  <c:v>12860</c:v>
                </c:pt>
                <c:pt idx="644">
                  <c:v>12880</c:v>
                </c:pt>
                <c:pt idx="645">
                  <c:v>12900</c:v>
                </c:pt>
                <c:pt idx="646">
                  <c:v>12920</c:v>
                </c:pt>
                <c:pt idx="647">
                  <c:v>12940</c:v>
                </c:pt>
                <c:pt idx="648">
                  <c:v>12960</c:v>
                </c:pt>
                <c:pt idx="649">
                  <c:v>12980</c:v>
                </c:pt>
                <c:pt idx="650">
                  <c:v>13000</c:v>
                </c:pt>
                <c:pt idx="651">
                  <c:v>13020</c:v>
                </c:pt>
                <c:pt idx="652">
                  <c:v>13040</c:v>
                </c:pt>
                <c:pt idx="653">
                  <c:v>13060</c:v>
                </c:pt>
                <c:pt idx="654">
                  <c:v>13080</c:v>
                </c:pt>
                <c:pt idx="655">
                  <c:v>13100</c:v>
                </c:pt>
                <c:pt idx="656">
                  <c:v>13120</c:v>
                </c:pt>
                <c:pt idx="657">
                  <c:v>13140</c:v>
                </c:pt>
                <c:pt idx="658">
                  <c:v>13160</c:v>
                </c:pt>
                <c:pt idx="659">
                  <c:v>13180</c:v>
                </c:pt>
                <c:pt idx="660">
                  <c:v>13200</c:v>
                </c:pt>
                <c:pt idx="661">
                  <c:v>13220</c:v>
                </c:pt>
                <c:pt idx="662">
                  <c:v>13240</c:v>
                </c:pt>
                <c:pt idx="663">
                  <c:v>13260</c:v>
                </c:pt>
                <c:pt idx="664">
                  <c:v>13280</c:v>
                </c:pt>
                <c:pt idx="665">
                  <c:v>13300</c:v>
                </c:pt>
                <c:pt idx="666">
                  <c:v>13320</c:v>
                </c:pt>
                <c:pt idx="667">
                  <c:v>13340</c:v>
                </c:pt>
                <c:pt idx="668">
                  <c:v>13360</c:v>
                </c:pt>
                <c:pt idx="669">
                  <c:v>13380</c:v>
                </c:pt>
                <c:pt idx="670">
                  <c:v>13400</c:v>
                </c:pt>
                <c:pt idx="671">
                  <c:v>13420</c:v>
                </c:pt>
                <c:pt idx="672">
                  <c:v>13440</c:v>
                </c:pt>
                <c:pt idx="673">
                  <c:v>13460</c:v>
                </c:pt>
                <c:pt idx="674">
                  <c:v>13480</c:v>
                </c:pt>
                <c:pt idx="675">
                  <c:v>13500</c:v>
                </c:pt>
                <c:pt idx="676">
                  <c:v>13520</c:v>
                </c:pt>
                <c:pt idx="677">
                  <c:v>13540</c:v>
                </c:pt>
                <c:pt idx="678">
                  <c:v>13560</c:v>
                </c:pt>
                <c:pt idx="679">
                  <c:v>13580</c:v>
                </c:pt>
                <c:pt idx="680">
                  <c:v>13600</c:v>
                </c:pt>
                <c:pt idx="681">
                  <c:v>13620</c:v>
                </c:pt>
                <c:pt idx="682">
                  <c:v>13640</c:v>
                </c:pt>
                <c:pt idx="683">
                  <c:v>13660</c:v>
                </c:pt>
                <c:pt idx="684">
                  <c:v>13680</c:v>
                </c:pt>
                <c:pt idx="685">
                  <c:v>13700</c:v>
                </c:pt>
                <c:pt idx="686">
                  <c:v>13720</c:v>
                </c:pt>
                <c:pt idx="687">
                  <c:v>13740</c:v>
                </c:pt>
                <c:pt idx="688">
                  <c:v>13760</c:v>
                </c:pt>
                <c:pt idx="689">
                  <c:v>13780</c:v>
                </c:pt>
                <c:pt idx="690">
                  <c:v>13800</c:v>
                </c:pt>
                <c:pt idx="691">
                  <c:v>13820</c:v>
                </c:pt>
                <c:pt idx="692">
                  <c:v>13840</c:v>
                </c:pt>
                <c:pt idx="693">
                  <c:v>13860</c:v>
                </c:pt>
                <c:pt idx="694">
                  <c:v>13880</c:v>
                </c:pt>
                <c:pt idx="695">
                  <c:v>13900</c:v>
                </c:pt>
                <c:pt idx="696">
                  <c:v>13920</c:v>
                </c:pt>
                <c:pt idx="697">
                  <c:v>13940</c:v>
                </c:pt>
                <c:pt idx="698">
                  <c:v>13960</c:v>
                </c:pt>
                <c:pt idx="699">
                  <c:v>13980</c:v>
                </c:pt>
                <c:pt idx="700">
                  <c:v>14000</c:v>
                </c:pt>
              </c:numCache>
            </c:numRef>
          </c:xVal>
          <c:yVal>
            <c:numRef>
              <c:f>Inputs!$DN$13:$DN$713</c:f>
              <c:numCache>
                <c:formatCode>0.00</c:formatCode>
                <c:ptCount val="701"/>
                <c:pt idx="0">
                  <c:v>0</c:v>
                </c:pt>
                <c:pt idx="1">
                  <c:v>0</c:v>
                </c:pt>
                <c:pt idx="2">
                  <c:v>0</c:v>
                </c:pt>
                <c:pt idx="3">
                  <c:v>0</c:v>
                </c:pt>
                <c:pt idx="4">
                  <c:v>0</c:v>
                </c:pt>
                <c:pt idx="5">
                  <c:v>0</c:v>
                </c:pt>
                <c:pt idx="6">
                  <c:v>8.2156503822261584E-15</c:v>
                </c:pt>
                <c:pt idx="7">
                  <c:v>3.596012376760882E-13</c:v>
                </c:pt>
                <c:pt idx="8">
                  <c:v>7.6461059705934531E-12</c:v>
                </c:pt>
                <c:pt idx="9">
                  <c:v>9.6080698952505372E-11</c:v>
                </c:pt>
                <c:pt idx="10">
                  <c:v>8.1089313042070899E-10</c:v>
                </c:pt>
                <c:pt idx="11">
                  <c:v>5.0203700086015601E-9</c:v>
                </c:pt>
                <c:pt idx="12">
                  <c:v>2.4286362476644285E-8</c:v>
                </c:pt>
                <c:pt idx="13">
                  <c:v>9.6173122576814762E-8</c:v>
                </c:pt>
                <c:pt idx="14">
                  <c:v>3.2291549767471395E-7</c:v>
                </c:pt>
                <c:pt idx="15">
                  <c:v>9.4464115441006413E-7</c:v>
                </c:pt>
                <c:pt idx="16">
                  <c:v>2.4596053970205034E-6</c:v>
                </c:pt>
                <c:pt idx="17">
                  <c:v>5.7982328025563135E-6</c:v>
                </c:pt>
                <c:pt idx="18">
                  <c:v>1.2547572109000704E-5</c:v>
                </c:pt>
                <c:pt idx="19">
                  <c:v>2.5210345218296126E-5</c:v>
                </c:pt>
                <c:pt idx="20">
                  <c:v>4.747145010863818E-5</c:v>
                </c:pt>
                <c:pt idx="21">
                  <c:v>8.4437740787923765E-5</c:v>
                </c:pt>
                <c:pt idx="22">
                  <c:v>1.4281612920774567E-4</c:v>
                </c:pt>
                <c:pt idx="23">
                  <c:v>2.3100079633908699E-4</c:v>
                </c:pt>
                <c:pt idx="24">
                  <c:v>3.5905121152324249E-4</c:v>
                </c:pt>
                <c:pt idx="25">
                  <c:v>5.3855632575139367E-4</c:v>
                </c:pt>
                <c:pt idx="26">
                  <c:v>7.8239398874069277E-4</c:v>
                </c:pt>
                <c:pt idx="27">
                  <c:v>1.1044059698122055E-3</c:v>
                </c:pt>
                <c:pt idx="28">
                  <c:v>1.5190163926170897E-3</c:v>
                </c:pt>
                <c:pt idx="29">
                  <c:v>2.0408243695171358E-3</c:v>
                </c:pt>
                <c:pt idx="30">
                  <c:v>2.6842004809045639E-3</c:v>
                </c:pt>
                <c:pt idx="31">
                  <c:v>3.4629124444102155E-3</c:v>
                </c:pt>
                <c:pt idx="32">
                  <c:v>4.3897990991237368E-3</c:v>
                </c:pt>
                <c:pt idx="33">
                  <c:v>5.4765049148879363E-3</c:v>
                </c:pt>
                <c:pt idx="34">
                  <c:v>6.7332806272500934E-3</c:v>
                </c:pt>
                <c:pt idx="35">
                  <c:v>8.1688499729849484E-3</c:v>
                </c:pt>
                <c:pt idx="36">
                  <c:v>9.7903382081284684E-3</c:v>
                </c:pt>
                <c:pt idx="37">
                  <c:v>1.1603255204065799E-2</c:v>
                </c:pt>
                <c:pt idx="38">
                  <c:v>1.3611524318075552E-2</c:v>
                </c:pt>
                <c:pt idx="39">
                  <c:v>1.5817547693881884E-2</c:v>
                </c:pt>
                <c:pt idx="40">
                  <c:v>1.8222298895679057E-2</c:v>
                </c:pt>
                <c:pt idx="41">
                  <c:v>2.0825434554421762E-2</c:v>
                </c:pt>
                <c:pt idx="42">
                  <c:v>2.3625417783141978E-2</c:v>
                </c:pt>
                <c:pt idx="43">
                  <c:v>2.6619647322619011E-2</c:v>
                </c:pt>
                <c:pt idx="44">
                  <c:v>2.9804587583550979E-2</c:v>
                </c:pt>
                <c:pt idx="45">
                  <c:v>3.3175895874124728E-2</c:v>
                </c:pt>
                <c:pt idx="46">
                  <c:v>3.6728544095735671E-2</c:v>
                </c:pt>
                <c:pt idx="47">
                  <c:v>4.0456933034134779E-2</c:v>
                </c:pt>
                <c:pt idx="48">
                  <c:v>4.4354998066188589E-2</c:v>
                </c:pt>
                <c:pt idx="49">
                  <c:v>4.8416305652956848E-2</c:v>
                </c:pt>
                <c:pt idx="50">
                  <c:v>5.2634140413390984E-2</c:v>
                </c:pt>
                <c:pt idx="51">
                  <c:v>5.7001582887900692E-2</c:v>
                </c:pt>
                <c:pt idx="52">
                  <c:v>6.1511578325899485E-2</c:v>
                </c:pt>
                <c:pt idx="53">
                  <c:v>6.6156996983630645E-2</c:v>
                </c:pt>
                <c:pt idx="54">
                  <c:v>7.0930686513666408E-2</c:v>
                </c:pt>
                <c:pt idx="55">
                  <c:v>7.5825517078765614E-2</c:v>
                </c:pt>
                <c:pt idx="56">
                  <c:v>8.0834419841376848E-2</c:v>
                </c:pt>
                <c:pt idx="57">
                  <c:v>8.5950419474978834E-2</c:v>
                </c:pt>
                <c:pt idx="58">
                  <c:v>9.1166661321781195E-2</c:v>
                </c:pt>
                <c:pt idx="59">
                  <c:v>9.6476433788688754E-2</c:v>
                </c:pt>
                <c:pt idx="60">
                  <c:v>0.10187318653402566</c:v>
                </c:pt>
                <c:pt idx="61">
                  <c:v>0.10735054495457519</c:v>
                </c:pt>
                <c:pt idx="62">
                  <c:v>0.11290232143825452</c:v>
                </c:pt>
                <c:pt idx="63">
                  <c:v>0.11852252380393347</c:v>
                </c:pt>
                <c:pt idx="64">
                  <c:v>0.12420536130757487</c:v>
                </c:pt>
                <c:pt idx="65">
                  <c:v>0.12994524855381451</c:v>
                </c:pt>
                <c:pt idx="66">
                  <c:v>0.13573680761471474</c:v>
                </c:pt>
                <c:pt idx="67">
                  <c:v>0.14157486862295687</c:v>
                </c:pt>
                <c:pt idx="68">
                  <c:v>0.14745446907525295</c:v>
                </c:pt>
                <c:pt idx="69">
                  <c:v>0.15337085205319467</c:v>
                </c:pt>
                <c:pt idx="70">
                  <c:v>0.15931946354306625</c:v>
                </c:pt>
                <c:pt idx="71">
                  <c:v>0.16529594901307976</c:v>
                </c:pt>
                <c:pt idx="72">
                  <c:v>0.17129614938595461</c:v>
                </c:pt>
                <c:pt idx="73">
                  <c:v>0.17731609652648983</c:v>
                </c:pt>
                <c:pt idx="74">
                  <c:v>0.18335200834761045</c:v>
                </c:pt>
                <c:pt idx="75">
                  <c:v>0.18940028362409411</c:v>
                </c:pt>
                <c:pt idx="76">
                  <c:v>0.19545749659060052</c:v>
                </c:pt>
                <c:pt idx="77">
                  <c:v>0.20152039138960498</c:v>
                </c:pt>
                <c:pt idx="78">
                  <c:v>0.20758587642513338</c:v>
                </c:pt>
                <c:pt idx="79">
                  <c:v>0.21365101866976177</c:v>
                </c:pt>
                <c:pt idx="80">
                  <c:v>0.21971303796493524</c:v>
                </c:pt>
                <c:pt idx="81">
                  <c:v>0.2257693013482317</c:v>
                </c:pt>
                <c:pt idx="82">
                  <c:v>0.23181731743561096</c:v>
                </c:pt>
                <c:pt idx="83">
                  <c:v>0.23785473088182119</c:v>
                </c:pt>
                <c:pt idx="84">
                  <c:v>0.24387931693794296</c:v>
                </c:pt>
                <c:pt idx="85">
                  <c:v>0.24988897612140426</c:v>
                </c:pt>
                <c:pt idx="86">
                  <c:v>0.2558817290106945</c:v>
                </c:pt>
                <c:pt idx="87">
                  <c:v>0.26185571117426332</c:v>
                </c:pt>
                <c:pt idx="88">
                  <c:v>0.26780916824084344</c:v>
                </c:pt>
                <c:pt idx="89">
                  <c:v>0.27374045111638912</c:v>
                </c:pt>
                <c:pt idx="90">
                  <c:v>0.27964801135119499</c:v>
                </c:pt>
                <c:pt idx="91">
                  <c:v>0.28553039665930291</c:v>
                </c:pt>
                <c:pt idx="92">
                  <c:v>0.29138624659106882</c:v>
                </c:pt>
                <c:pt idx="93">
                  <c:v>0.29721428835881403</c:v>
                </c:pt>
                <c:pt idx="94">
                  <c:v>0.30301333281453857</c:v>
                </c:pt>
                <c:pt idx="95">
                  <c:v>0.30878227057805463</c:v>
                </c:pt>
                <c:pt idx="96">
                  <c:v>0.31452006831325285</c:v>
                </c:pt>
                <c:pt idx="97">
                  <c:v>0.32022576514976775</c:v>
                </c:pt>
                <c:pt idx="98">
                  <c:v>0.32589846924692811</c:v>
                </c:pt>
                <c:pt idx="99">
                  <c:v>0.3315373544965502</c:v>
                </c:pt>
                <c:pt idx="100">
                  <c:v>0.33714165736093249</c:v>
                </c:pt>
                <c:pt idx="101">
                  <c:v>0.34271067384221388</c:v>
                </c:pt>
                <c:pt idx="102">
                  <c:v>0.34824375657913198</c:v>
                </c:pt>
                <c:pt idx="103">
                  <c:v>0.35374031206715306</c:v>
                </c:pt>
                <c:pt idx="104">
                  <c:v>0.3591997979978826</c:v>
                </c:pt>
                <c:pt idx="105">
                  <c:v>0.36462172071365406</c:v>
                </c:pt>
                <c:pt idx="106">
                  <c:v>0.37000563277322629</c:v>
                </c:pt>
                <c:pt idx="107">
                  <c:v>0.37535113062450898</c:v>
                </c:pt>
                <c:pt idx="108">
                  <c:v>0.38065785238032879</c:v>
                </c:pt>
                <c:pt idx="109">
                  <c:v>0.38592547569329616</c:v>
                </c:pt>
                <c:pt idx="110">
                  <c:v>0.3911537157258963</c:v>
                </c:pt>
                <c:pt idx="111">
                  <c:v>0.39634232321204588</c:v>
                </c:pt>
                <c:pt idx="112">
                  <c:v>0.4014910826064173</c:v>
                </c:pt>
                <c:pt idx="113">
                  <c:v>0.406599810317959</c:v>
                </c:pt>
                <c:pt idx="114">
                  <c:v>0.4116683530241233</c:v>
                </c:pt>
                <c:pt idx="115">
                  <c:v>0.41669658606243065</c:v>
                </c:pt>
                <c:pt idx="116">
                  <c:v>0.42168441189612182</c:v>
                </c:pt>
                <c:pt idx="117">
                  <c:v>0.4266317586507159</c:v>
                </c:pt>
                <c:pt idx="118">
                  <c:v>0.43153857871845336</c:v>
                </c:pt>
                <c:pt idx="119">
                  <c:v>0.43640484742767127</c:v>
                </c:pt>
                <c:pt idx="120">
                  <c:v>0.44123056177430686</c:v>
                </c:pt>
                <c:pt idx="121">
                  <c:v>0.44601573921277438</c:v>
                </c:pt>
                <c:pt idx="122">
                  <c:v>0.45076041650363274</c:v>
                </c:pt>
                <c:pt idx="123">
                  <c:v>0.4554646486155145</c:v>
                </c:pt>
                <c:pt idx="124">
                  <c:v>0.4601285076788999</c:v>
                </c:pt>
                <c:pt idx="125">
                  <c:v>0.46475208198943341</c:v>
                </c:pt>
                <c:pt idx="126">
                  <c:v>0.46933547505855</c:v>
                </c:pt>
                <c:pt idx="127">
                  <c:v>0.47387880470929722</c:v>
                </c:pt>
                <c:pt idx="128">
                  <c:v>0.47838220221531036</c:v>
                </c:pt>
                <c:pt idx="129">
                  <c:v>0.48284581148095607</c:v>
                </c:pt>
                <c:pt idx="130">
                  <c:v>0.4872697882608561</c:v>
                </c:pt>
                <c:pt idx="131">
                  <c:v>0.49165429941690397</c:v>
                </c:pt>
                <c:pt idx="132">
                  <c:v>0.49599952221112675</c:v>
                </c:pt>
                <c:pt idx="133">
                  <c:v>0.50030564363277319</c:v>
                </c:pt>
                <c:pt idx="134">
                  <c:v>0.50457285975797928</c:v>
                </c:pt>
                <c:pt idx="135">
                  <c:v>0.50880137514060908</c:v>
                </c:pt>
                <c:pt idx="136">
                  <c:v>0.51299140223278572</c:v>
                </c:pt>
                <c:pt idx="137">
                  <c:v>0.51714316083375289</c:v>
                </c:pt>
                <c:pt idx="138">
                  <c:v>0.52125687756582684</c:v>
                </c:pt>
                <c:pt idx="139">
                  <c:v>0.52533278537608086</c:v>
                </c:pt>
                <c:pt idx="140">
                  <c:v>0.52937112306262513</c:v>
                </c:pt>
                <c:pt idx="141">
                  <c:v>0.53337213482445578</c:v>
                </c:pt>
                <c:pt idx="142">
                  <c:v>0.53733606983353277</c:v>
                </c:pt>
                <c:pt idx="143">
                  <c:v>0.54126318182834954</c:v>
                </c:pt>
                <c:pt idx="144">
                  <c:v>0.54515372872776513</c:v>
                </c:pt>
                <c:pt idx="145">
                  <c:v>0.54900797226428022</c:v>
                </c:pt>
                <c:pt idx="146">
                  <c:v>0.55282617763586983</c:v>
                </c:pt>
                <c:pt idx="147">
                  <c:v>0.55660861317538646</c:v>
                </c:pt>
                <c:pt idx="148">
                  <c:v>0.56035555003689985</c:v>
                </c:pt>
                <c:pt idx="149">
                  <c:v>0.56406726189795386</c:v>
                </c:pt>
                <c:pt idx="150">
                  <c:v>0.5677440246773231</c:v>
                </c:pt>
                <c:pt idx="151">
                  <c:v>0.57138611626716029</c:v>
                </c:pt>
                <c:pt idx="152">
                  <c:v>0.57499381627920021</c:v>
                </c:pt>
                <c:pt idx="153">
                  <c:v>0.57856740580415367</c:v>
                </c:pt>
                <c:pt idx="154">
                  <c:v>0.58210716718379474</c:v>
                </c:pt>
                <c:pt idx="155">
                  <c:v>0.58561338379506034</c:v>
                </c:pt>
                <c:pt idx="156">
                  <c:v>0.58908633984570047</c:v>
                </c:pt>
                <c:pt idx="157">
                  <c:v>0.59252632018077511</c:v>
                </c:pt>
                <c:pt idx="158">
                  <c:v>0.59593361009971835</c:v>
                </c:pt>
                <c:pt idx="159">
                  <c:v>0.59930849518335838</c:v>
                </c:pt>
                <c:pt idx="160">
                  <c:v>0.60265126113022904</c:v>
                </c:pt>
                <c:pt idx="161">
                  <c:v>0.6059621936021079</c:v>
                </c:pt>
                <c:pt idx="162">
                  <c:v>0.6092415780781969</c:v>
                </c:pt>
                <c:pt idx="163">
                  <c:v>0.61248969971735345</c:v>
                </c:pt>
                <c:pt idx="164">
                  <c:v>0.61570684322826419</c:v>
                </c:pt>
                <c:pt idx="165">
                  <c:v>0.6188932927469919</c:v>
                </c:pt>
                <c:pt idx="166">
                  <c:v>0.62204933172175325</c:v>
                </c:pt>
                <c:pt idx="167">
                  <c:v>0.6251752428042987</c:v>
                </c:pt>
                <c:pt idx="168">
                  <c:v>0.62827130774770423</c:v>
                </c:pt>
                <c:pt idx="169">
                  <c:v>0.63133780731079048</c:v>
                </c:pt>
                <c:pt idx="170">
                  <c:v>0.63437502116753397</c:v>
                </c:pt>
                <c:pt idx="171">
                  <c:v>0.63738322782293011</c:v>
                </c:pt>
                <c:pt idx="172">
                  <c:v>0.64036270453339872</c:v>
                </c:pt>
                <c:pt idx="173">
                  <c:v>0.643313727232949</c:v>
                </c:pt>
                <c:pt idx="174">
                  <c:v>0.64623657046350791</c:v>
                </c:pt>
                <c:pt idx="175">
                  <c:v>0.64913150731016644</c:v>
                </c:pt>
                <c:pt idx="176">
                  <c:v>0.65199880934113519</c:v>
                </c:pt>
                <c:pt idx="177">
                  <c:v>0.65483874655052421</c:v>
                </c:pt>
                <c:pt idx="178">
                  <c:v>0.65765158730721862</c:v>
                </c:pt>
                <c:pt idx="179">
                  <c:v>0.66043759830483117</c:v>
                </c:pt>
                <c:pt idx="180">
                  <c:v>0.66319704451830952</c:v>
                </c:pt>
                <c:pt idx="181">
                  <c:v>0.66593018916075364</c:v>
                </c:pt>
                <c:pt idx="182">
                  <c:v>0.66863729364626956</c:v>
                </c:pt>
                <c:pt idx="183">
                  <c:v>0.67131861755329814</c:v>
                </c:pt>
                <c:pt idx="184">
                  <c:v>0.67397441859376483</c:v>
                </c:pt>
                <c:pt idx="185">
                  <c:v>0.67660495258235465</c:v>
                </c:pt>
                <c:pt idx="186">
                  <c:v>0.67921047340962826</c:v>
                </c:pt>
                <c:pt idx="187">
                  <c:v>0.68179123301806088</c:v>
                </c:pt>
                <c:pt idx="188">
                  <c:v>0.68434748137937329</c:v>
                </c:pt>
                <c:pt idx="189">
                  <c:v>0.68687946647472586</c:v>
                </c:pt>
                <c:pt idx="190">
                  <c:v>0.68938743427728744</c:v>
                </c:pt>
                <c:pt idx="191">
                  <c:v>0.69187162873699704</c:v>
                </c:pt>
                <c:pt idx="192">
                  <c:v>0.69433229176571665</c:v>
                </c:pt>
                <c:pt idx="193">
                  <c:v>0.69676966322654588</c:v>
                </c:pt>
                <c:pt idx="194">
                  <c:v>0.69918398092135381</c:v>
                </c:pt>
                <c:pt idx="195">
                  <c:v>0.70157548058620223</c:v>
                </c:pt>
                <c:pt idx="196">
                  <c:v>0.70394439588130642</c:v>
                </c:pt>
                <c:pt idx="197">
                  <c:v>0.7062909583857877</c:v>
                </c:pt>
                <c:pt idx="198">
                  <c:v>0.70861539759488346</c:v>
                </c:pt>
                <c:pt idx="199">
                  <c:v>0.71091794091616389</c:v>
                </c:pt>
                <c:pt idx="200">
                  <c:v>0.71319881366953819</c:v>
                </c:pt>
                <c:pt idx="201">
                  <c:v>0.71545823908400652</c:v>
                </c:pt>
                <c:pt idx="202">
                  <c:v>0.71769643830137975</c:v>
                </c:pt>
                <c:pt idx="203">
                  <c:v>0.71991363037891665</c:v>
                </c:pt>
                <c:pt idx="204">
                  <c:v>0.72211003228669302</c:v>
                </c:pt>
                <c:pt idx="205">
                  <c:v>0.7242858589170561</c:v>
                </c:pt>
                <c:pt idx="206">
                  <c:v>0.72644132308962273</c:v>
                </c:pt>
                <c:pt idx="207">
                  <c:v>0.72857663555067576</c:v>
                </c:pt>
                <c:pt idx="208">
                  <c:v>0.73069200498552189</c:v>
                </c:pt>
                <c:pt idx="209">
                  <c:v>0.73278763802326496</c:v>
                </c:pt>
                <c:pt idx="210">
                  <c:v>0.73486373924696013</c:v>
                </c:pt>
                <c:pt idx="211">
                  <c:v>0.73692051119717894</c:v>
                </c:pt>
                <c:pt idx="212">
                  <c:v>0.73895815438448165</c:v>
                </c:pt>
                <c:pt idx="213">
                  <c:v>0.74097686729917456</c:v>
                </c:pt>
                <c:pt idx="214">
                  <c:v>0.74297684641965134</c:v>
                </c:pt>
                <c:pt idx="215">
                  <c:v>0.74495828622528382</c:v>
                </c:pt>
                <c:pt idx="216">
                  <c:v>0.74692137920724444</c:v>
                </c:pt>
                <c:pt idx="217">
                  <c:v>0.748866315878294</c:v>
                </c:pt>
                <c:pt idx="218">
                  <c:v>0.75079328478394136</c:v>
                </c:pt>
                <c:pt idx="219">
                  <c:v>0.75270247251928635</c:v>
                </c:pt>
                <c:pt idx="220">
                  <c:v>0.75459406374179239</c:v>
                </c:pt>
                <c:pt idx="221">
                  <c:v>0.75646824117694311</c:v>
                </c:pt>
                <c:pt idx="222">
                  <c:v>0.75832518563642881</c:v>
                </c:pt>
                <c:pt idx="223">
                  <c:v>0.76016507603245564</c:v>
                </c:pt>
                <c:pt idx="224">
                  <c:v>0.76198808939797913</c:v>
                </c:pt>
                <c:pt idx="225">
                  <c:v>0.76379440088567996</c:v>
                </c:pt>
                <c:pt idx="226">
                  <c:v>0.76558418378533188</c:v>
                </c:pt>
                <c:pt idx="227">
                  <c:v>0.76735760956363541</c:v>
                </c:pt>
                <c:pt idx="228">
                  <c:v>0.76911484784106432</c:v>
                </c:pt>
                <c:pt idx="229">
                  <c:v>0.77085606642543969</c:v>
                </c:pt>
                <c:pt idx="230">
                  <c:v>0.77258143133595902</c:v>
                </c:pt>
                <c:pt idx="231">
                  <c:v>0.77429110679848601</c:v>
                </c:pt>
                <c:pt idx="232">
                  <c:v>0.77598525527861528</c:v>
                </c:pt>
                <c:pt idx="233">
                  <c:v>0.77766403748933066</c:v>
                </c:pt>
                <c:pt idx="234">
                  <c:v>0.77932761239413262</c:v>
                </c:pt>
                <c:pt idx="235">
                  <c:v>0.78097613725636406</c:v>
                </c:pt>
                <c:pt idx="236">
                  <c:v>0.78260976760979339</c:v>
                </c:pt>
                <c:pt idx="237">
                  <c:v>0.78422865730649305</c:v>
                </c:pt>
                <c:pt idx="238">
                  <c:v>0.78583295853609236</c:v>
                </c:pt>
                <c:pt idx="239">
                  <c:v>0.7874228218014736</c:v>
                </c:pt>
                <c:pt idx="240">
                  <c:v>0.78899839600062627</c:v>
                </c:pt>
                <c:pt idx="241">
                  <c:v>0.7905598283702886</c:v>
                </c:pt>
                <c:pt idx="242">
                  <c:v>0.79210726453962321</c:v>
                </c:pt>
                <c:pt idx="243">
                  <c:v>0.79364084857167594</c:v>
                </c:pt>
                <c:pt idx="244">
                  <c:v>0.79516072290080364</c:v>
                </c:pt>
                <c:pt idx="245">
                  <c:v>0.79666702842470072</c:v>
                </c:pt>
                <c:pt idx="246">
                  <c:v>0.79815990450971142</c:v>
                </c:pt>
                <c:pt idx="247">
                  <c:v>0.79963948893935566</c:v>
                </c:pt>
                <c:pt idx="248">
                  <c:v>0.80110591804324249</c:v>
                </c:pt>
                <c:pt idx="249">
                  <c:v>0.80255932656830409</c:v>
                </c:pt>
                <c:pt idx="250">
                  <c:v>0.80399984782591738</c:v>
                </c:pt>
                <c:pt idx="251">
                  <c:v>0.80542761368063298</c:v>
                </c:pt>
                <c:pt idx="252">
                  <c:v>0.80684275448006748</c:v>
                </c:pt>
                <c:pt idx="253">
                  <c:v>0.80824539917186822</c:v>
                </c:pt>
                <c:pt idx="254">
                  <c:v>0.80963567521880364</c:v>
                </c:pt>
                <c:pt idx="255">
                  <c:v>0.81101370876933232</c:v>
                </c:pt>
                <c:pt idx="256">
                  <c:v>0.81237962450246137</c:v>
                </c:pt>
                <c:pt idx="257">
                  <c:v>0.81373354573254875</c:v>
                </c:pt>
                <c:pt idx="258">
                  <c:v>0.81507559439286492</c:v>
                </c:pt>
                <c:pt idx="259">
                  <c:v>0.81640589110456885</c:v>
                </c:pt>
                <c:pt idx="260">
                  <c:v>0.81772455514857167</c:v>
                </c:pt>
                <c:pt idx="261">
                  <c:v>0.8190317044002946</c:v>
                </c:pt>
                <c:pt idx="262">
                  <c:v>0.82032745559166043</c:v>
                </c:pt>
                <c:pt idx="263">
                  <c:v>0.82161192391567184</c:v>
                </c:pt>
                <c:pt idx="264">
                  <c:v>0.82288522355841254</c:v>
                </c:pt>
                <c:pt idx="265">
                  <c:v>0.82414746728548305</c:v>
                </c:pt>
                <c:pt idx="266">
                  <c:v>0.82539876660995914</c:v>
                </c:pt>
                <c:pt idx="267">
                  <c:v>0.82663923181737453</c:v>
                </c:pt>
                <c:pt idx="268">
                  <c:v>0.82786897202553245</c:v>
                </c:pt>
                <c:pt idx="269">
                  <c:v>0.82908809506372583</c:v>
                </c:pt>
                <c:pt idx="270">
                  <c:v>0.83029670762571484</c:v>
                </c:pt>
                <c:pt idx="271">
                  <c:v>0.83149491512189644</c:v>
                </c:pt>
                <c:pt idx="272">
                  <c:v>0.83268282207175626</c:v>
                </c:pt>
                <c:pt idx="273">
                  <c:v>0.83386053139118288</c:v>
                </c:pt>
                <c:pt idx="274">
                  <c:v>0.83502814529646763</c:v>
                </c:pt>
                <c:pt idx="275">
                  <c:v>0.83618576455818272</c:v>
                </c:pt>
                <c:pt idx="276">
                  <c:v>0.83733348901914906</c:v>
                </c:pt>
                <c:pt idx="277">
                  <c:v>0.83847141722965979</c:v>
                </c:pt>
                <c:pt idx="278">
                  <c:v>0.83959964684529176</c:v>
                </c:pt>
                <c:pt idx="279">
                  <c:v>0.84071827422103318</c:v>
                </c:pt>
                <c:pt idx="280">
                  <c:v>0.8418273950450923</c:v>
                </c:pt>
                <c:pt idx="281">
                  <c:v>0.84292710340447274</c:v>
                </c:pt>
                <c:pt idx="282">
                  <c:v>0.84401749293163419</c:v>
                </c:pt>
                <c:pt idx="283">
                  <c:v>0.84509865562407871</c:v>
                </c:pt>
                <c:pt idx="284">
                  <c:v>0.84617068268851336</c:v>
                </c:pt>
                <c:pt idx="285">
                  <c:v>0.8472336647645774</c:v>
                </c:pt>
                <c:pt idx="286">
                  <c:v>0.84828769093233602</c:v>
                </c:pt>
                <c:pt idx="287">
                  <c:v>0.84933284931603703</c:v>
                </c:pt>
                <c:pt idx="288">
                  <c:v>0.85036922750348509</c:v>
                </c:pt>
                <c:pt idx="289">
                  <c:v>0.85139691147389507</c:v>
                </c:pt>
                <c:pt idx="290">
                  <c:v>0.85241598712525746</c:v>
                </c:pt>
                <c:pt idx="291">
                  <c:v>0.8534265383340065</c:v>
                </c:pt>
                <c:pt idx="292">
                  <c:v>0.85442864910466598</c:v>
                </c:pt>
                <c:pt idx="293">
                  <c:v>0.85542240154373228</c:v>
                </c:pt>
                <c:pt idx="294">
                  <c:v>0.85640787809514474</c:v>
                </c:pt>
                <c:pt idx="295">
                  <c:v>0.85738515899596113</c:v>
                </c:pt>
                <c:pt idx="296">
                  <c:v>0.85835432404372214</c:v>
                </c:pt>
                <c:pt idx="297">
                  <c:v>0.85931545290628675</c:v>
                </c:pt>
                <c:pt idx="298">
                  <c:v>0.86026862297556939</c:v>
                </c:pt>
                <c:pt idx="299">
                  <c:v>0.86121391219066179</c:v>
                </c:pt>
                <c:pt idx="300">
                  <c:v>0.86215139728810852</c:v>
                </c:pt>
                <c:pt idx="301">
                  <c:v>0.8630811529130703</c:v>
                </c:pt>
                <c:pt idx="302">
                  <c:v>0.86400325404671796</c:v>
                </c:pt>
                <c:pt idx="303">
                  <c:v>0.86491777568669415</c:v>
                </c:pt>
                <c:pt idx="304">
                  <c:v>0.86582478976654276</c:v>
                </c:pt>
                <c:pt idx="305">
                  <c:v>0.86672436969364663</c:v>
                </c:pt>
                <c:pt idx="306">
                  <c:v>0.8676165863706643</c:v>
                </c:pt>
                <c:pt idx="307">
                  <c:v>0.86850151125952313</c:v>
                </c:pt>
                <c:pt idx="308">
                  <c:v>0.86937921369523985</c:v>
                </c:pt>
                <c:pt idx="309">
                  <c:v>0.87024976337323057</c:v>
                </c:pt>
                <c:pt idx="310">
                  <c:v>0.87111322902136157</c:v>
                </c:pt>
                <c:pt idx="311">
                  <c:v>0.87196967724160912</c:v>
                </c:pt>
                <c:pt idx="312">
                  <c:v>0.87281917666628206</c:v>
                </c:pt>
                <c:pt idx="313">
                  <c:v>0.87366179342133354</c:v>
                </c:pt>
                <c:pt idx="314">
                  <c:v>0.87449759233973712</c:v>
                </c:pt>
                <c:pt idx="315">
                  <c:v>0.87532663902355323</c:v>
                </c:pt>
                <c:pt idx="316">
                  <c:v>0.8761489963880823</c:v>
                </c:pt>
                <c:pt idx="317">
                  <c:v>0.87696472847892015</c:v>
                </c:pt>
                <c:pt idx="318">
                  <c:v>0.87777390024549062</c:v>
                </c:pt>
                <c:pt idx="319">
                  <c:v>0.87857657108506471</c:v>
                </c:pt>
                <c:pt idx="320">
                  <c:v>0.87937280403864504</c:v>
                </c:pt>
                <c:pt idx="321">
                  <c:v>0.88016265850757758</c:v>
                </c:pt>
                <c:pt idx="322">
                  <c:v>0.88094619554340281</c:v>
                </c:pt>
                <c:pt idx="323">
                  <c:v>0.88172347704004395</c:v>
                </c:pt>
                <c:pt idx="324">
                  <c:v>0.88249455567375201</c:v>
                </c:pt>
                <c:pt idx="325">
                  <c:v>0.88325949574426865</c:v>
                </c:pt>
                <c:pt idx="326">
                  <c:v>0.88401835389801497</c:v>
                </c:pt>
                <c:pt idx="327">
                  <c:v>0.88477118465765225</c:v>
                </c:pt>
                <c:pt idx="328">
                  <c:v>0.88551804656917332</c:v>
                </c:pt>
                <c:pt idx="329">
                  <c:v>0.88625899119910179</c:v>
                </c:pt>
                <c:pt idx="330">
                  <c:v>0.88699408257846835</c:v>
                </c:pt>
                <c:pt idx="331">
                  <c:v>0.88772336669052576</c:v>
                </c:pt>
                <c:pt idx="332">
                  <c:v>0.88844690119652336</c:v>
                </c:pt>
                <c:pt idx="333">
                  <c:v>0.88916473662726159</c:v>
                </c:pt>
                <c:pt idx="334">
                  <c:v>0.88987693342198537</c:v>
                </c:pt>
                <c:pt idx="335">
                  <c:v>0.89058353737904017</c:v>
                </c:pt>
                <c:pt idx="336">
                  <c:v>0.89128459939364768</c:v>
                </c:pt>
                <c:pt idx="337">
                  <c:v>0.89198017660686169</c:v>
                </c:pt>
                <c:pt idx="338">
                  <c:v>0.89267031140151432</c:v>
                </c:pt>
                <c:pt idx="339">
                  <c:v>0.89335506602859205</c:v>
                </c:pt>
                <c:pt idx="340">
                  <c:v>0.89403447929216795</c:v>
                </c:pt>
                <c:pt idx="341">
                  <c:v>0.89470859869193131</c:v>
                </c:pt>
                <c:pt idx="342">
                  <c:v>0.89537748207662471</c:v>
                </c:pt>
                <c:pt idx="343">
                  <c:v>0.89604117703313413</c:v>
                </c:pt>
                <c:pt idx="344">
                  <c:v>0.89669972672640141</c:v>
                </c:pt>
                <c:pt idx="345">
                  <c:v>0.89735317950176752</c:v>
                </c:pt>
                <c:pt idx="346">
                  <c:v>0.89800157532546854</c:v>
                </c:pt>
                <c:pt idx="347">
                  <c:v>0.898644967588348</c:v>
                </c:pt>
                <c:pt idx="348">
                  <c:v>0.89928341243379573</c:v>
                </c:pt>
                <c:pt idx="349">
                  <c:v>0.89991693262079164</c:v>
                </c:pt>
                <c:pt idx="350">
                  <c:v>0.90054558628391568</c:v>
                </c:pt>
                <c:pt idx="351">
                  <c:v>0.90116941443473397</c:v>
                </c:pt>
                <c:pt idx="352">
                  <c:v>0.90178846062061768</c:v>
                </c:pt>
                <c:pt idx="353">
                  <c:v>0.90240277173633943</c:v>
                </c:pt>
                <c:pt idx="354">
                  <c:v>0.90301238532646899</c:v>
                </c:pt>
                <c:pt idx="355">
                  <c:v>0.9036173441955403</c:v>
                </c:pt>
                <c:pt idx="356">
                  <c:v>0.90421770116925715</c:v>
                </c:pt>
                <c:pt idx="357">
                  <c:v>0.90481349152986579</c:v>
                </c:pt>
                <c:pt idx="358">
                  <c:v>0.90540473292992385</c:v>
                </c:pt>
                <c:pt idx="359">
                  <c:v>0.90599150456200395</c:v>
                </c:pt>
                <c:pt idx="360">
                  <c:v>0.90657383020164073</c:v>
                </c:pt>
                <c:pt idx="361">
                  <c:v>0.90715173509728797</c:v>
                </c:pt>
                <c:pt idx="362">
                  <c:v>0.90772528048663925</c:v>
                </c:pt>
                <c:pt idx="363">
                  <c:v>0.90829451387298166</c:v>
                </c:pt>
                <c:pt idx="364">
                  <c:v>0.90885942679435749</c:v>
                </c:pt>
                <c:pt idx="365">
                  <c:v>0.90942011610818085</c:v>
                </c:pt>
                <c:pt idx="366">
                  <c:v>0.90997657526490561</c:v>
                </c:pt>
                <c:pt idx="367">
                  <c:v>0.91052886288643653</c:v>
                </c:pt>
                <c:pt idx="368">
                  <c:v>0.91107698374272406</c:v>
                </c:pt>
                <c:pt idx="369">
                  <c:v>0.91162103028698638</c:v>
                </c:pt>
                <c:pt idx="370">
                  <c:v>0.9121610192319719</c:v>
                </c:pt>
                <c:pt idx="371">
                  <c:v>0.91269697036776765</c:v>
                </c:pt>
                <c:pt idx="372">
                  <c:v>0.91322889737695745</c:v>
                </c:pt>
                <c:pt idx="373">
                  <c:v>0.91375688016557366</c:v>
                </c:pt>
                <c:pt idx="374">
                  <c:v>0.91428098489018417</c:v>
                </c:pt>
                <c:pt idx="375">
                  <c:v>0.91480115436472254</c:v>
                </c:pt>
                <c:pt idx="376">
                  <c:v>0.91531745964452838</c:v>
                </c:pt>
                <c:pt idx="377">
                  <c:v>0.91582997194003513</c:v>
                </c:pt>
                <c:pt idx="378">
                  <c:v>0.91633864085043859</c:v>
                </c:pt>
                <c:pt idx="379">
                  <c:v>0.91684359963309814</c:v>
                </c:pt>
                <c:pt idx="380">
                  <c:v>0.91734483967628522</c:v>
                </c:pt>
                <c:pt idx="381">
                  <c:v>0.91784241841987668</c:v>
                </c:pt>
                <c:pt idx="382">
                  <c:v>0.91833626355456544</c:v>
                </c:pt>
                <c:pt idx="383">
                  <c:v>0.91882648958141377</c:v>
                </c:pt>
                <c:pt idx="384">
                  <c:v>0.91931321415111511</c:v>
                </c:pt>
                <c:pt idx="385">
                  <c:v>0.91979630456634587</c:v>
                </c:pt>
                <c:pt idx="386">
                  <c:v>0.92027580867756242</c:v>
                </c:pt>
                <c:pt idx="387">
                  <c:v>0.92075191130998812</c:v>
                </c:pt>
                <c:pt idx="388">
                  <c:v>0.92122448756462294</c:v>
                </c:pt>
                <c:pt idx="389">
                  <c:v>0.92169360545193224</c:v>
                </c:pt>
                <c:pt idx="390">
                  <c:v>0.92215936397917764</c:v>
                </c:pt>
                <c:pt idx="391">
                  <c:v>0.92262178035714182</c:v>
                </c:pt>
                <c:pt idx="392">
                  <c:v>0.92308075702699488</c:v>
                </c:pt>
                <c:pt idx="393">
                  <c:v>0.92353641519309582</c:v>
                </c:pt>
                <c:pt idx="394">
                  <c:v>0.92398875750495579</c:v>
                </c:pt>
                <c:pt idx="395">
                  <c:v>0.92443790110643165</c:v>
                </c:pt>
                <c:pt idx="396">
                  <c:v>0.92488381024882993</c:v>
                </c:pt>
                <c:pt idx="397">
                  <c:v>0.92532639776965087</c:v>
                </c:pt>
                <c:pt idx="398">
                  <c:v>0.92576582980185773</c:v>
                </c:pt>
                <c:pt idx="399">
                  <c:v>0.92620224867993728</c:v>
                </c:pt>
                <c:pt idx="400">
                  <c:v>0.92663539394229555</c:v>
                </c:pt>
                <c:pt idx="401">
                  <c:v>0.92706543262280483</c:v>
                </c:pt>
                <c:pt idx="402">
                  <c:v>0.9274924755881625</c:v>
                </c:pt>
                <c:pt idx="403">
                  <c:v>0.92791633933446538</c:v>
                </c:pt>
                <c:pt idx="404">
                  <c:v>0.92833734757181152</c:v>
                </c:pt>
                <c:pt idx="405">
                  <c:v>0.92875529386734135</c:v>
                </c:pt>
                <c:pt idx="406">
                  <c:v>0.92917027224630067</c:v>
                </c:pt>
                <c:pt idx="407">
                  <c:v>0.92958223697688869</c:v>
                </c:pt>
                <c:pt idx="408">
                  <c:v>0.92999123084658286</c:v>
                </c:pt>
                <c:pt idx="409">
                  <c:v>0.93039740437920404</c:v>
                </c:pt>
                <c:pt idx="410">
                  <c:v>0.93080073237820093</c:v>
                </c:pt>
                <c:pt idx="411">
                  <c:v>0.93120127800525165</c:v>
                </c:pt>
                <c:pt idx="412">
                  <c:v>0.93159887287209675</c:v>
                </c:pt>
                <c:pt idx="413">
                  <c:v>0.9319934045076026</c:v>
                </c:pt>
                <c:pt idx="414">
                  <c:v>0.93238558250895376</c:v>
                </c:pt>
                <c:pt idx="415">
                  <c:v>0.9327747797442475</c:v>
                </c:pt>
                <c:pt idx="416">
                  <c:v>0.93316156897127334</c:v>
                </c:pt>
                <c:pt idx="417">
                  <c:v>0.93354498106123351</c:v>
                </c:pt>
                <c:pt idx="418">
                  <c:v>0.9339262360540872</c:v>
                </c:pt>
                <c:pt idx="419">
                  <c:v>0.93430496342940128</c:v>
                </c:pt>
                <c:pt idx="420">
                  <c:v>0.93468079084708466</c:v>
                </c:pt>
                <c:pt idx="421">
                  <c:v>0.93505389012494533</c:v>
                </c:pt>
                <c:pt idx="422">
                  <c:v>0.93542455828471627</c:v>
                </c:pt>
                <c:pt idx="423">
                  <c:v>0.93579264166302756</c:v>
                </c:pt>
                <c:pt idx="424">
                  <c:v>0.93615803371187667</c:v>
                </c:pt>
                <c:pt idx="425">
                  <c:v>0.93652068717991832</c:v>
                </c:pt>
                <c:pt idx="426">
                  <c:v>0.93688132608579999</c:v>
                </c:pt>
                <c:pt idx="427">
                  <c:v>0.93723870513837582</c:v>
                </c:pt>
                <c:pt idx="428">
                  <c:v>0.93759448169755955</c:v>
                </c:pt>
                <c:pt idx="429">
                  <c:v>0.93794749592810245</c:v>
                </c:pt>
                <c:pt idx="430">
                  <c:v>0.93829812048246775</c:v>
                </c:pt>
                <c:pt idx="431">
                  <c:v>0.93864598648161202</c:v>
                </c:pt>
                <c:pt idx="432">
                  <c:v>0.93899167118557036</c:v>
                </c:pt>
                <c:pt idx="433">
                  <c:v>0.93933495510651233</c:v>
                </c:pt>
                <c:pt idx="434">
                  <c:v>0.93967564334922848</c:v>
                </c:pt>
                <c:pt idx="435">
                  <c:v>0.94001467813746076</c:v>
                </c:pt>
                <c:pt idx="436">
                  <c:v>0.94035095093227383</c:v>
                </c:pt>
                <c:pt idx="437">
                  <c:v>0.94068562666121258</c:v>
                </c:pt>
                <c:pt idx="438">
                  <c:v>0.94101633527873119</c:v>
                </c:pt>
                <c:pt idx="439">
                  <c:v>0.94134703167041733</c:v>
                </c:pt>
                <c:pt idx="440">
                  <c:v>0.9416740584640575</c:v>
                </c:pt>
                <c:pt idx="441">
                  <c:v>0.94199901256451057</c:v>
                </c:pt>
                <c:pt idx="442">
                  <c:v>0.94232076901996731</c:v>
                </c:pt>
                <c:pt idx="443">
                  <c:v>0.94264134029819047</c:v>
                </c:pt>
                <c:pt idx="444">
                  <c:v>0.94295976083273969</c:v>
                </c:pt>
                <c:pt idx="445">
                  <c:v>0.94327674190047239</c:v>
                </c:pt>
                <c:pt idx="446">
                  <c:v>0.94359128557286531</c:v>
                </c:pt>
                <c:pt idx="447">
                  <c:v>0.94390224226353514</c:v>
                </c:pt>
                <c:pt idx="448">
                  <c:v>0.94421253879594069</c:v>
                </c:pt>
                <c:pt idx="449">
                  <c:v>0.94452132751212614</c:v>
                </c:pt>
                <c:pt idx="450">
                  <c:v>0.94482762634177575</c:v>
                </c:pt>
                <c:pt idx="451">
                  <c:v>0.94513030556753108</c:v>
                </c:pt>
                <c:pt idx="452">
                  <c:v>0.94543066253776065</c:v>
                </c:pt>
                <c:pt idx="453">
                  <c:v>0.94573034300559922</c:v>
                </c:pt>
                <c:pt idx="454">
                  <c:v>0.94602853350000271</c:v>
                </c:pt>
                <c:pt idx="455">
                  <c:v>0.94632429289039666</c:v>
                </c:pt>
                <c:pt idx="456">
                  <c:v>0.94661969402204504</c:v>
                </c:pt>
                <c:pt idx="457">
                  <c:v>0.94691066637185273</c:v>
                </c:pt>
                <c:pt idx="458">
                  <c:v>0.9471993120518013</c:v>
                </c:pt>
                <c:pt idx="459">
                  <c:v>0.94748825299865869</c:v>
                </c:pt>
                <c:pt idx="460">
                  <c:v>0.9477730199850366</c:v>
                </c:pt>
                <c:pt idx="461">
                  <c:v>0.94805633257171107</c:v>
                </c:pt>
                <c:pt idx="462">
                  <c:v>0.94834154733357401</c:v>
                </c:pt>
                <c:pt idx="463">
                  <c:v>0.94861939409118645</c:v>
                </c:pt>
                <c:pt idx="464">
                  <c:v>0.94889742842473446</c:v>
                </c:pt>
                <c:pt idx="465">
                  <c:v>0.94917504549943654</c:v>
                </c:pt>
                <c:pt idx="466">
                  <c:v>0.94945154061392123</c:v>
                </c:pt>
                <c:pt idx="467">
                  <c:v>0.94972068898678985</c:v>
                </c:pt>
                <c:pt idx="468">
                  <c:v>0.94999210041703663</c:v>
                </c:pt>
                <c:pt idx="469">
                  <c:v>0.95026551467272691</c:v>
                </c:pt>
                <c:pt idx="470">
                  <c:v>0.95053434865120945</c:v>
                </c:pt>
                <c:pt idx="471">
                  <c:v>0.95079726947833298</c:v>
                </c:pt>
                <c:pt idx="472">
                  <c:v>0.95105967400940605</c:v>
                </c:pt>
                <c:pt idx="473">
                  <c:v>0.95132090121133384</c:v>
                </c:pt>
                <c:pt idx="474">
                  <c:v>0.95158778356421603</c:v>
                </c:pt>
                <c:pt idx="475">
                  <c:v>0.95184463080406756</c:v>
                </c:pt>
                <c:pt idx="476">
                  <c:v>0.95209768688816465</c:v>
                </c:pt>
                <c:pt idx="477">
                  <c:v>0.9523545968640551</c:v>
                </c:pt>
                <c:pt idx="478">
                  <c:v>0.95260617660533298</c:v>
                </c:pt>
                <c:pt idx="479">
                  <c:v>0.95286071345417556</c:v>
                </c:pt>
                <c:pt idx="480">
                  <c:v>0.95311809823419869</c:v>
                </c:pt>
                <c:pt idx="481">
                  <c:v>0.95336752844043071</c:v>
                </c:pt>
                <c:pt idx="482">
                  <c:v>0.95360722443681545</c:v>
                </c:pt>
                <c:pt idx="483">
                  <c:v>0.95385861300158936</c:v>
                </c:pt>
                <c:pt idx="484">
                  <c:v>0.9540983620435326</c:v>
                </c:pt>
                <c:pt idx="485">
                  <c:v>0.95433706123420958</c:v>
                </c:pt>
                <c:pt idx="486">
                  <c:v>0.95458754811617919</c:v>
                </c:pt>
                <c:pt idx="487">
                  <c:v>0.9548227187939794</c:v>
                </c:pt>
                <c:pt idx="488">
                  <c:v>0.95505459627792644</c:v>
                </c:pt>
                <c:pt idx="489">
                  <c:v>0.95529776753815598</c:v>
                </c:pt>
                <c:pt idx="490">
                  <c:v>0.95553708688056649</c:v>
                </c:pt>
                <c:pt idx="491">
                  <c:v>0.95577142026325301</c:v>
                </c:pt>
                <c:pt idx="492">
                  <c:v>0.95599949799450823</c:v>
                </c:pt>
                <c:pt idx="493">
                  <c:v>0.95621991352231905</c:v>
                </c:pt>
                <c:pt idx="494">
                  <c:v>0.95645079308759051</c:v>
                </c:pt>
                <c:pt idx="495">
                  <c:v>0.95669324414464907</c:v>
                </c:pt>
                <c:pt idx="496">
                  <c:v>0.95690505501557999</c:v>
                </c:pt>
                <c:pt idx="497">
                  <c:v>0.95712667131920404</c:v>
                </c:pt>
                <c:pt idx="498">
                  <c:v>0.95735910358090492</c:v>
                </c:pt>
                <c:pt idx="499">
                  <c:v>0.95757851032839669</c:v>
                </c:pt>
                <c:pt idx="500">
                  <c:v>0.95780863165584096</c:v>
                </c:pt>
                <c:pt idx="501">
                  <c:v>0.95802311900815251</c:v>
                </c:pt>
                <c:pt idx="502">
                  <c:v>0.95824794814751724</c:v>
                </c:pt>
                <c:pt idx="503">
                  <c:v>0.95845402727836115</c:v>
                </c:pt>
                <c:pt idx="504">
                  <c:v>0.95866973855340853</c:v>
                </c:pt>
                <c:pt idx="505">
                  <c:v>0.95889608474783561</c:v>
                </c:pt>
                <c:pt idx="506">
                  <c:v>0.95909944288044513</c:v>
                </c:pt>
                <c:pt idx="507">
                  <c:v>0.95931232955257917</c:v>
                </c:pt>
                <c:pt idx="508">
                  <c:v>0.9594977266165976</c:v>
                </c:pt>
                <c:pt idx="509">
                  <c:v>0.95973078530424971</c:v>
                </c:pt>
                <c:pt idx="510">
                  <c:v>0.95993472331291207</c:v>
                </c:pt>
                <c:pt idx="511">
                  <c:v>0.96014845508797309</c:v>
                </c:pt>
                <c:pt idx="512">
                  <c:v>0.9603271912902146</c:v>
                </c:pt>
                <c:pt idx="513">
                  <c:v>0.96056131660329069</c:v>
                </c:pt>
                <c:pt idx="514">
                  <c:v>0.9607580587497242</c:v>
                </c:pt>
                <c:pt idx="515">
                  <c:v>0.96096410016407596</c:v>
                </c:pt>
                <c:pt idx="516">
                  <c:v>0.9611253172490607</c:v>
                </c:pt>
                <c:pt idx="517">
                  <c:v>0.96135008855013693</c:v>
                </c:pt>
                <c:pt idx="518">
                  <c:v>0.96152673708297143</c:v>
                </c:pt>
                <c:pt idx="519">
                  <c:v>0.96171100154063083</c:v>
                </c:pt>
                <c:pt idx="520">
                  <c:v>0.96190361014927273</c:v>
                </c:pt>
                <c:pt idx="521">
                  <c:v>0.96210540307660009</c:v>
                </c:pt>
                <c:pt idx="522">
                  <c:v>0.96231735687518638</c:v>
                </c:pt>
                <c:pt idx="523">
                  <c:v>0.96254061603176899</c:v>
                </c:pt>
                <c:pt idx="524">
                  <c:v>0.96269639457428036</c:v>
                </c:pt>
                <c:pt idx="525">
                  <c:v>0.96285825753354171</c:v>
                </c:pt>
                <c:pt idx="526">
                  <c:v>0.96311362713295423</c:v>
                </c:pt>
                <c:pt idx="527">
                  <c:v>0.96329315802849935</c:v>
                </c:pt>
                <c:pt idx="528">
                  <c:v>0.96348095745930273</c:v>
                </c:pt>
                <c:pt idx="529">
                  <c:v>0.96367787296126806</c:v>
                </c:pt>
                <c:pt idx="530">
                  <c:v>0.96378005158781588</c:v>
                </c:pt>
                <c:pt idx="531">
                  <c:v>0.96399254579899007</c:v>
                </c:pt>
                <c:pt idx="532">
                  <c:v>0.96421696342355212</c:v>
                </c:pt>
                <c:pt idx="533">
                  <c:v>0.96433410321189328</c:v>
                </c:pt>
                <c:pt idx="534">
                  <c:v>0.96457932557279069</c:v>
                </c:pt>
                <c:pt idx="535">
                  <c:v>0.96470790826697328</c:v>
                </c:pt>
                <c:pt idx="536">
                  <c:v>0.96484085075624115</c:v>
                </c:pt>
                <c:pt idx="537">
                  <c:v>0.96512115081144056</c:v>
                </c:pt>
                <c:pt idx="538">
                  <c:v>0.96526927841245613</c:v>
                </c:pt>
                <c:pt idx="539">
                  <c:v>0.96542331996686859</c:v>
                </c:pt>
                <c:pt idx="540">
                  <c:v>0.96558379717691822</c:v>
                </c:pt>
                <c:pt idx="541">
                  <c:v>0.96575130542546195</c:v>
                </c:pt>
                <c:pt idx="542">
                  <c:v>0.96592652849019323</c:v>
                </c:pt>
                <c:pt idx="543">
                  <c:v>0.96611025715007193</c:v>
                </c:pt>
                <c:pt idx="544">
                  <c:v>0.96630341299478106</c:v>
                </c:pt>
                <c:pt idx="545">
                  <c:v>0.96650707929574087</c:v>
                </c:pt>
                <c:pt idx="546">
                  <c:v>0.96650707929574087</c:v>
                </c:pt>
                <c:pt idx="547">
                  <c:v>0.96672254162394977</c:v>
                </c:pt>
                <c:pt idx="548">
                  <c:v>0.96695134217692957</c:v>
                </c:pt>
                <c:pt idx="549">
                  <c:v>0.96719535380120669</c:v>
                </c:pt>
                <c:pt idx="550">
                  <c:v>0.96719535380120669</c:v>
                </c:pt>
                <c:pt idx="551">
                  <c:v>0.96745688300023713</c:v>
                </c:pt>
                <c:pt idx="552">
                  <c:v>0.96745688300023713</c:v>
                </c:pt>
                <c:pt idx="553">
                  <c:v>0.96773881679127638</c:v>
                </c:pt>
                <c:pt idx="554">
                  <c:v>0.96773881679127638</c:v>
                </c:pt>
                <c:pt idx="555">
                  <c:v>0.96804483804488839</c:v>
                </c:pt>
                <c:pt idx="556">
                  <c:v>0.96804483804488839</c:v>
                </c:pt>
                <c:pt idx="557">
                  <c:v>0.96837975184631842</c:v>
                </c:pt>
                <c:pt idx="558">
                  <c:v>0.96837975184631842</c:v>
                </c:pt>
                <c:pt idx="559">
                  <c:v>0.96875</c:v>
                </c:pt>
                <c:pt idx="560">
                  <c:v>0.96875</c:v>
                </c:pt>
                <c:pt idx="561">
                  <c:v>0.96916451192506436</c:v>
                </c:pt>
                <c:pt idx="562">
                  <c:v>0.96916451192506436</c:v>
                </c:pt>
                <c:pt idx="563">
                  <c:v>0.96916451192506436</c:v>
                </c:pt>
                <c:pt idx="564">
                  <c:v>0.96963619819177893</c:v>
                </c:pt>
                <c:pt idx="565">
                  <c:v>0.96963619819177893</c:v>
                </c:pt>
                <c:pt idx="566">
                  <c:v>0.96963619819177893</c:v>
                </c:pt>
                <c:pt idx="567">
                  <c:v>0.96963619819177893</c:v>
                </c:pt>
                <c:pt idx="568">
                  <c:v>0.97018477964597893</c:v>
                </c:pt>
                <c:pt idx="569">
                  <c:v>0.97018477964597893</c:v>
                </c:pt>
                <c:pt idx="570">
                  <c:v>0.97018477964597893</c:v>
                </c:pt>
                <c:pt idx="571">
                  <c:v>0.97018477964597893</c:v>
                </c:pt>
                <c:pt idx="572">
                  <c:v>0.97084271901447483</c:v>
                </c:pt>
                <c:pt idx="573">
                  <c:v>0.97084271901447483</c:v>
                </c:pt>
                <c:pt idx="574">
                  <c:v>0.97084271901447483</c:v>
                </c:pt>
                <c:pt idx="575">
                  <c:v>0.97084271901447483</c:v>
                </c:pt>
                <c:pt idx="576">
                  <c:v>0.97084271901447483</c:v>
                </c:pt>
                <c:pt idx="577">
                  <c:v>0.97166957116444475</c:v>
                </c:pt>
                <c:pt idx="578">
                  <c:v>0.97166957116444475</c:v>
                </c:pt>
                <c:pt idx="579">
                  <c:v>0.97166957116444475</c:v>
                </c:pt>
                <c:pt idx="580">
                  <c:v>0.97166957116444475</c:v>
                </c:pt>
                <c:pt idx="581">
                  <c:v>0.97166957116444475</c:v>
                </c:pt>
                <c:pt idx="582">
                  <c:v>0.97166957116444475</c:v>
                </c:pt>
                <c:pt idx="583">
                  <c:v>0.97166957116444475</c:v>
                </c:pt>
                <c:pt idx="584">
                  <c:v>0.97279529489699612</c:v>
                </c:pt>
                <c:pt idx="585">
                  <c:v>0.97279529489699612</c:v>
                </c:pt>
                <c:pt idx="586">
                  <c:v>0.97279529489699612</c:v>
                </c:pt>
                <c:pt idx="587">
                  <c:v>0.97279529489699612</c:v>
                </c:pt>
                <c:pt idx="588">
                  <c:v>0.97279529489699612</c:v>
                </c:pt>
                <c:pt idx="589">
                  <c:v>0.97279529489699612</c:v>
                </c:pt>
                <c:pt idx="590">
                  <c:v>0.97279529489699612</c:v>
                </c:pt>
                <c:pt idx="591">
                  <c:v>0.97279529489699612</c:v>
                </c:pt>
                <c:pt idx="592">
                  <c:v>0.97279529489699612</c:v>
                </c:pt>
                <c:pt idx="593">
                  <c:v>0.97279529489699612</c:v>
                </c:pt>
                <c:pt idx="594">
                  <c:v>0.97279529489699612</c:v>
                </c:pt>
                <c:pt idx="595">
                  <c:v>0.97461711261386763</c:v>
                </c:pt>
                <c:pt idx="596">
                  <c:v>0.97461711261386763</c:v>
                </c:pt>
                <c:pt idx="597">
                  <c:v>0.97461711261386763</c:v>
                </c:pt>
                <c:pt idx="598">
                  <c:v>0.97461711261386763</c:v>
                </c:pt>
                <c:pt idx="599">
                  <c:v>0.97461711261386763</c:v>
                </c:pt>
                <c:pt idx="600">
                  <c:v>0.97461711261386763</c:v>
                </c:pt>
                <c:pt idx="601">
                  <c:v>0.97461711261386763</c:v>
                </c:pt>
                <c:pt idx="602">
                  <c:v>0.97461711261386763</c:v>
                </c:pt>
                <c:pt idx="603">
                  <c:v>0.97461711261386763</c:v>
                </c:pt>
                <c:pt idx="604">
                  <c:v>0.97461711261386763</c:v>
                </c:pt>
                <c:pt idx="605">
                  <c:v>0.97461711261386763</c:v>
                </c:pt>
                <c:pt idx="606">
                  <c:v>0.97461711261386763</c:v>
                </c:pt>
                <c:pt idx="607">
                  <c:v>0.97461711261386763</c:v>
                </c:pt>
                <c:pt idx="608">
                  <c:v>0.97461711261386763</c:v>
                </c:pt>
                <c:pt idx="609">
                  <c:v>0.97461711261386763</c:v>
                </c:pt>
                <c:pt idx="610">
                  <c:v>0.97461711261386763</c:v>
                </c:pt>
                <c:pt idx="611">
                  <c:v>0.97461711261386763</c:v>
                </c:pt>
                <c:pt idx="612">
                  <c:v>0.97461711261386763</c:v>
                </c:pt>
                <c:pt idx="613">
                  <c:v>0.97461711261386763</c:v>
                </c:pt>
                <c:pt idx="614">
                  <c:v>0.97461711261386763</c:v>
                </c:pt>
                <c:pt idx="615">
                  <c:v>0.97461711261386763</c:v>
                </c:pt>
                <c:pt idx="616">
                  <c:v>0.97461711261386763</c:v>
                </c:pt>
                <c:pt idx="617">
                  <c:v>0.97461711261386763</c:v>
                </c:pt>
                <c:pt idx="618">
                  <c:v>0.97461711261386763</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numCache>
            </c:numRef>
          </c:yVal>
          <c:smooth val="0"/>
          <c:extLst>
            <c:ext xmlns:c16="http://schemas.microsoft.com/office/drawing/2014/chart" uri="{C3380CC4-5D6E-409C-BE32-E72D297353CC}">
              <c16:uniqueId val="{00000001-6EF4-4630-B8AB-8656E7212C8E}"/>
            </c:ext>
          </c:extLst>
        </c:ser>
        <c:ser>
          <c:idx val="2"/>
          <c:order val="2"/>
          <c:tx>
            <c:strRef>
              <c:f>Inputs!$DO$12</c:f>
              <c:strCache>
                <c:ptCount val="1"/>
                <c:pt idx="0">
                  <c:v>CDF, n=1 - Back-calculated, Sampling Friction per Element (Lognormal approx.)</c:v>
                </c:pt>
              </c:strCache>
            </c:strRef>
          </c:tx>
          <c:spPr>
            <a:ln w="19050" cap="rnd">
              <a:solidFill>
                <a:schemeClr val="accent3"/>
              </a:solidFill>
              <a:prstDash val="sysDash"/>
              <a:round/>
            </a:ln>
            <a:effectLst/>
          </c:spPr>
          <c:marker>
            <c:symbol val="none"/>
          </c:marker>
          <c:xVal>
            <c:numRef>
              <c:f>Inputs!$DL$13:$DL$713</c:f>
              <c:numCache>
                <c:formatCode>0</c:formatCode>
                <c:ptCount val="701"/>
                <c:pt idx="0" formatCode="General">
                  <c:v>1E-4</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pt idx="16">
                  <c:v>320</c:v>
                </c:pt>
                <c:pt idx="17">
                  <c:v>340</c:v>
                </c:pt>
                <c:pt idx="18">
                  <c:v>360</c:v>
                </c:pt>
                <c:pt idx="19">
                  <c:v>380</c:v>
                </c:pt>
                <c:pt idx="20">
                  <c:v>400</c:v>
                </c:pt>
                <c:pt idx="21">
                  <c:v>420</c:v>
                </c:pt>
                <c:pt idx="22">
                  <c:v>440</c:v>
                </c:pt>
                <c:pt idx="23">
                  <c:v>460</c:v>
                </c:pt>
                <c:pt idx="24">
                  <c:v>480</c:v>
                </c:pt>
                <c:pt idx="25">
                  <c:v>500</c:v>
                </c:pt>
                <c:pt idx="26">
                  <c:v>520</c:v>
                </c:pt>
                <c:pt idx="27">
                  <c:v>540</c:v>
                </c:pt>
                <c:pt idx="28">
                  <c:v>560</c:v>
                </c:pt>
                <c:pt idx="29">
                  <c:v>580</c:v>
                </c:pt>
                <c:pt idx="30">
                  <c:v>600</c:v>
                </c:pt>
                <c:pt idx="31">
                  <c:v>620</c:v>
                </c:pt>
                <c:pt idx="32">
                  <c:v>640</c:v>
                </c:pt>
                <c:pt idx="33">
                  <c:v>660</c:v>
                </c:pt>
                <c:pt idx="34">
                  <c:v>680</c:v>
                </c:pt>
                <c:pt idx="35">
                  <c:v>700</c:v>
                </c:pt>
                <c:pt idx="36">
                  <c:v>720</c:v>
                </c:pt>
                <c:pt idx="37">
                  <c:v>740</c:v>
                </c:pt>
                <c:pt idx="38">
                  <c:v>760</c:v>
                </c:pt>
                <c:pt idx="39">
                  <c:v>780</c:v>
                </c:pt>
                <c:pt idx="40">
                  <c:v>800</c:v>
                </c:pt>
                <c:pt idx="41">
                  <c:v>820</c:v>
                </c:pt>
                <c:pt idx="42">
                  <c:v>840</c:v>
                </c:pt>
                <c:pt idx="43">
                  <c:v>860</c:v>
                </c:pt>
                <c:pt idx="44">
                  <c:v>880</c:v>
                </c:pt>
                <c:pt idx="45">
                  <c:v>900</c:v>
                </c:pt>
                <c:pt idx="46">
                  <c:v>920</c:v>
                </c:pt>
                <c:pt idx="47">
                  <c:v>940</c:v>
                </c:pt>
                <c:pt idx="48">
                  <c:v>960</c:v>
                </c:pt>
                <c:pt idx="49">
                  <c:v>980</c:v>
                </c:pt>
                <c:pt idx="50">
                  <c:v>1000</c:v>
                </c:pt>
                <c:pt idx="51">
                  <c:v>1020</c:v>
                </c:pt>
                <c:pt idx="52">
                  <c:v>1040</c:v>
                </c:pt>
                <c:pt idx="53">
                  <c:v>1060</c:v>
                </c:pt>
                <c:pt idx="54">
                  <c:v>1080</c:v>
                </c:pt>
                <c:pt idx="55">
                  <c:v>1100</c:v>
                </c:pt>
                <c:pt idx="56">
                  <c:v>1120</c:v>
                </c:pt>
                <c:pt idx="57">
                  <c:v>1140</c:v>
                </c:pt>
                <c:pt idx="58">
                  <c:v>1160</c:v>
                </c:pt>
                <c:pt idx="59">
                  <c:v>1180</c:v>
                </c:pt>
                <c:pt idx="60">
                  <c:v>1200</c:v>
                </c:pt>
                <c:pt idx="61">
                  <c:v>1220</c:v>
                </c:pt>
                <c:pt idx="62">
                  <c:v>1240</c:v>
                </c:pt>
                <c:pt idx="63">
                  <c:v>1260</c:v>
                </c:pt>
                <c:pt idx="64">
                  <c:v>1280</c:v>
                </c:pt>
                <c:pt idx="65">
                  <c:v>1300</c:v>
                </c:pt>
                <c:pt idx="66">
                  <c:v>1320</c:v>
                </c:pt>
                <c:pt idx="67">
                  <c:v>1340</c:v>
                </c:pt>
                <c:pt idx="68">
                  <c:v>1360</c:v>
                </c:pt>
                <c:pt idx="69">
                  <c:v>1380</c:v>
                </c:pt>
                <c:pt idx="70">
                  <c:v>1400</c:v>
                </c:pt>
                <c:pt idx="71">
                  <c:v>1420</c:v>
                </c:pt>
                <c:pt idx="72">
                  <c:v>1440</c:v>
                </c:pt>
                <c:pt idx="73">
                  <c:v>1460</c:v>
                </c:pt>
                <c:pt idx="74">
                  <c:v>1480</c:v>
                </c:pt>
                <c:pt idx="75">
                  <c:v>1500</c:v>
                </c:pt>
                <c:pt idx="76">
                  <c:v>1520</c:v>
                </c:pt>
                <c:pt idx="77">
                  <c:v>1540</c:v>
                </c:pt>
                <c:pt idx="78">
                  <c:v>1560</c:v>
                </c:pt>
                <c:pt idx="79">
                  <c:v>1580</c:v>
                </c:pt>
                <c:pt idx="80">
                  <c:v>1600</c:v>
                </c:pt>
                <c:pt idx="81">
                  <c:v>1620</c:v>
                </c:pt>
                <c:pt idx="82">
                  <c:v>1640</c:v>
                </c:pt>
                <c:pt idx="83">
                  <c:v>1660</c:v>
                </c:pt>
                <c:pt idx="84">
                  <c:v>1680</c:v>
                </c:pt>
                <c:pt idx="85">
                  <c:v>1700</c:v>
                </c:pt>
                <c:pt idx="86">
                  <c:v>1720</c:v>
                </c:pt>
                <c:pt idx="87">
                  <c:v>1740</c:v>
                </c:pt>
                <c:pt idx="88">
                  <c:v>1760</c:v>
                </c:pt>
                <c:pt idx="89">
                  <c:v>1780</c:v>
                </c:pt>
                <c:pt idx="90">
                  <c:v>1800</c:v>
                </c:pt>
                <c:pt idx="91">
                  <c:v>1820</c:v>
                </c:pt>
                <c:pt idx="92">
                  <c:v>1840</c:v>
                </c:pt>
                <c:pt idx="93">
                  <c:v>1860</c:v>
                </c:pt>
                <c:pt idx="94">
                  <c:v>1880</c:v>
                </c:pt>
                <c:pt idx="95">
                  <c:v>1900</c:v>
                </c:pt>
                <c:pt idx="96">
                  <c:v>1920</c:v>
                </c:pt>
                <c:pt idx="97">
                  <c:v>1940</c:v>
                </c:pt>
                <c:pt idx="98">
                  <c:v>1960</c:v>
                </c:pt>
                <c:pt idx="99">
                  <c:v>1980</c:v>
                </c:pt>
                <c:pt idx="100">
                  <c:v>2000</c:v>
                </c:pt>
                <c:pt idx="101">
                  <c:v>2020</c:v>
                </c:pt>
                <c:pt idx="102">
                  <c:v>2040</c:v>
                </c:pt>
                <c:pt idx="103">
                  <c:v>2060</c:v>
                </c:pt>
                <c:pt idx="104">
                  <c:v>2080</c:v>
                </c:pt>
                <c:pt idx="105">
                  <c:v>2100</c:v>
                </c:pt>
                <c:pt idx="106">
                  <c:v>2120</c:v>
                </c:pt>
                <c:pt idx="107">
                  <c:v>2140</c:v>
                </c:pt>
                <c:pt idx="108">
                  <c:v>2160</c:v>
                </c:pt>
                <c:pt idx="109">
                  <c:v>2180</c:v>
                </c:pt>
                <c:pt idx="110">
                  <c:v>2200</c:v>
                </c:pt>
                <c:pt idx="111">
                  <c:v>2220</c:v>
                </c:pt>
                <c:pt idx="112">
                  <c:v>2240</c:v>
                </c:pt>
                <c:pt idx="113">
                  <c:v>2260</c:v>
                </c:pt>
                <c:pt idx="114">
                  <c:v>2280</c:v>
                </c:pt>
                <c:pt idx="115">
                  <c:v>2300</c:v>
                </c:pt>
                <c:pt idx="116">
                  <c:v>2320</c:v>
                </c:pt>
                <c:pt idx="117">
                  <c:v>2340</c:v>
                </c:pt>
                <c:pt idx="118">
                  <c:v>2360</c:v>
                </c:pt>
                <c:pt idx="119">
                  <c:v>2380</c:v>
                </c:pt>
                <c:pt idx="120">
                  <c:v>2400</c:v>
                </c:pt>
                <c:pt idx="121">
                  <c:v>2420</c:v>
                </c:pt>
                <c:pt idx="122">
                  <c:v>2440</c:v>
                </c:pt>
                <c:pt idx="123">
                  <c:v>2460</c:v>
                </c:pt>
                <c:pt idx="124">
                  <c:v>2480</c:v>
                </c:pt>
                <c:pt idx="125">
                  <c:v>2500</c:v>
                </c:pt>
                <c:pt idx="126">
                  <c:v>2520</c:v>
                </c:pt>
                <c:pt idx="127">
                  <c:v>2540</c:v>
                </c:pt>
                <c:pt idx="128">
                  <c:v>2560</c:v>
                </c:pt>
                <c:pt idx="129">
                  <c:v>2580</c:v>
                </c:pt>
                <c:pt idx="130">
                  <c:v>2600</c:v>
                </c:pt>
                <c:pt idx="131">
                  <c:v>2620</c:v>
                </c:pt>
                <c:pt idx="132">
                  <c:v>2640</c:v>
                </c:pt>
                <c:pt idx="133">
                  <c:v>2660</c:v>
                </c:pt>
                <c:pt idx="134">
                  <c:v>2680</c:v>
                </c:pt>
                <c:pt idx="135">
                  <c:v>2700</c:v>
                </c:pt>
                <c:pt idx="136">
                  <c:v>2720</c:v>
                </c:pt>
                <c:pt idx="137">
                  <c:v>2740</c:v>
                </c:pt>
                <c:pt idx="138">
                  <c:v>2760</c:v>
                </c:pt>
                <c:pt idx="139">
                  <c:v>2780</c:v>
                </c:pt>
                <c:pt idx="140">
                  <c:v>2800</c:v>
                </c:pt>
                <c:pt idx="141">
                  <c:v>2820</c:v>
                </c:pt>
                <c:pt idx="142">
                  <c:v>2840</c:v>
                </c:pt>
                <c:pt idx="143">
                  <c:v>2860</c:v>
                </c:pt>
                <c:pt idx="144">
                  <c:v>2880</c:v>
                </c:pt>
                <c:pt idx="145">
                  <c:v>2900</c:v>
                </c:pt>
                <c:pt idx="146">
                  <c:v>2920</c:v>
                </c:pt>
                <c:pt idx="147">
                  <c:v>2940</c:v>
                </c:pt>
                <c:pt idx="148">
                  <c:v>2960</c:v>
                </c:pt>
                <c:pt idx="149">
                  <c:v>2980</c:v>
                </c:pt>
                <c:pt idx="150">
                  <c:v>3000</c:v>
                </c:pt>
                <c:pt idx="151">
                  <c:v>3020</c:v>
                </c:pt>
                <c:pt idx="152">
                  <c:v>3040</c:v>
                </c:pt>
                <c:pt idx="153">
                  <c:v>3060</c:v>
                </c:pt>
                <c:pt idx="154">
                  <c:v>3080</c:v>
                </c:pt>
                <c:pt idx="155">
                  <c:v>3100</c:v>
                </c:pt>
                <c:pt idx="156">
                  <c:v>3120</c:v>
                </c:pt>
                <c:pt idx="157">
                  <c:v>3140</c:v>
                </c:pt>
                <c:pt idx="158">
                  <c:v>3160</c:v>
                </c:pt>
                <c:pt idx="159">
                  <c:v>3180</c:v>
                </c:pt>
                <c:pt idx="160">
                  <c:v>3200</c:v>
                </c:pt>
                <c:pt idx="161">
                  <c:v>3220</c:v>
                </c:pt>
                <c:pt idx="162">
                  <c:v>3240</c:v>
                </c:pt>
                <c:pt idx="163">
                  <c:v>3260</c:v>
                </c:pt>
                <c:pt idx="164">
                  <c:v>3280</c:v>
                </c:pt>
                <c:pt idx="165">
                  <c:v>3300</c:v>
                </c:pt>
                <c:pt idx="166">
                  <c:v>3320</c:v>
                </c:pt>
                <c:pt idx="167">
                  <c:v>3340</c:v>
                </c:pt>
                <c:pt idx="168">
                  <c:v>3360</c:v>
                </c:pt>
                <c:pt idx="169">
                  <c:v>3380</c:v>
                </c:pt>
                <c:pt idx="170">
                  <c:v>3400</c:v>
                </c:pt>
                <c:pt idx="171">
                  <c:v>3420</c:v>
                </c:pt>
                <c:pt idx="172">
                  <c:v>3440</c:v>
                </c:pt>
                <c:pt idx="173">
                  <c:v>3460</c:v>
                </c:pt>
                <c:pt idx="174">
                  <c:v>3480</c:v>
                </c:pt>
                <c:pt idx="175">
                  <c:v>3500</c:v>
                </c:pt>
                <c:pt idx="176">
                  <c:v>3520</c:v>
                </c:pt>
                <c:pt idx="177">
                  <c:v>3540</c:v>
                </c:pt>
                <c:pt idx="178">
                  <c:v>3560</c:v>
                </c:pt>
                <c:pt idx="179">
                  <c:v>3580</c:v>
                </c:pt>
                <c:pt idx="180">
                  <c:v>3600</c:v>
                </c:pt>
                <c:pt idx="181">
                  <c:v>3620</c:v>
                </c:pt>
                <c:pt idx="182">
                  <c:v>3640</c:v>
                </c:pt>
                <c:pt idx="183">
                  <c:v>3660</c:v>
                </c:pt>
                <c:pt idx="184">
                  <c:v>3680</c:v>
                </c:pt>
                <c:pt idx="185">
                  <c:v>3700</c:v>
                </c:pt>
                <c:pt idx="186">
                  <c:v>3720</c:v>
                </c:pt>
                <c:pt idx="187">
                  <c:v>3740</c:v>
                </c:pt>
                <c:pt idx="188">
                  <c:v>3760</c:v>
                </c:pt>
                <c:pt idx="189">
                  <c:v>3780</c:v>
                </c:pt>
                <c:pt idx="190">
                  <c:v>3800</c:v>
                </c:pt>
                <c:pt idx="191">
                  <c:v>3820</c:v>
                </c:pt>
                <c:pt idx="192">
                  <c:v>3840</c:v>
                </c:pt>
                <c:pt idx="193">
                  <c:v>3860</c:v>
                </c:pt>
                <c:pt idx="194">
                  <c:v>3880</c:v>
                </c:pt>
                <c:pt idx="195">
                  <c:v>3900</c:v>
                </c:pt>
                <c:pt idx="196">
                  <c:v>3920</c:v>
                </c:pt>
                <c:pt idx="197">
                  <c:v>3940</c:v>
                </c:pt>
                <c:pt idx="198">
                  <c:v>3960</c:v>
                </c:pt>
                <c:pt idx="199">
                  <c:v>3980</c:v>
                </c:pt>
                <c:pt idx="200">
                  <c:v>4000</c:v>
                </c:pt>
                <c:pt idx="201">
                  <c:v>4020</c:v>
                </c:pt>
                <c:pt idx="202">
                  <c:v>4040</c:v>
                </c:pt>
                <c:pt idx="203">
                  <c:v>4060</c:v>
                </c:pt>
                <c:pt idx="204">
                  <c:v>4080</c:v>
                </c:pt>
                <c:pt idx="205">
                  <c:v>4100</c:v>
                </c:pt>
                <c:pt idx="206">
                  <c:v>4120</c:v>
                </c:pt>
                <c:pt idx="207">
                  <c:v>4140</c:v>
                </c:pt>
                <c:pt idx="208">
                  <c:v>4160</c:v>
                </c:pt>
                <c:pt idx="209">
                  <c:v>4180</c:v>
                </c:pt>
                <c:pt idx="210">
                  <c:v>4200</c:v>
                </c:pt>
                <c:pt idx="211">
                  <c:v>4220</c:v>
                </c:pt>
                <c:pt idx="212">
                  <c:v>4240</c:v>
                </c:pt>
                <c:pt idx="213">
                  <c:v>4260</c:v>
                </c:pt>
                <c:pt idx="214">
                  <c:v>4280</c:v>
                </c:pt>
                <c:pt idx="215">
                  <c:v>4300</c:v>
                </c:pt>
                <c:pt idx="216">
                  <c:v>4320</c:v>
                </c:pt>
                <c:pt idx="217">
                  <c:v>4340</c:v>
                </c:pt>
                <c:pt idx="218">
                  <c:v>4360</c:v>
                </c:pt>
                <c:pt idx="219">
                  <c:v>4380</c:v>
                </c:pt>
                <c:pt idx="220">
                  <c:v>4400</c:v>
                </c:pt>
                <c:pt idx="221">
                  <c:v>4420</c:v>
                </c:pt>
                <c:pt idx="222">
                  <c:v>4440</c:v>
                </c:pt>
                <c:pt idx="223">
                  <c:v>4460</c:v>
                </c:pt>
                <c:pt idx="224">
                  <c:v>4480</c:v>
                </c:pt>
                <c:pt idx="225">
                  <c:v>4500</c:v>
                </c:pt>
                <c:pt idx="226">
                  <c:v>4520</c:v>
                </c:pt>
                <c:pt idx="227">
                  <c:v>4540</c:v>
                </c:pt>
                <c:pt idx="228">
                  <c:v>4560</c:v>
                </c:pt>
                <c:pt idx="229">
                  <c:v>4580</c:v>
                </c:pt>
                <c:pt idx="230">
                  <c:v>4600</c:v>
                </c:pt>
                <c:pt idx="231">
                  <c:v>4620</c:v>
                </c:pt>
                <c:pt idx="232">
                  <c:v>4640</c:v>
                </c:pt>
                <c:pt idx="233">
                  <c:v>4660</c:v>
                </c:pt>
                <c:pt idx="234">
                  <c:v>4680</c:v>
                </c:pt>
                <c:pt idx="235">
                  <c:v>4700</c:v>
                </c:pt>
                <c:pt idx="236">
                  <c:v>4720</c:v>
                </c:pt>
                <c:pt idx="237">
                  <c:v>4740</c:v>
                </c:pt>
                <c:pt idx="238">
                  <c:v>4760</c:v>
                </c:pt>
                <c:pt idx="239">
                  <c:v>4780</c:v>
                </c:pt>
                <c:pt idx="240">
                  <c:v>4800</c:v>
                </c:pt>
                <c:pt idx="241">
                  <c:v>4820</c:v>
                </c:pt>
                <c:pt idx="242">
                  <c:v>4840</c:v>
                </c:pt>
                <c:pt idx="243">
                  <c:v>4860</c:v>
                </c:pt>
                <c:pt idx="244">
                  <c:v>4880</c:v>
                </c:pt>
                <c:pt idx="245">
                  <c:v>4900</c:v>
                </c:pt>
                <c:pt idx="246">
                  <c:v>4920</c:v>
                </c:pt>
                <c:pt idx="247">
                  <c:v>4940</c:v>
                </c:pt>
                <c:pt idx="248">
                  <c:v>4960</c:v>
                </c:pt>
                <c:pt idx="249">
                  <c:v>4980</c:v>
                </c:pt>
                <c:pt idx="250">
                  <c:v>5000</c:v>
                </c:pt>
                <c:pt idx="251">
                  <c:v>5020</c:v>
                </c:pt>
                <c:pt idx="252">
                  <c:v>5040</c:v>
                </c:pt>
                <c:pt idx="253">
                  <c:v>5060</c:v>
                </c:pt>
                <c:pt idx="254">
                  <c:v>5080</c:v>
                </c:pt>
                <c:pt idx="255">
                  <c:v>5100</c:v>
                </c:pt>
                <c:pt idx="256">
                  <c:v>5120</c:v>
                </c:pt>
                <c:pt idx="257">
                  <c:v>5140</c:v>
                </c:pt>
                <c:pt idx="258">
                  <c:v>5160</c:v>
                </c:pt>
                <c:pt idx="259">
                  <c:v>5180</c:v>
                </c:pt>
                <c:pt idx="260">
                  <c:v>5200</c:v>
                </c:pt>
                <c:pt idx="261">
                  <c:v>5220</c:v>
                </c:pt>
                <c:pt idx="262">
                  <c:v>5240</c:v>
                </c:pt>
                <c:pt idx="263">
                  <c:v>5260</c:v>
                </c:pt>
                <c:pt idx="264">
                  <c:v>5280</c:v>
                </c:pt>
                <c:pt idx="265">
                  <c:v>5300</c:v>
                </c:pt>
                <c:pt idx="266">
                  <c:v>5320</c:v>
                </c:pt>
                <c:pt idx="267">
                  <c:v>5340</c:v>
                </c:pt>
                <c:pt idx="268">
                  <c:v>5360</c:v>
                </c:pt>
                <c:pt idx="269">
                  <c:v>5380</c:v>
                </c:pt>
                <c:pt idx="270">
                  <c:v>5400</c:v>
                </c:pt>
                <c:pt idx="271">
                  <c:v>5420</c:v>
                </c:pt>
                <c:pt idx="272">
                  <c:v>5440</c:v>
                </c:pt>
                <c:pt idx="273">
                  <c:v>5460</c:v>
                </c:pt>
                <c:pt idx="274">
                  <c:v>5480</c:v>
                </c:pt>
                <c:pt idx="275">
                  <c:v>5500</c:v>
                </c:pt>
                <c:pt idx="276">
                  <c:v>5520</c:v>
                </c:pt>
                <c:pt idx="277">
                  <c:v>5540</c:v>
                </c:pt>
                <c:pt idx="278">
                  <c:v>5560</c:v>
                </c:pt>
                <c:pt idx="279">
                  <c:v>5580</c:v>
                </c:pt>
                <c:pt idx="280">
                  <c:v>5600</c:v>
                </c:pt>
                <c:pt idx="281">
                  <c:v>5620</c:v>
                </c:pt>
                <c:pt idx="282">
                  <c:v>5640</c:v>
                </c:pt>
                <c:pt idx="283">
                  <c:v>5660</c:v>
                </c:pt>
                <c:pt idx="284">
                  <c:v>5680</c:v>
                </c:pt>
                <c:pt idx="285">
                  <c:v>5700</c:v>
                </c:pt>
                <c:pt idx="286">
                  <c:v>5720</c:v>
                </c:pt>
                <c:pt idx="287">
                  <c:v>5740</c:v>
                </c:pt>
                <c:pt idx="288">
                  <c:v>5760</c:v>
                </c:pt>
                <c:pt idx="289">
                  <c:v>5780</c:v>
                </c:pt>
                <c:pt idx="290">
                  <c:v>5800</c:v>
                </c:pt>
                <c:pt idx="291">
                  <c:v>5820</c:v>
                </c:pt>
                <c:pt idx="292">
                  <c:v>5840</c:v>
                </c:pt>
                <c:pt idx="293">
                  <c:v>5860</c:v>
                </c:pt>
                <c:pt idx="294">
                  <c:v>5880</c:v>
                </c:pt>
                <c:pt idx="295">
                  <c:v>5900</c:v>
                </c:pt>
                <c:pt idx="296">
                  <c:v>5920</c:v>
                </c:pt>
                <c:pt idx="297">
                  <c:v>5940</c:v>
                </c:pt>
                <c:pt idx="298">
                  <c:v>5960</c:v>
                </c:pt>
                <c:pt idx="299">
                  <c:v>5980</c:v>
                </c:pt>
                <c:pt idx="300">
                  <c:v>6000</c:v>
                </c:pt>
                <c:pt idx="301">
                  <c:v>6020</c:v>
                </c:pt>
                <c:pt idx="302">
                  <c:v>6040</c:v>
                </c:pt>
                <c:pt idx="303">
                  <c:v>6060</c:v>
                </c:pt>
                <c:pt idx="304">
                  <c:v>6080</c:v>
                </c:pt>
                <c:pt idx="305">
                  <c:v>6100</c:v>
                </c:pt>
                <c:pt idx="306">
                  <c:v>6120</c:v>
                </c:pt>
                <c:pt idx="307">
                  <c:v>6140</c:v>
                </c:pt>
                <c:pt idx="308">
                  <c:v>6160</c:v>
                </c:pt>
                <c:pt idx="309">
                  <c:v>6180</c:v>
                </c:pt>
                <c:pt idx="310">
                  <c:v>6200</c:v>
                </c:pt>
                <c:pt idx="311">
                  <c:v>6220</c:v>
                </c:pt>
                <c:pt idx="312">
                  <c:v>6240</c:v>
                </c:pt>
                <c:pt idx="313">
                  <c:v>6260</c:v>
                </c:pt>
                <c:pt idx="314">
                  <c:v>6280</c:v>
                </c:pt>
                <c:pt idx="315">
                  <c:v>6300</c:v>
                </c:pt>
                <c:pt idx="316">
                  <c:v>6320</c:v>
                </c:pt>
                <c:pt idx="317">
                  <c:v>6340</c:v>
                </c:pt>
                <c:pt idx="318">
                  <c:v>6360</c:v>
                </c:pt>
                <c:pt idx="319">
                  <c:v>6380</c:v>
                </c:pt>
                <c:pt idx="320">
                  <c:v>6400</c:v>
                </c:pt>
                <c:pt idx="321">
                  <c:v>6420</c:v>
                </c:pt>
                <c:pt idx="322">
                  <c:v>6440</c:v>
                </c:pt>
                <c:pt idx="323">
                  <c:v>6460</c:v>
                </c:pt>
                <c:pt idx="324">
                  <c:v>6480</c:v>
                </c:pt>
                <c:pt idx="325">
                  <c:v>6500</c:v>
                </c:pt>
                <c:pt idx="326">
                  <c:v>6520</c:v>
                </c:pt>
                <c:pt idx="327">
                  <c:v>6540</c:v>
                </c:pt>
                <c:pt idx="328">
                  <c:v>6560</c:v>
                </c:pt>
                <c:pt idx="329">
                  <c:v>6580</c:v>
                </c:pt>
                <c:pt idx="330">
                  <c:v>6600</c:v>
                </c:pt>
                <c:pt idx="331">
                  <c:v>6620</c:v>
                </c:pt>
                <c:pt idx="332">
                  <c:v>6640</c:v>
                </c:pt>
                <c:pt idx="333">
                  <c:v>6660</c:v>
                </c:pt>
                <c:pt idx="334">
                  <c:v>6680</c:v>
                </c:pt>
                <c:pt idx="335">
                  <c:v>6700</c:v>
                </c:pt>
                <c:pt idx="336">
                  <c:v>6720</c:v>
                </c:pt>
                <c:pt idx="337">
                  <c:v>6740</c:v>
                </c:pt>
                <c:pt idx="338">
                  <c:v>6760</c:v>
                </c:pt>
                <c:pt idx="339">
                  <c:v>6780</c:v>
                </c:pt>
                <c:pt idx="340">
                  <c:v>6800</c:v>
                </c:pt>
                <c:pt idx="341">
                  <c:v>6820</c:v>
                </c:pt>
                <c:pt idx="342">
                  <c:v>6840</c:v>
                </c:pt>
                <c:pt idx="343">
                  <c:v>6860</c:v>
                </c:pt>
                <c:pt idx="344">
                  <c:v>6880</c:v>
                </c:pt>
                <c:pt idx="345">
                  <c:v>6900</c:v>
                </c:pt>
                <c:pt idx="346">
                  <c:v>6920</c:v>
                </c:pt>
                <c:pt idx="347">
                  <c:v>6940</c:v>
                </c:pt>
                <c:pt idx="348">
                  <c:v>6960</c:v>
                </c:pt>
                <c:pt idx="349">
                  <c:v>6980</c:v>
                </c:pt>
                <c:pt idx="350">
                  <c:v>7000</c:v>
                </c:pt>
                <c:pt idx="351">
                  <c:v>7020</c:v>
                </c:pt>
                <c:pt idx="352">
                  <c:v>7040</c:v>
                </c:pt>
                <c:pt idx="353">
                  <c:v>7060</c:v>
                </c:pt>
                <c:pt idx="354">
                  <c:v>7080</c:v>
                </c:pt>
                <c:pt idx="355">
                  <c:v>7100</c:v>
                </c:pt>
                <c:pt idx="356">
                  <c:v>7120</c:v>
                </c:pt>
                <c:pt idx="357">
                  <c:v>7140</c:v>
                </c:pt>
                <c:pt idx="358">
                  <c:v>7160</c:v>
                </c:pt>
                <c:pt idx="359">
                  <c:v>7180</c:v>
                </c:pt>
                <c:pt idx="360">
                  <c:v>7200</c:v>
                </c:pt>
                <c:pt idx="361">
                  <c:v>7220</c:v>
                </c:pt>
                <c:pt idx="362">
                  <c:v>7240</c:v>
                </c:pt>
                <c:pt idx="363">
                  <c:v>7260</c:v>
                </c:pt>
                <c:pt idx="364">
                  <c:v>7280</c:v>
                </c:pt>
                <c:pt idx="365">
                  <c:v>7300</c:v>
                </c:pt>
                <c:pt idx="366">
                  <c:v>7320</c:v>
                </c:pt>
                <c:pt idx="367">
                  <c:v>7340</c:v>
                </c:pt>
                <c:pt idx="368">
                  <c:v>7360</c:v>
                </c:pt>
                <c:pt idx="369">
                  <c:v>7380</c:v>
                </c:pt>
                <c:pt idx="370">
                  <c:v>7400</c:v>
                </c:pt>
                <c:pt idx="371">
                  <c:v>7420</c:v>
                </c:pt>
                <c:pt idx="372">
                  <c:v>7440</c:v>
                </c:pt>
                <c:pt idx="373">
                  <c:v>7460</c:v>
                </c:pt>
                <c:pt idx="374">
                  <c:v>7480</c:v>
                </c:pt>
                <c:pt idx="375">
                  <c:v>7500</c:v>
                </c:pt>
                <c:pt idx="376">
                  <c:v>7520</c:v>
                </c:pt>
                <c:pt idx="377">
                  <c:v>7540</c:v>
                </c:pt>
                <c:pt idx="378">
                  <c:v>7560</c:v>
                </c:pt>
                <c:pt idx="379">
                  <c:v>7580</c:v>
                </c:pt>
                <c:pt idx="380">
                  <c:v>7600</c:v>
                </c:pt>
                <c:pt idx="381">
                  <c:v>7620</c:v>
                </c:pt>
                <c:pt idx="382">
                  <c:v>7640</c:v>
                </c:pt>
                <c:pt idx="383">
                  <c:v>7660</c:v>
                </c:pt>
                <c:pt idx="384">
                  <c:v>7680</c:v>
                </c:pt>
                <c:pt idx="385">
                  <c:v>7700</c:v>
                </c:pt>
                <c:pt idx="386">
                  <c:v>7720</c:v>
                </c:pt>
                <c:pt idx="387">
                  <c:v>7740</c:v>
                </c:pt>
                <c:pt idx="388">
                  <c:v>7760</c:v>
                </c:pt>
                <c:pt idx="389">
                  <c:v>7780</c:v>
                </c:pt>
                <c:pt idx="390">
                  <c:v>7800</c:v>
                </c:pt>
                <c:pt idx="391">
                  <c:v>7820</c:v>
                </c:pt>
                <c:pt idx="392">
                  <c:v>7840</c:v>
                </c:pt>
                <c:pt idx="393">
                  <c:v>7860</c:v>
                </c:pt>
                <c:pt idx="394">
                  <c:v>7880</c:v>
                </c:pt>
                <c:pt idx="395">
                  <c:v>7900</c:v>
                </c:pt>
                <c:pt idx="396">
                  <c:v>7920</c:v>
                </c:pt>
                <c:pt idx="397">
                  <c:v>7940</c:v>
                </c:pt>
                <c:pt idx="398">
                  <c:v>7960</c:v>
                </c:pt>
                <c:pt idx="399">
                  <c:v>7980</c:v>
                </c:pt>
                <c:pt idx="400">
                  <c:v>8000</c:v>
                </c:pt>
                <c:pt idx="401">
                  <c:v>8020</c:v>
                </c:pt>
                <c:pt idx="402">
                  <c:v>8040</c:v>
                </c:pt>
                <c:pt idx="403">
                  <c:v>8060</c:v>
                </c:pt>
                <c:pt idx="404">
                  <c:v>8080</c:v>
                </c:pt>
                <c:pt idx="405">
                  <c:v>8100</c:v>
                </c:pt>
                <c:pt idx="406">
                  <c:v>8120</c:v>
                </c:pt>
                <c:pt idx="407">
                  <c:v>8140</c:v>
                </c:pt>
                <c:pt idx="408">
                  <c:v>8160</c:v>
                </c:pt>
                <c:pt idx="409">
                  <c:v>8180</c:v>
                </c:pt>
                <c:pt idx="410">
                  <c:v>8200</c:v>
                </c:pt>
                <c:pt idx="411">
                  <c:v>8220</c:v>
                </c:pt>
                <c:pt idx="412">
                  <c:v>8240</c:v>
                </c:pt>
                <c:pt idx="413">
                  <c:v>8260</c:v>
                </c:pt>
                <c:pt idx="414">
                  <c:v>8280</c:v>
                </c:pt>
                <c:pt idx="415">
                  <c:v>8300</c:v>
                </c:pt>
                <c:pt idx="416">
                  <c:v>8320</c:v>
                </c:pt>
                <c:pt idx="417">
                  <c:v>8340</c:v>
                </c:pt>
                <c:pt idx="418">
                  <c:v>8360</c:v>
                </c:pt>
                <c:pt idx="419">
                  <c:v>8380</c:v>
                </c:pt>
                <c:pt idx="420">
                  <c:v>8400</c:v>
                </c:pt>
                <c:pt idx="421">
                  <c:v>8420</c:v>
                </c:pt>
                <c:pt idx="422">
                  <c:v>8440</c:v>
                </c:pt>
                <c:pt idx="423">
                  <c:v>8460</c:v>
                </c:pt>
                <c:pt idx="424">
                  <c:v>8480</c:v>
                </c:pt>
                <c:pt idx="425">
                  <c:v>8500</c:v>
                </c:pt>
                <c:pt idx="426">
                  <c:v>8520</c:v>
                </c:pt>
                <c:pt idx="427">
                  <c:v>8540</c:v>
                </c:pt>
                <c:pt idx="428">
                  <c:v>8560</c:v>
                </c:pt>
                <c:pt idx="429">
                  <c:v>8580</c:v>
                </c:pt>
                <c:pt idx="430">
                  <c:v>8600</c:v>
                </c:pt>
                <c:pt idx="431">
                  <c:v>8620</c:v>
                </c:pt>
                <c:pt idx="432">
                  <c:v>8640</c:v>
                </c:pt>
                <c:pt idx="433">
                  <c:v>8660</c:v>
                </c:pt>
                <c:pt idx="434">
                  <c:v>8680</c:v>
                </c:pt>
                <c:pt idx="435">
                  <c:v>8700</c:v>
                </c:pt>
                <c:pt idx="436">
                  <c:v>8720</c:v>
                </c:pt>
                <c:pt idx="437">
                  <c:v>8740</c:v>
                </c:pt>
                <c:pt idx="438">
                  <c:v>8760</c:v>
                </c:pt>
                <c:pt idx="439">
                  <c:v>8780</c:v>
                </c:pt>
                <c:pt idx="440">
                  <c:v>8800</c:v>
                </c:pt>
                <c:pt idx="441">
                  <c:v>8820</c:v>
                </c:pt>
                <c:pt idx="442">
                  <c:v>8840</c:v>
                </c:pt>
                <c:pt idx="443">
                  <c:v>8860</c:v>
                </c:pt>
                <c:pt idx="444">
                  <c:v>8880</c:v>
                </c:pt>
                <c:pt idx="445">
                  <c:v>8900</c:v>
                </c:pt>
                <c:pt idx="446">
                  <c:v>8920</c:v>
                </c:pt>
                <c:pt idx="447">
                  <c:v>8940</c:v>
                </c:pt>
                <c:pt idx="448">
                  <c:v>8960</c:v>
                </c:pt>
                <c:pt idx="449">
                  <c:v>8980</c:v>
                </c:pt>
                <c:pt idx="450">
                  <c:v>9000</c:v>
                </c:pt>
                <c:pt idx="451">
                  <c:v>9020</c:v>
                </c:pt>
                <c:pt idx="452">
                  <c:v>9040</c:v>
                </c:pt>
                <c:pt idx="453">
                  <c:v>9060</c:v>
                </c:pt>
                <c:pt idx="454">
                  <c:v>9080</c:v>
                </c:pt>
                <c:pt idx="455">
                  <c:v>9100</c:v>
                </c:pt>
                <c:pt idx="456">
                  <c:v>9120</c:v>
                </c:pt>
                <c:pt idx="457">
                  <c:v>9140</c:v>
                </c:pt>
                <c:pt idx="458">
                  <c:v>9160</c:v>
                </c:pt>
                <c:pt idx="459">
                  <c:v>9180</c:v>
                </c:pt>
                <c:pt idx="460">
                  <c:v>9200</c:v>
                </c:pt>
                <c:pt idx="461">
                  <c:v>9220</c:v>
                </c:pt>
                <c:pt idx="462">
                  <c:v>9240</c:v>
                </c:pt>
                <c:pt idx="463">
                  <c:v>9260</c:v>
                </c:pt>
                <c:pt idx="464">
                  <c:v>9280</c:v>
                </c:pt>
                <c:pt idx="465">
                  <c:v>9300</c:v>
                </c:pt>
                <c:pt idx="466">
                  <c:v>9320</c:v>
                </c:pt>
                <c:pt idx="467">
                  <c:v>9340</c:v>
                </c:pt>
                <c:pt idx="468">
                  <c:v>9360</c:v>
                </c:pt>
                <c:pt idx="469">
                  <c:v>9380</c:v>
                </c:pt>
                <c:pt idx="470">
                  <c:v>9400</c:v>
                </c:pt>
                <c:pt idx="471">
                  <c:v>9420</c:v>
                </c:pt>
                <c:pt idx="472">
                  <c:v>9440</c:v>
                </c:pt>
                <c:pt idx="473">
                  <c:v>9460</c:v>
                </c:pt>
                <c:pt idx="474">
                  <c:v>9480</c:v>
                </c:pt>
                <c:pt idx="475">
                  <c:v>9500</c:v>
                </c:pt>
                <c:pt idx="476">
                  <c:v>9520</c:v>
                </c:pt>
                <c:pt idx="477">
                  <c:v>9540</c:v>
                </c:pt>
                <c:pt idx="478">
                  <c:v>9560</c:v>
                </c:pt>
                <c:pt idx="479">
                  <c:v>9580</c:v>
                </c:pt>
                <c:pt idx="480">
                  <c:v>9600</c:v>
                </c:pt>
                <c:pt idx="481">
                  <c:v>9620</c:v>
                </c:pt>
                <c:pt idx="482">
                  <c:v>9640</c:v>
                </c:pt>
                <c:pt idx="483">
                  <c:v>9660</c:v>
                </c:pt>
                <c:pt idx="484">
                  <c:v>9680</c:v>
                </c:pt>
                <c:pt idx="485">
                  <c:v>9700</c:v>
                </c:pt>
                <c:pt idx="486">
                  <c:v>9720</c:v>
                </c:pt>
                <c:pt idx="487">
                  <c:v>9740</c:v>
                </c:pt>
                <c:pt idx="488">
                  <c:v>9760</c:v>
                </c:pt>
                <c:pt idx="489">
                  <c:v>9780</c:v>
                </c:pt>
                <c:pt idx="490">
                  <c:v>9800</c:v>
                </c:pt>
                <c:pt idx="491">
                  <c:v>9820</c:v>
                </c:pt>
                <c:pt idx="492">
                  <c:v>9840</c:v>
                </c:pt>
                <c:pt idx="493">
                  <c:v>9860</c:v>
                </c:pt>
                <c:pt idx="494">
                  <c:v>9880</c:v>
                </c:pt>
                <c:pt idx="495">
                  <c:v>9900</c:v>
                </c:pt>
                <c:pt idx="496">
                  <c:v>9920</c:v>
                </c:pt>
                <c:pt idx="497">
                  <c:v>9940</c:v>
                </c:pt>
                <c:pt idx="498">
                  <c:v>9960</c:v>
                </c:pt>
                <c:pt idx="499">
                  <c:v>9980</c:v>
                </c:pt>
                <c:pt idx="500">
                  <c:v>10000</c:v>
                </c:pt>
                <c:pt idx="501">
                  <c:v>10020</c:v>
                </c:pt>
                <c:pt idx="502">
                  <c:v>10040</c:v>
                </c:pt>
                <c:pt idx="503">
                  <c:v>10060</c:v>
                </c:pt>
                <c:pt idx="504">
                  <c:v>10080</c:v>
                </c:pt>
                <c:pt idx="505">
                  <c:v>10100</c:v>
                </c:pt>
                <c:pt idx="506">
                  <c:v>10120</c:v>
                </c:pt>
                <c:pt idx="507">
                  <c:v>10140</c:v>
                </c:pt>
                <c:pt idx="508">
                  <c:v>10160</c:v>
                </c:pt>
                <c:pt idx="509">
                  <c:v>10180</c:v>
                </c:pt>
                <c:pt idx="510">
                  <c:v>10200</c:v>
                </c:pt>
                <c:pt idx="511">
                  <c:v>10220</c:v>
                </c:pt>
                <c:pt idx="512">
                  <c:v>10240</c:v>
                </c:pt>
                <c:pt idx="513">
                  <c:v>10260</c:v>
                </c:pt>
                <c:pt idx="514">
                  <c:v>10280</c:v>
                </c:pt>
                <c:pt idx="515">
                  <c:v>10300</c:v>
                </c:pt>
                <c:pt idx="516">
                  <c:v>10320</c:v>
                </c:pt>
                <c:pt idx="517">
                  <c:v>10340</c:v>
                </c:pt>
                <c:pt idx="518">
                  <c:v>10360</c:v>
                </c:pt>
                <c:pt idx="519">
                  <c:v>10380</c:v>
                </c:pt>
                <c:pt idx="520">
                  <c:v>10400</c:v>
                </c:pt>
                <c:pt idx="521">
                  <c:v>10420</c:v>
                </c:pt>
                <c:pt idx="522">
                  <c:v>10440</c:v>
                </c:pt>
                <c:pt idx="523">
                  <c:v>10460</c:v>
                </c:pt>
                <c:pt idx="524">
                  <c:v>10480</c:v>
                </c:pt>
                <c:pt idx="525">
                  <c:v>10500</c:v>
                </c:pt>
                <c:pt idx="526">
                  <c:v>10520</c:v>
                </c:pt>
                <c:pt idx="527">
                  <c:v>10540</c:v>
                </c:pt>
                <c:pt idx="528">
                  <c:v>10560</c:v>
                </c:pt>
                <c:pt idx="529">
                  <c:v>10580</c:v>
                </c:pt>
                <c:pt idx="530">
                  <c:v>10600</c:v>
                </c:pt>
                <c:pt idx="531">
                  <c:v>10620</c:v>
                </c:pt>
                <c:pt idx="532">
                  <c:v>10640</c:v>
                </c:pt>
                <c:pt idx="533">
                  <c:v>10660</c:v>
                </c:pt>
                <c:pt idx="534">
                  <c:v>10680</c:v>
                </c:pt>
                <c:pt idx="535">
                  <c:v>10700</c:v>
                </c:pt>
                <c:pt idx="536">
                  <c:v>10720</c:v>
                </c:pt>
                <c:pt idx="537">
                  <c:v>10740</c:v>
                </c:pt>
                <c:pt idx="538">
                  <c:v>10760</c:v>
                </c:pt>
                <c:pt idx="539">
                  <c:v>10780</c:v>
                </c:pt>
                <c:pt idx="540">
                  <c:v>10800</c:v>
                </c:pt>
                <c:pt idx="541">
                  <c:v>10820</c:v>
                </c:pt>
                <c:pt idx="542">
                  <c:v>10840</c:v>
                </c:pt>
                <c:pt idx="543">
                  <c:v>10860</c:v>
                </c:pt>
                <c:pt idx="544">
                  <c:v>10880</c:v>
                </c:pt>
                <c:pt idx="545">
                  <c:v>10900</c:v>
                </c:pt>
                <c:pt idx="546">
                  <c:v>10920</c:v>
                </c:pt>
                <c:pt idx="547">
                  <c:v>10940</c:v>
                </c:pt>
                <c:pt idx="548">
                  <c:v>10960</c:v>
                </c:pt>
                <c:pt idx="549">
                  <c:v>10980</c:v>
                </c:pt>
                <c:pt idx="550">
                  <c:v>11000</c:v>
                </c:pt>
                <c:pt idx="551">
                  <c:v>11020</c:v>
                </c:pt>
                <c:pt idx="552">
                  <c:v>11040</c:v>
                </c:pt>
                <c:pt idx="553">
                  <c:v>11060</c:v>
                </c:pt>
                <c:pt idx="554">
                  <c:v>11080</c:v>
                </c:pt>
                <c:pt idx="555">
                  <c:v>11100</c:v>
                </c:pt>
                <c:pt idx="556">
                  <c:v>11120</c:v>
                </c:pt>
                <c:pt idx="557">
                  <c:v>11140</c:v>
                </c:pt>
                <c:pt idx="558">
                  <c:v>11160</c:v>
                </c:pt>
                <c:pt idx="559">
                  <c:v>11180</c:v>
                </c:pt>
                <c:pt idx="560">
                  <c:v>11200</c:v>
                </c:pt>
                <c:pt idx="561">
                  <c:v>11220</c:v>
                </c:pt>
                <c:pt idx="562">
                  <c:v>11240</c:v>
                </c:pt>
                <c:pt idx="563">
                  <c:v>11260</c:v>
                </c:pt>
                <c:pt idx="564">
                  <c:v>11280</c:v>
                </c:pt>
                <c:pt idx="565">
                  <c:v>11300</c:v>
                </c:pt>
                <c:pt idx="566">
                  <c:v>11320</c:v>
                </c:pt>
                <c:pt idx="567">
                  <c:v>11340</c:v>
                </c:pt>
                <c:pt idx="568">
                  <c:v>11360</c:v>
                </c:pt>
                <c:pt idx="569">
                  <c:v>11380</c:v>
                </c:pt>
                <c:pt idx="570">
                  <c:v>11400</c:v>
                </c:pt>
                <c:pt idx="571">
                  <c:v>11420</c:v>
                </c:pt>
                <c:pt idx="572">
                  <c:v>11440</c:v>
                </c:pt>
                <c:pt idx="573">
                  <c:v>11460</c:v>
                </c:pt>
                <c:pt idx="574">
                  <c:v>11480</c:v>
                </c:pt>
                <c:pt idx="575">
                  <c:v>11500</c:v>
                </c:pt>
                <c:pt idx="576">
                  <c:v>11520</c:v>
                </c:pt>
                <c:pt idx="577">
                  <c:v>11540</c:v>
                </c:pt>
                <c:pt idx="578">
                  <c:v>11560</c:v>
                </c:pt>
                <c:pt idx="579">
                  <c:v>11580</c:v>
                </c:pt>
                <c:pt idx="580">
                  <c:v>11600</c:v>
                </c:pt>
                <c:pt idx="581">
                  <c:v>11620</c:v>
                </c:pt>
                <c:pt idx="582">
                  <c:v>11640</c:v>
                </c:pt>
                <c:pt idx="583">
                  <c:v>11660</c:v>
                </c:pt>
                <c:pt idx="584">
                  <c:v>11680</c:v>
                </c:pt>
                <c:pt idx="585">
                  <c:v>11700</c:v>
                </c:pt>
                <c:pt idx="586">
                  <c:v>11720</c:v>
                </c:pt>
                <c:pt idx="587">
                  <c:v>11740</c:v>
                </c:pt>
                <c:pt idx="588">
                  <c:v>11760</c:v>
                </c:pt>
                <c:pt idx="589">
                  <c:v>11780</c:v>
                </c:pt>
                <c:pt idx="590">
                  <c:v>11800</c:v>
                </c:pt>
                <c:pt idx="591">
                  <c:v>11820</c:v>
                </c:pt>
                <c:pt idx="592">
                  <c:v>11840</c:v>
                </c:pt>
                <c:pt idx="593">
                  <c:v>11860</c:v>
                </c:pt>
                <c:pt idx="594">
                  <c:v>11880</c:v>
                </c:pt>
                <c:pt idx="595">
                  <c:v>11900</c:v>
                </c:pt>
                <c:pt idx="596">
                  <c:v>11920</c:v>
                </c:pt>
                <c:pt idx="597">
                  <c:v>11940</c:v>
                </c:pt>
                <c:pt idx="598">
                  <c:v>11960</c:v>
                </c:pt>
                <c:pt idx="599">
                  <c:v>11980</c:v>
                </c:pt>
                <c:pt idx="600">
                  <c:v>12000</c:v>
                </c:pt>
                <c:pt idx="601">
                  <c:v>12020</c:v>
                </c:pt>
                <c:pt idx="602">
                  <c:v>12040</c:v>
                </c:pt>
                <c:pt idx="603">
                  <c:v>12060</c:v>
                </c:pt>
                <c:pt idx="604">
                  <c:v>12080</c:v>
                </c:pt>
                <c:pt idx="605">
                  <c:v>12100</c:v>
                </c:pt>
                <c:pt idx="606">
                  <c:v>12120</c:v>
                </c:pt>
                <c:pt idx="607">
                  <c:v>12140</c:v>
                </c:pt>
                <c:pt idx="608">
                  <c:v>12160</c:v>
                </c:pt>
                <c:pt idx="609">
                  <c:v>12180</c:v>
                </c:pt>
                <c:pt idx="610">
                  <c:v>12200</c:v>
                </c:pt>
                <c:pt idx="611">
                  <c:v>12220</c:v>
                </c:pt>
                <c:pt idx="612">
                  <c:v>12240</c:v>
                </c:pt>
                <c:pt idx="613">
                  <c:v>12260</c:v>
                </c:pt>
                <c:pt idx="614">
                  <c:v>12280</c:v>
                </c:pt>
                <c:pt idx="615">
                  <c:v>12300</c:v>
                </c:pt>
                <c:pt idx="616">
                  <c:v>12320</c:v>
                </c:pt>
                <c:pt idx="617">
                  <c:v>12340</c:v>
                </c:pt>
                <c:pt idx="618">
                  <c:v>12360</c:v>
                </c:pt>
                <c:pt idx="619">
                  <c:v>12380</c:v>
                </c:pt>
                <c:pt idx="620">
                  <c:v>12400</c:v>
                </c:pt>
                <c:pt idx="621">
                  <c:v>12420</c:v>
                </c:pt>
                <c:pt idx="622">
                  <c:v>12440</c:v>
                </c:pt>
                <c:pt idx="623">
                  <c:v>12460</c:v>
                </c:pt>
                <c:pt idx="624">
                  <c:v>12480</c:v>
                </c:pt>
                <c:pt idx="625">
                  <c:v>12500</c:v>
                </c:pt>
                <c:pt idx="626">
                  <c:v>12520</c:v>
                </c:pt>
                <c:pt idx="627">
                  <c:v>12540</c:v>
                </c:pt>
                <c:pt idx="628">
                  <c:v>12560</c:v>
                </c:pt>
                <c:pt idx="629">
                  <c:v>12580</c:v>
                </c:pt>
                <c:pt idx="630">
                  <c:v>12600</c:v>
                </c:pt>
                <c:pt idx="631">
                  <c:v>12620</c:v>
                </c:pt>
                <c:pt idx="632">
                  <c:v>12640</c:v>
                </c:pt>
                <c:pt idx="633">
                  <c:v>12660</c:v>
                </c:pt>
                <c:pt idx="634">
                  <c:v>12680</c:v>
                </c:pt>
                <c:pt idx="635">
                  <c:v>12700</c:v>
                </c:pt>
                <c:pt idx="636">
                  <c:v>12720</c:v>
                </c:pt>
                <c:pt idx="637">
                  <c:v>12740</c:v>
                </c:pt>
                <c:pt idx="638">
                  <c:v>12760</c:v>
                </c:pt>
                <c:pt idx="639">
                  <c:v>12780</c:v>
                </c:pt>
                <c:pt idx="640">
                  <c:v>12800</c:v>
                </c:pt>
                <c:pt idx="641">
                  <c:v>12820</c:v>
                </c:pt>
                <c:pt idx="642">
                  <c:v>12840</c:v>
                </c:pt>
                <c:pt idx="643">
                  <c:v>12860</c:v>
                </c:pt>
                <c:pt idx="644">
                  <c:v>12880</c:v>
                </c:pt>
                <c:pt idx="645">
                  <c:v>12900</c:v>
                </c:pt>
                <c:pt idx="646">
                  <c:v>12920</c:v>
                </c:pt>
                <c:pt idx="647">
                  <c:v>12940</c:v>
                </c:pt>
                <c:pt idx="648">
                  <c:v>12960</c:v>
                </c:pt>
                <c:pt idx="649">
                  <c:v>12980</c:v>
                </c:pt>
                <c:pt idx="650">
                  <c:v>13000</c:v>
                </c:pt>
                <c:pt idx="651">
                  <c:v>13020</c:v>
                </c:pt>
                <c:pt idx="652">
                  <c:v>13040</c:v>
                </c:pt>
                <c:pt idx="653">
                  <c:v>13060</c:v>
                </c:pt>
                <c:pt idx="654">
                  <c:v>13080</c:v>
                </c:pt>
                <c:pt idx="655">
                  <c:v>13100</c:v>
                </c:pt>
                <c:pt idx="656">
                  <c:v>13120</c:v>
                </c:pt>
                <c:pt idx="657">
                  <c:v>13140</c:v>
                </c:pt>
                <c:pt idx="658">
                  <c:v>13160</c:v>
                </c:pt>
                <c:pt idx="659">
                  <c:v>13180</c:v>
                </c:pt>
                <c:pt idx="660">
                  <c:v>13200</c:v>
                </c:pt>
                <c:pt idx="661">
                  <c:v>13220</c:v>
                </c:pt>
                <c:pt idx="662">
                  <c:v>13240</c:v>
                </c:pt>
                <c:pt idx="663">
                  <c:v>13260</c:v>
                </c:pt>
                <c:pt idx="664">
                  <c:v>13280</c:v>
                </c:pt>
                <c:pt idx="665">
                  <c:v>13300</c:v>
                </c:pt>
                <c:pt idx="666">
                  <c:v>13320</c:v>
                </c:pt>
                <c:pt idx="667">
                  <c:v>13340</c:v>
                </c:pt>
                <c:pt idx="668">
                  <c:v>13360</c:v>
                </c:pt>
                <c:pt idx="669">
                  <c:v>13380</c:v>
                </c:pt>
                <c:pt idx="670">
                  <c:v>13400</c:v>
                </c:pt>
                <c:pt idx="671">
                  <c:v>13420</c:v>
                </c:pt>
                <c:pt idx="672">
                  <c:v>13440</c:v>
                </c:pt>
                <c:pt idx="673">
                  <c:v>13460</c:v>
                </c:pt>
                <c:pt idx="674">
                  <c:v>13480</c:v>
                </c:pt>
                <c:pt idx="675">
                  <c:v>13500</c:v>
                </c:pt>
                <c:pt idx="676">
                  <c:v>13520</c:v>
                </c:pt>
                <c:pt idx="677">
                  <c:v>13540</c:v>
                </c:pt>
                <c:pt idx="678">
                  <c:v>13560</c:v>
                </c:pt>
                <c:pt idx="679">
                  <c:v>13580</c:v>
                </c:pt>
                <c:pt idx="680">
                  <c:v>13600</c:v>
                </c:pt>
                <c:pt idx="681">
                  <c:v>13620</c:v>
                </c:pt>
                <c:pt idx="682">
                  <c:v>13640</c:v>
                </c:pt>
                <c:pt idx="683">
                  <c:v>13660</c:v>
                </c:pt>
                <c:pt idx="684">
                  <c:v>13680</c:v>
                </c:pt>
                <c:pt idx="685">
                  <c:v>13700</c:v>
                </c:pt>
                <c:pt idx="686">
                  <c:v>13720</c:v>
                </c:pt>
                <c:pt idx="687">
                  <c:v>13740</c:v>
                </c:pt>
                <c:pt idx="688">
                  <c:v>13760</c:v>
                </c:pt>
                <c:pt idx="689">
                  <c:v>13780</c:v>
                </c:pt>
                <c:pt idx="690">
                  <c:v>13800</c:v>
                </c:pt>
                <c:pt idx="691">
                  <c:v>13820</c:v>
                </c:pt>
                <c:pt idx="692">
                  <c:v>13840</c:v>
                </c:pt>
                <c:pt idx="693">
                  <c:v>13860</c:v>
                </c:pt>
                <c:pt idx="694">
                  <c:v>13880</c:v>
                </c:pt>
                <c:pt idx="695">
                  <c:v>13900</c:v>
                </c:pt>
                <c:pt idx="696">
                  <c:v>13920</c:v>
                </c:pt>
                <c:pt idx="697">
                  <c:v>13940</c:v>
                </c:pt>
                <c:pt idx="698">
                  <c:v>13960</c:v>
                </c:pt>
                <c:pt idx="699">
                  <c:v>13980</c:v>
                </c:pt>
                <c:pt idx="700">
                  <c:v>14000</c:v>
                </c:pt>
              </c:numCache>
            </c:numRef>
          </c:xVal>
          <c:yVal>
            <c:numRef>
              <c:f>Inputs!$DO$13:$DO$713</c:f>
              <c:numCache>
                <c:formatCode>0.00</c:formatCode>
                <c:ptCount val="70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8.3333333333333339E-4</c:v>
                </c:pt>
                <c:pt idx="17">
                  <c:v>1.3333333333333333E-3</c:v>
                </c:pt>
                <c:pt idx="18">
                  <c:v>1.6666666666666668E-3</c:v>
                </c:pt>
                <c:pt idx="19">
                  <c:v>2.6666666666666666E-3</c:v>
                </c:pt>
                <c:pt idx="20">
                  <c:v>3.6666666666666666E-3</c:v>
                </c:pt>
                <c:pt idx="21">
                  <c:v>4.4999999999999997E-3</c:v>
                </c:pt>
                <c:pt idx="22">
                  <c:v>5.4999999999999997E-3</c:v>
                </c:pt>
                <c:pt idx="23">
                  <c:v>7.1666666666666667E-3</c:v>
                </c:pt>
                <c:pt idx="24">
                  <c:v>9.6666666666666672E-3</c:v>
                </c:pt>
                <c:pt idx="25">
                  <c:v>1.2666666666666666E-2</c:v>
                </c:pt>
                <c:pt idx="26">
                  <c:v>1.8666666666666668E-2</c:v>
                </c:pt>
                <c:pt idx="27">
                  <c:v>2.3833333333333335E-2</c:v>
                </c:pt>
                <c:pt idx="28">
                  <c:v>2.9000000000000001E-2</c:v>
                </c:pt>
                <c:pt idx="29">
                  <c:v>3.4000000000000002E-2</c:v>
                </c:pt>
                <c:pt idx="30">
                  <c:v>4.2333333333333334E-2</c:v>
                </c:pt>
                <c:pt idx="31">
                  <c:v>5.2666666666666667E-2</c:v>
                </c:pt>
                <c:pt idx="32">
                  <c:v>6.1666666666666668E-2</c:v>
                </c:pt>
                <c:pt idx="33">
                  <c:v>7.4333333333333335E-2</c:v>
                </c:pt>
                <c:pt idx="34">
                  <c:v>8.5500000000000007E-2</c:v>
                </c:pt>
                <c:pt idx="35">
                  <c:v>0.10066666666666667</c:v>
                </c:pt>
                <c:pt idx="36">
                  <c:v>0.11483333333333333</c:v>
                </c:pt>
                <c:pt idx="37">
                  <c:v>0.13033333333333333</c:v>
                </c:pt>
                <c:pt idx="38">
                  <c:v>0.14566666666666667</c:v>
                </c:pt>
                <c:pt idx="39">
                  <c:v>0.16016666666666668</c:v>
                </c:pt>
                <c:pt idx="40">
                  <c:v>0.17766666666666667</c:v>
                </c:pt>
                <c:pt idx="41">
                  <c:v>0.19450000000000001</c:v>
                </c:pt>
                <c:pt idx="42">
                  <c:v>0.21366666666666667</c:v>
                </c:pt>
                <c:pt idx="43">
                  <c:v>0.23666666666666666</c:v>
                </c:pt>
                <c:pt idx="44">
                  <c:v>0.25716666666666665</c:v>
                </c:pt>
                <c:pt idx="45">
                  <c:v>0.28050000000000003</c:v>
                </c:pt>
                <c:pt idx="46">
                  <c:v>0.3075</c:v>
                </c:pt>
                <c:pt idx="47">
                  <c:v>0.33400000000000002</c:v>
                </c:pt>
                <c:pt idx="48">
                  <c:v>0.36183333333333334</c:v>
                </c:pt>
                <c:pt idx="49">
                  <c:v>0.38333333333333336</c:v>
                </c:pt>
                <c:pt idx="50">
                  <c:v>0.40416666666666667</c:v>
                </c:pt>
                <c:pt idx="51">
                  <c:v>0.42883333333333334</c:v>
                </c:pt>
                <c:pt idx="52">
                  <c:v>0.45400000000000001</c:v>
                </c:pt>
                <c:pt idx="53">
                  <c:v>0.47733333333333333</c:v>
                </c:pt>
                <c:pt idx="54">
                  <c:v>0.50116666666666665</c:v>
                </c:pt>
                <c:pt idx="55">
                  <c:v>0.52333333333333332</c:v>
                </c:pt>
                <c:pt idx="56">
                  <c:v>0.54883333333333328</c:v>
                </c:pt>
                <c:pt idx="57">
                  <c:v>0.57099999999999995</c:v>
                </c:pt>
                <c:pt idx="58">
                  <c:v>0.59166666666666667</c:v>
                </c:pt>
                <c:pt idx="59">
                  <c:v>0.61516666666666664</c:v>
                </c:pt>
                <c:pt idx="60">
                  <c:v>0.6343333333333333</c:v>
                </c:pt>
                <c:pt idx="61">
                  <c:v>0.65733333333333333</c:v>
                </c:pt>
                <c:pt idx="62">
                  <c:v>0.67749999999999999</c:v>
                </c:pt>
                <c:pt idx="63">
                  <c:v>0.69499999999999995</c:v>
                </c:pt>
                <c:pt idx="64">
                  <c:v>0.71433333333333338</c:v>
                </c:pt>
                <c:pt idx="65">
                  <c:v>0.73199999999999998</c:v>
                </c:pt>
                <c:pt idx="66">
                  <c:v>0.751</c:v>
                </c:pt>
                <c:pt idx="67">
                  <c:v>0.76666666666666672</c:v>
                </c:pt>
                <c:pt idx="68">
                  <c:v>0.78200000000000003</c:v>
                </c:pt>
                <c:pt idx="69">
                  <c:v>0.79549999999999998</c:v>
                </c:pt>
                <c:pt idx="70">
                  <c:v>0.8101666666666667</c:v>
                </c:pt>
                <c:pt idx="71">
                  <c:v>0.82550000000000001</c:v>
                </c:pt>
                <c:pt idx="72">
                  <c:v>0.83783333333333332</c:v>
                </c:pt>
                <c:pt idx="73">
                  <c:v>0.85233333333333339</c:v>
                </c:pt>
                <c:pt idx="74">
                  <c:v>0.86299999999999999</c:v>
                </c:pt>
                <c:pt idx="75">
                  <c:v>0.8746666666666667</c:v>
                </c:pt>
                <c:pt idx="76">
                  <c:v>0.88516666666666666</c:v>
                </c:pt>
                <c:pt idx="77">
                  <c:v>0.89533333333333331</c:v>
                </c:pt>
                <c:pt idx="78">
                  <c:v>0.90266666666666662</c:v>
                </c:pt>
                <c:pt idx="79">
                  <c:v>0.91083333333333338</c:v>
                </c:pt>
                <c:pt idx="80">
                  <c:v>0.92033333333333334</c:v>
                </c:pt>
                <c:pt idx="81">
                  <c:v>0.92700000000000005</c:v>
                </c:pt>
                <c:pt idx="82">
                  <c:v>0.93400000000000005</c:v>
                </c:pt>
                <c:pt idx="83">
                  <c:v>0.94099999999999995</c:v>
                </c:pt>
                <c:pt idx="84">
                  <c:v>0.94550000000000001</c:v>
                </c:pt>
                <c:pt idx="85">
                  <c:v>0.95050000000000001</c:v>
                </c:pt>
                <c:pt idx="86">
                  <c:v>0.95399999999999996</c:v>
                </c:pt>
                <c:pt idx="87">
                  <c:v>0.95766666666666667</c:v>
                </c:pt>
                <c:pt idx="88">
                  <c:v>0.96116666666666661</c:v>
                </c:pt>
                <c:pt idx="89">
                  <c:v>0.96350000000000002</c:v>
                </c:pt>
                <c:pt idx="90">
                  <c:v>0.96716666666666662</c:v>
                </c:pt>
                <c:pt idx="91">
                  <c:v>0.97033333333333338</c:v>
                </c:pt>
                <c:pt idx="92">
                  <c:v>0.97233333333333338</c:v>
                </c:pt>
                <c:pt idx="93">
                  <c:v>0.97550000000000003</c:v>
                </c:pt>
                <c:pt idx="94">
                  <c:v>0.97716666666666663</c:v>
                </c:pt>
                <c:pt idx="95">
                  <c:v>0.97916666666666663</c:v>
                </c:pt>
                <c:pt idx="96">
                  <c:v>0.98133333333333328</c:v>
                </c:pt>
                <c:pt idx="97">
                  <c:v>0.98333333333333328</c:v>
                </c:pt>
                <c:pt idx="98">
                  <c:v>0.98483333333333334</c:v>
                </c:pt>
                <c:pt idx="99">
                  <c:v>0.98616666666666664</c:v>
                </c:pt>
                <c:pt idx="100">
                  <c:v>0.98716666666666664</c:v>
                </c:pt>
                <c:pt idx="101">
                  <c:v>0.98850000000000005</c:v>
                </c:pt>
                <c:pt idx="102">
                  <c:v>0.99016666666666664</c:v>
                </c:pt>
                <c:pt idx="103">
                  <c:v>0.99199999999999999</c:v>
                </c:pt>
                <c:pt idx="104">
                  <c:v>0.9926666666666667</c:v>
                </c:pt>
                <c:pt idx="105">
                  <c:v>0.99299999999999999</c:v>
                </c:pt>
                <c:pt idx="106">
                  <c:v>0.99350000000000005</c:v>
                </c:pt>
                <c:pt idx="107">
                  <c:v>0.99416666666666664</c:v>
                </c:pt>
                <c:pt idx="108">
                  <c:v>0.995</c:v>
                </c:pt>
                <c:pt idx="109">
                  <c:v>0.99550000000000005</c:v>
                </c:pt>
                <c:pt idx="110">
                  <c:v>0.99583333333333335</c:v>
                </c:pt>
                <c:pt idx="111">
                  <c:v>0.99616666666666664</c:v>
                </c:pt>
                <c:pt idx="112">
                  <c:v>0.99633333333333329</c:v>
                </c:pt>
                <c:pt idx="113">
                  <c:v>0.99683333333333335</c:v>
                </c:pt>
                <c:pt idx="114">
                  <c:v>0.99750000000000005</c:v>
                </c:pt>
                <c:pt idx="115">
                  <c:v>0.9976666666666667</c:v>
                </c:pt>
                <c:pt idx="116">
                  <c:v>0.998</c:v>
                </c:pt>
                <c:pt idx="117">
                  <c:v>0.9986666666666667</c:v>
                </c:pt>
                <c:pt idx="118">
                  <c:v>0.9986666666666667</c:v>
                </c:pt>
                <c:pt idx="119">
                  <c:v>0.9986666666666667</c:v>
                </c:pt>
                <c:pt idx="120">
                  <c:v>0.9986666666666667</c:v>
                </c:pt>
                <c:pt idx="121">
                  <c:v>0.999</c:v>
                </c:pt>
                <c:pt idx="122">
                  <c:v>0.9993333333333333</c:v>
                </c:pt>
                <c:pt idx="123">
                  <c:v>0.99950000000000006</c:v>
                </c:pt>
                <c:pt idx="124">
                  <c:v>0.99950000000000006</c:v>
                </c:pt>
                <c:pt idx="125">
                  <c:v>0.9996666666666667</c:v>
                </c:pt>
                <c:pt idx="126">
                  <c:v>0.9996666666666667</c:v>
                </c:pt>
                <c:pt idx="127">
                  <c:v>0.9996666666666667</c:v>
                </c:pt>
                <c:pt idx="128">
                  <c:v>0.99983333333333335</c:v>
                </c:pt>
                <c:pt idx="129">
                  <c:v>0.99983333333333335</c:v>
                </c:pt>
                <c:pt idx="130">
                  <c:v>0.99983333333333335</c:v>
                </c:pt>
                <c:pt idx="131">
                  <c:v>0.99983333333333335</c:v>
                </c:pt>
                <c:pt idx="132">
                  <c:v>0.99983333333333335</c:v>
                </c:pt>
                <c:pt idx="133">
                  <c:v>0.99983333333333335</c:v>
                </c:pt>
                <c:pt idx="134">
                  <c:v>0.99983333333333335</c:v>
                </c:pt>
                <c:pt idx="135">
                  <c:v>0.99983333333333335</c:v>
                </c:pt>
                <c:pt idx="136">
                  <c:v>0.99983333333333335</c:v>
                </c:pt>
                <c:pt idx="137">
                  <c:v>0.99983333333333335</c:v>
                </c:pt>
                <c:pt idx="138">
                  <c:v>0.99983333333333335</c:v>
                </c:pt>
                <c:pt idx="139">
                  <c:v>0.99983333333333335</c:v>
                </c:pt>
                <c:pt idx="140">
                  <c:v>0.99983333333333335</c:v>
                </c:pt>
                <c:pt idx="141">
                  <c:v>0.99983333333333335</c:v>
                </c:pt>
                <c:pt idx="142">
                  <c:v>0.99983333333333335</c:v>
                </c:pt>
                <c:pt idx="143">
                  <c:v>0.99983333333333335</c:v>
                </c:pt>
                <c:pt idx="144">
                  <c:v>0.99983333333333335</c:v>
                </c:pt>
                <c:pt idx="145">
                  <c:v>0.99983333333333335</c:v>
                </c:pt>
                <c:pt idx="146">
                  <c:v>0.99983333333333335</c:v>
                </c:pt>
                <c:pt idx="147">
                  <c:v>0.99983333333333335</c:v>
                </c:pt>
                <c:pt idx="148">
                  <c:v>0.99983333333333335</c:v>
                </c:pt>
                <c:pt idx="149">
                  <c:v>0.99983333333333335</c:v>
                </c:pt>
                <c:pt idx="150">
                  <c:v>0.99983333333333335</c:v>
                </c:pt>
                <c:pt idx="151">
                  <c:v>0.99983333333333335</c:v>
                </c:pt>
                <c:pt idx="152">
                  <c:v>0.99983333333333335</c:v>
                </c:pt>
                <c:pt idx="153">
                  <c:v>0.99983333333333335</c:v>
                </c:pt>
                <c:pt idx="154">
                  <c:v>0.99983333333333335</c:v>
                </c:pt>
                <c:pt idx="155">
                  <c:v>0.99983333333333335</c:v>
                </c:pt>
                <c:pt idx="156">
                  <c:v>0.99983333333333335</c:v>
                </c:pt>
                <c:pt idx="157">
                  <c:v>0.99983333333333335</c:v>
                </c:pt>
                <c:pt idx="158">
                  <c:v>0.99983333333333335</c:v>
                </c:pt>
                <c:pt idx="159">
                  <c:v>0.99983333333333335</c:v>
                </c:pt>
                <c:pt idx="160">
                  <c:v>0.99983333333333335</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1</c:v>
                </c:pt>
                <c:pt idx="369">
                  <c:v>1</c:v>
                </c:pt>
                <c:pt idx="370">
                  <c:v>1</c:v>
                </c:pt>
                <c:pt idx="371">
                  <c:v>1</c:v>
                </c:pt>
                <c:pt idx="372">
                  <c:v>1</c:v>
                </c:pt>
                <c:pt idx="373">
                  <c:v>1</c:v>
                </c:pt>
                <c:pt idx="374">
                  <c:v>1</c:v>
                </c:pt>
                <c:pt idx="375">
                  <c:v>1</c:v>
                </c:pt>
                <c:pt idx="376">
                  <c:v>1</c:v>
                </c:pt>
                <c:pt idx="377">
                  <c:v>1</c:v>
                </c:pt>
                <c:pt idx="378">
                  <c:v>1</c:v>
                </c:pt>
                <c:pt idx="379">
                  <c:v>1</c:v>
                </c:pt>
                <c:pt idx="380">
                  <c:v>1</c:v>
                </c:pt>
                <c:pt idx="381">
                  <c:v>1</c:v>
                </c:pt>
                <c:pt idx="382">
                  <c:v>1</c:v>
                </c:pt>
                <c:pt idx="383">
                  <c:v>1</c:v>
                </c:pt>
                <c:pt idx="384">
                  <c:v>1</c:v>
                </c:pt>
                <c:pt idx="385">
                  <c:v>1</c:v>
                </c:pt>
                <c:pt idx="386">
                  <c:v>1</c:v>
                </c:pt>
                <c:pt idx="387">
                  <c:v>1</c:v>
                </c:pt>
                <c:pt idx="388">
                  <c:v>1</c:v>
                </c:pt>
                <c:pt idx="389">
                  <c:v>1</c:v>
                </c:pt>
                <c:pt idx="390">
                  <c:v>1</c:v>
                </c:pt>
                <c:pt idx="391">
                  <c:v>1</c:v>
                </c:pt>
                <c:pt idx="392">
                  <c:v>1</c:v>
                </c:pt>
                <c:pt idx="393">
                  <c:v>1</c:v>
                </c:pt>
                <c:pt idx="394">
                  <c:v>1</c:v>
                </c:pt>
                <c:pt idx="395">
                  <c:v>1</c:v>
                </c:pt>
                <c:pt idx="396">
                  <c:v>1</c:v>
                </c:pt>
                <c:pt idx="397">
                  <c:v>1</c:v>
                </c:pt>
                <c:pt idx="398">
                  <c:v>1</c:v>
                </c:pt>
                <c:pt idx="399">
                  <c:v>1</c:v>
                </c:pt>
                <c:pt idx="400">
                  <c:v>1</c:v>
                </c:pt>
                <c:pt idx="401">
                  <c:v>1</c:v>
                </c:pt>
                <c:pt idx="402">
                  <c:v>1</c:v>
                </c:pt>
                <c:pt idx="403">
                  <c:v>1</c:v>
                </c:pt>
                <c:pt idx="404">
                  <c:v>1</c:v>
                </c:pt>
                <c:pt idx="405">
                  <c:v>1</c:v>
                </c:pt>
                <c:pt idx="406">
                  <c:v>1</c:v>
                </c:pt>
                <c:pt idx="407">
                  <c:v>1</c:v>
                </c:pt>
                <c:pt idx="408">
                  <c:v>1</c:v>
                </c:pt>
                <c:pt idx="409">
                  <c:v>1</c:v>
                </c:pt>
                <c:pt idx="410">
                  <c:v>1</c:v>
                </c:pt>
                <c:pt idx="411">
                  <c:v>1</c:v>
                </c:pt>
                <c:pt idx="412">
                  <c:v>1</c:v>
                </c:pt>
                <c:pt idx="413">
                  <c:v>1</c:v>
                </c:pt>
                <c:pt idx="414">
                  <c:v>1</c:v>
                </c:pt>
                <c:pt idx="415">
                  <c:v>1</c:v>
                </c:pt>
                <c:pt idx="416">
                  <c:v>1</c:v>
                </c:pt>
                <c:pt idx="417">
                  <c:v>1</c:v>
                </c:pt>
                <c:pt idx="418">
                  <c:v>1</c:v>
                </c:pt>
                <c:pt idx="419">
                  <c:v>1</c:v>
                </c:pt>
                <c:pt idx="420">
                  <c:v>1</c:v>
                </c:pt>
                <c:pt idx="421">
                  <c:v>1</c:v>
                </c:pt>
                <c:pt idx="422">
                  <c:v>1</c:v>
                </c:pt>
                <c:pt idx="423">
                  <c:v>1</c:v>
                </c:pt>
                <c:pt idx="424">
                  <c:v>1</c:v>
                </c:pt>
                <c:pt idx="425">
                  <c:v>1</c:v>
                </c:pt>
                <c:pt idx="426">
                  <c:v>1</c:v>
                </c:pt>
                <c:pt idx="427">
                  <c:v>1</c:v>
                </c:pt>
                <c:pt idx="428">
                  <c:v>1</c:v>
                </c:pt>
                <c:pt idx="429">
                  <c:v>1</c:v>
                </c:pt>
                <c:pt idx="430">
                  <c:v>1</c:v>
                </c:pt>
                <c:pt idx="431">
                  <c:v>1</c:v>
                </c:pt>
                <c:pt idx="432">
                  <c:v>1</c:v>
                </c:pt>
                <c:pt idx="433">
                  <c:v>1</c:v>
                </c:pt>
                <c:pt idx="434">
                  <c:v>1</c:v>
                </c:pt>
                <c:pt idx="435">
                  <c:v>1</c:v>
                </c:pt>
                <c:pt idx="436">
                  <c:v>1</c:v>
                </c:pt>
                <c:pt idx="437">
                  <c:v>1</c:v>
                </c:pt>
                <c:pt idx="438">
                  <c:v>1</c:v>
                </c:pt>
                <c:pt idx="439">
                  <c:v>1</c:v>
                </c:pt>
                <c:pt idx="440">
                  <c:v>1</c:v>
                </c:pt>
                <c:pt idx="441">
                  <c:v>1</c:v>
                </c:pt>
                <c:pt idx="442">
                  <c:v>1</c:v>
                </c:pt>
                <c:pt idx="443">
                  <c:v>1</c:v>
                </c:pt>
                <c:pt idx="444">
                  <c:v>1</c:v>
                </c:pt>
                <c:pt idx="445">
                  <c:v>1</c:v>
                </c:pt>
                <c:pt idx="446">
                  <c:v>1</c:v>
                </c:pt>
                <c:pt idx="447">
                  <c:v>1</c:v>
                </c:pt>
                <c:pt idx="448">
                  <c:v>1</c:v>
                </c:pt>
                <c:pt idx="449">
                  <c:v>1</c:v>
                </c:pt>
                <c:pt idx="450">
                  <c:v>1</c:v>
                </c:pt>
                <c:pt idx="451">
                  <c:v>1</c:v>
                </c:pt>
                <c:pt idx="452">
                  <c:v>1</c:v>
                </c:pt>
                <c:pt idx="453">
                  <c:v>1</c:v>
                </c:pt>
                <c:pt idx="454">
                  <c:v>1</c:v>
                </c:pt>
                <c:pt idx="455">
                  <c:v>1</c:v>
                </c:pt>
                <c:pt idx="456">
                  <c:v>1</c:v>
                </c:pt>
                <c:pt idx="457">
                  <c:v>1</c:v>
                </c:pt>
                <c:pt idx="458">
                  <c:v>1</c:v>
                </c:pt>
                <c:pt idx="459">
                  <c:v>1</c:v>
                </c:pt>
                <c:pt idx="460">
                  <c:v>1</c:v>
                </c:pt>
                <c:pt idx="461">
                  <c:v>1</c:v>
                </c:pt>
                <c:pt idx="462">
                  <c:v>1</c:v>
                </c:pt>
                <c:pt idx="463">
                  <c:v>1</c:v>
                </c:pt>
                <c:pt idx="464">
                  <c:v>1</c:v>
                </c:pt>
                <c:pt idx="465">
                  <c:v>1</c:v>
                </c:pt>
                <c:pt idx="466">
                  <c:v>1</c:v>
                </c:pt>
                <c:pt idx="467">
                  <c:v>1</c:v>
                </c:pt>
                <c:pt idx="468">
                  <c:v>1</c:v>
                </c:pt>
                <c:pt idx="469">
                  <c:v>1</c:v>
                </c:pt>
                <c:pt idx="470">
                  <c:v>1</c:v>
                </c:pt>
                <c:pt idx="471">
                  <c:v>1</c:v>
                </c:pt>
                <c:pt idx="472">
                  <c:v>1</c:v>
                </c:pt>
                <c:pt idx="473">
                  <c:v>1</c:v>
                </c:pt>
                <c:pt idx="474">
                  <c:v>1</c:v>
                </c:pt>
                <c:pt idx="475">
                  <c:v>1</c:v>
                </c:pt>
                <c:pt idx="476">
                  <c:v>1</c:v>
                </c:pt>
                <c:pt idx="477">
                  <c:v>1</c:v>
                </c:pt>
                <c:pt idx="478">
                  <c:v>1</c:v>
                </c:pt>
                <c:pt idx="479">
                  <c:v>1</c:v>
                </c:pt>
                <c:pt idx="480">
                  <c:v>1</c:v>
                </c:pt>
                <c:pt idx="481">
                  <c:v>1</c:v>
                </c:pt>
                <c:pt idx="482">
                  <c:v>1</c:v>
                </c:pt>
                <c:pt idx="483">
                  <c:v>1</c:v>
                </c:pt>
                <c:pt idx="484">
                  <c:v>1</c:v>
                </c:pt>
                <c:pt idx="485">
                  <c:v>1</c:v>
                </c:pt>
                <c:pt idx="486">
                  <c:v>1</c:v>
                </c:pt>
                <c:pt idx="487">
                  <c:v>1</c:v>
                </c:pt>
                <c:pt idx="488">
                  <c:v>1</c:v>
                </c:pt>
                <c:pt idx="489">
                  <c:v>1</c:v>
                </c:pt>
                <c:pt idx="490">
                  <c:v>1</c:v>
                </c:pt>
                <c:pt idx="491">
                  <c:v>1</c:v>
                </c:pt>
                <c:pt idx="492">
                  <c:v>1</c:v>
                </c:pt>
                <c:pt idx="493">
                  <c:v>1</c:v>
                </c:pt>
                <c:pt idx="494">
                  <c:v>1</c:v>
                </c:pt>
                <c:pt idx="495">
                  <c:v>1</c:v>
                </c:pt>
                <c:pt idx="496">
                  <c:v>1</c:v>
                </c:pt>
                <c:pt idx="497">
                  <c:v>1</c:v>
                </c:pt>
                <c:pt idx="498">
                  <c:v>1</c:v>
                </c:pt>
                <c:pt idx="499">
                  <c:v>1</c:v>
                </c:pt>
                <c:pt idx="500">
                  <c:v>1</c:v>
                </c:pt>
                <c:pt idx="501">
                  <c:v>1</c:v>
                </c:pt>
                <c:pt idx="502">
                  <c:v>1</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c:v>
                </c:pt>
                <c:pt idx="519">
                  <c:v>1</c:v>
                </c:pt>
                <c:pt idx="520">
                  <c:v>1</c:v>
                </c:pt>
                <c:pt idx="521">
                  <c:v>1</c:v>
                </c:pt>
                <c:pt idx="522">
                  <c:v>1</c:v>
                </c:pt>
                <c:pt idx="523">
                  <c:v>1</c:v>
                </c:pt>
                <c:pt idx="524">
                  <c:v>1</c:v>
                </c:pt>
                <c:pt idx="525">
                  <c:v>1</c:v>
                </c:pt>
                <c:pt idx="526">
                  <c:v>1</c:v>
                </c:pt>
                <c:pt idx="527">
                  <c:v>1</c:v>
                </c:pt>
                <c:pt idx="528">
                  <c:v>1</c:v>
                </c:pt>
                <c:pt idx="529">
                  <c:v>1</c:v>
                </c:pt>
                <c:pt idx="530">
                  <c:v>1</c:v>
                </c:pt>
                <c:pt idx="531">
                  <c:v>1</c:v>
                </c:pt>
                <c:pt idx="532">
                  <c:v>1</c:v>
                </c:pt>
                <c:pt idx="533">
                  <c:v>1</c:v>
                </c:pt>
                <c:pt idx="534">
                  <c:v>1</c:v>
                </c:pt>
                <c:pt idx="535">
                  <c:v>1</c:v>
                </c:pt>
                <c:pt idx="536">
                  <c:v>1</c:v>
                </c:pt>
                <c:pt idx="537">
                  <c:v>1</c:v>
                </c:pt>
                <c:pt idx="538">
                  <c:v>1</c:v>
                </c:pt>
                <c:pt idx="539">
                  <c:v>1</c:v>
                </c:pt>
                <c:pt idx="540">
                  <c:v>1</c:v>
                </c:pt>
                <c:pt idx="541">
                  <c:v>1</c:v>
                </c:pt>
                <c:pt idx="542">
                  <c:v>1</c:v>
                </c:pt>
                <c:pt idx="543">
                  <c:v>1</c:v>
                </c:pt>
                <c:pt idx="544">
                  <c:v>1</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1</c:v>
                </c:pt>
                <c:pt idx="566">
                  <c:v>1</c:v>
                </c:pt>
                <c:pt idx="567">
                  <c:v>1</c:v>
                </c:pt>
                <c:pt idx="568">
                  <c:v>1</c:v>
                </c:pt>
                <c:pt idx="569">
                  <c:v>1</c:v>
                </c:pt>
                <c:pt idx="570">
                  <c:v>1</c:v>
                </c:pt>
                <c:pt idx="571">
                  <c:v>1</c:v>
                </c:pt>
                <c:pt idx="572">
                  <c:v>1</c:v>
                </c:pt>
                <c:pt idx="573">
                  <c:v>1</c:v>
                </c:pt>
                <c:pt idx="574">
                  <c:v>1</c:v>
                </c:pt>
                <c:pt idx="575">
                  <c:v>1</c:v>
                </c:pt>
                <c:pt idx="576">
                  <c:v>1</c:v>
                </c:pt>
                <c:pt idx="577">
                  <c:v>1</c:v>
                </c:pt>
                <c:pt idx="578">
                  <c:v>1</c:v>
                </c:pt>
                <c:pt idx="579">
                  <c:v>1</c:v>
                </c:pt>
                <c:pt idx="580">
                  <c:v>1</c:v>
                </c:pt>
                <c:pt idx="581">
                  <c:v>1</c:v>
                </c:pt>
                <c:pt idx="582">
                  <c:v>1</c:v>
                </c:pt>
                <c:pt idx="583">
                  <c:v>1</c:v>
                </c:pt>
                <c:pt idx="584">
                  <c:v>1</c:v>
                </c:pt>
                <c:pt idx="585">
                  <c:v>1</c:v>
                </c:pt>
                <c:pt idx="586">
                  <c:v>1</c:v>
                </c:pt>
                <c:pt idx="587">
                  <c:v>1</c:v>
                </c:pt>
                <c:pt idx="588">
                  <c:v>1</c:v>
                </c:pt>
                <c:pt idx="589">
                  <c:v>1</c:v>
                </c:pt>
                <c:pt idx="590">
                  <c:v>1</c:v>
                </c:pt>
                <c:pt idx="591">
                  <c:v>1</c:v>
                </c:pt>
                <c:pt idx="592">
                  <c:v>1</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1</c:v>
                </c:pt>
                <c:pt idx="610">
                  <c:v>1</c:v>
                </c:pt>
                <c:pt idx="611">
                  <c:v>1</c:v>
                </c:pt>
                <c:pt idx="612">
                  <c:v>1</c:v>
                </c:pt>
                <c:pt idx="613">
                  <c:v>1</c:v>
                </c:pt>
                <c:pt idx="614">
                  <c:v>1</c:v>
                </c:pt>
                <c:pt idx="615">
                  <c:v>1</c:v>
                </c:pt>
                <c:pt idx="616">
                  <c:v>1</c:v>
                </c:pt>
                <c:pt idx="617">
                  <c:v>1</c:v>
                </c:pt>
                <c:pt idx="618">
                  <c:v>1</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numCache>
            </c:numRef>
          </c:yVal>
          <c:smooth val="0"/>
          <c:extLst>
            <c:ext xmlns:c16="http://schemas.microsoft.com/office/drawing/2014/chart" uri="{C3380CC4-5D6E-409C-BE32-E72D297353CC}">
              <c16:uniqueId val="{00000002-6EF4-4630-B8AB-8656E7212C8E}"/>
            </c:ext>
          </c:extLst>
        </c:ser>
        <c:ser>
          <c:idx val="3"/>
          <c:order val="3"/>
          <c:tx>
            <c:strRef>
              <c:f>Inputs!$DP$12</c:f>
              <c:strCache>
                <c:ptCount val="1"/>
                <c:pt idx="0">
                  <c:v>CDF, n=10 - Back-calculated, Sampling Friction per Element (Lognormal approx.)</c:v>
                </c:pt>
              </c:strCache>
            </c:strRef>
          </c:tx>
          <c:spPr>
            <a:ln w="19050" cap="rnd">
              <a:solidFill>
                <a:schemeClr val="accent4"/>
              </a:solidFill>
              <a:prstDash val="sysDash"/>
              <a:round/>
            </a:ln>
            <a:effectLst/>
          </c:spPr>
          <c:marker>
            <c:symbol val="none"/>
          </c:marker>
          <c:xVal>
            <c:numRef>
              <c:f>Inputs!$DL$13:$DL$713</c:f>
              <c:numCache>
                <c:formatCode>0</c:formatCode>
                <c:ptCount val="701"/>
                <c:pt idx="0" formatCode="General">
                  <c:v>1E-4</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pt idx="16">
                  <c:v>320</c:v>
                </c:pt>
                <c:pt idx="17">
                  <c:v>340</c:v>
                </c:pt>
                <c:pt idx="18">
                  <c:v>360</c:v>
                </c:pt>
                <c:pt idx="19">
                  <c:v>380</c:v>
                </c:pt>
                <c:pt idx="20">
                  <c:v>400</c:v>
                </c:pt>
                <c:pt idx="21">
                  <c:v>420</c:v>
                </c:pt>
                <c:pt idx="22">
                  <c:v>440</c:v>
                </c:pt>
                <c:pt idx="23">
                  <c:v>460</c:v>
                </c:pt>
                <c:pt idx="24">
                  <c:v>480</c:v>
                </c:pt>
                <c:pt idx="25">
                  <c:v>500</c:v>
                </c:pt>
                <c:pt idx="26">
                  <c:v>520</c:v>
                </c:pt>
                <c:pt idx="27">
                  <c:v>540</c:v>
                </c:pt>
                <c:pt idx="28">
                  <c:v>560</c:v>
                </c:pt>
                <c:pt idx="29">
                  <c:v>580</c:v>
                </c:pt>
                <c:pt idx="30">
                  <c:v>600</c:v>
                </c:pt>
                <c:pt idx="31">
                  <c:v>620</c:v>
                </c:pt>
                <c:pt idx="32">
                  <c:v>640</c:v>
                </c:pt>
                <c:pt idx="33">
                  <c:v>660</c:v>
                </c:pt>
                <c:pt idx="34">
                  <c:v>680</c:v>
                </c:pt>
                <c:pt idx="35">
                  <c:v>700</c:v>
                </c:pt>
                <c:pt idx="36">
                  <c:v>720</c:v>
                </c:pt>
                <c:pt idx="37">
                  <c:v>740</c:v>
                </c:pt>
                <c:pt idx="38">
                  <c:v>760</c:v>
                </c:pt>
                <c:pt idx="39">
                  <c:v>780</c:v>
                </c:pt>
                <c:pt idx="40">
                  <c:v>800</c:v>
                </c:pt>
                <c:pt idx="41">
                  <c:v>820</c:v>
                </c:pt>
                <c:pt idx="42">
                  <c:v>840</c:v>
                </c:pt>
                <c:pt idx="43">
                  <c:v>860</c:v>
                </c:pt>
                <c:pt idx="44">
                  <c:v>880</c:v>
                </c:pt>
                <c:pt idx="45">
                  <c:v>900</c:v>
                </c:pt>
                <c:pt idx="46">
                  <c:v>920</c:v>
                </c:pt>
                <c:pt idx="47">
                  <c:v>940</c:v>
                </c:pt>
                <c:pt idx="48">
                  <c:v>960</c:v>
                </c:pt>
                <c:pt idx="49">
                  <c:v>980</c:v>
                </c:pt>
                <c:pt idx="50">
                  <c:v>1000</c:v>
                </c:pt>
                <c:pt idx="51">
                  <c:v>1020</c:v>
                </c:pt>
                <c:pt idx="52">
                  <c:v>1040</c:v>
                </c:pt>
                <c:pt idx="53">
                  <c:v>1060</c:v>
                </c:pt>
                <c:pt idx="54">
                  <c:v>1080</c:v>
                </c:pt>
                <c:pt idx="55">
                  <c:v>1100</c:v>
                </c:pt>
                <c:pt idx="56">
                  <c:v>1120</c:v>
                </c:pt>
                <c:pt idx="57">
                  <c:v>1140</c:v>
                </c:pt>
                <c:pt idx="58">
                  <c:v>1160</c:v>
                </c:pt>
                <c:pt idx="59">
                  <c:v>1180</c:v>
                </c:pt>
                <c:pt idx="60">
                  <c:v>1200</c:v>
                </c:pt>
                <c:pt idx="61">
                  <c:v>1220</c:v>
                </c:pt>
                <c:pt idx="62">
                  <c:v>1240</c:v>
                </c:pt>
                <c:pt idx="63">
                  <c:v>1260</c:v>
                </c:pt>
                <c:pt idx="64">
                  <c:v>1280</c:v>
                </c:pt>
                <c:pt idx="65">
                  <c:v>1300</c:v>
                </c:pt>
                <c:pt idx="66">
                  <c:v>1320</c:v>
                </c:pt>
                <c:pt idx="67">
                  <c:v>1340</c:v>
                </c:pt>
                <c:pt idx="68">
                  <c:v>1360</c:v>
                </c:pt>
                <c:pt idx="69">
                  <c:v>1380</c:v>
                </c:pt>
                <c:pt idx="70">
                  <c:v>1400</c:v>
                </c:pt>
                <c:pt idx="71">
                  <c:v>1420</c:v>
                </c:pt>
                <c:pt idx="72">
                  <c:v>1440</c:v>
                </c:pt>
                <c:pt idx="73">
                  <c:v>1460</c:v>
                </c:pt>
                <c:pt idx="74">
                  <c:v>1480</c:v>
                </c:pt>
                <c:pt idx="75">
                  <c:v>1500</c:v>
                </c:pt>
                <c:pt idx="76">
                  <c:v>1520</c:v>
                </c:pt>
                <c:pt idx="77">
                  <c:v>1540</c:v>
                </c:pt>
                <c:pt idx="78">
                  <c:v>1560</c:v>
                </c:pt>
                <c:pt idx="79">
                  <c:v>1580</c:v>
                </c:pt>
                <c:pt idx="80">
                  <c:v>1600</c:v>
                </c:pt>
                <c:pt idx="81">
                  <c:v>1620</c:v>
                </c:pt>
                <c:pt idx="82">
                  <c:v>1640</c:v>
                </c:pt>
                <c:pt idx="83">
                  <c:v>1660</c:v>
                </c:pt>
                <c:pt idx="84">
                  <c:v>1680</c:v>
                </c:pt>
                <c:pt idx="85">
                  <c:v>1700</c:v>
                </c:pt>
                <c:pt idx="86">
                  <c:v>1720</c:v>
                </c:pt>
                <c:pt idx="87">
                  <c:v>1740</c:v>
                </c:pt>
                <c:pt idx="88">
                  <c:v>1760</c:v>
                </c:pt>
                <c:pt idx="89">
                  <c:v>1780</c:v>
                </c:pt>
                <c:pt idx="90">
                  <c:v>1800</c:v>
                </c:pt>
                <c:pt idx="91">
                  <c:v>1820</c:v>
                </c:pt>
                <c:pt idx="92">
                  <c:v>1840</c:v>
                </c:pt>
                <c:pt idx="93">
                  <c:v>1860</c:v>
                </c:pt>
                <c:pt idx="94">
                  <c:v>1880</c:v>
                </c:pt>
                <c:pt idx="95">
                  <c:v>1900</c:v>
                </c:pt>
                <c:pt idx="96">
                  <c:v>1920</c:v>
                </c:pt>
                <c:pt idx="97">
                  <c:v>1940</c:v>
                </c:pt>
                <c:pt idx="98">
                  <c:v>1960</c:v>
                </c:pt>
                <c:pt idx="99">
                  <c:v>1980</c:v>
                </c:pt>
                <c:pt idx="100">
                  <c:v>2000</c:v>
                </c:pt>
                <c:pt idx="101">
                  <c:v>2020</c:v>
                </c:pt>
                <c:pt idx="102">
                  <c:v>2040</c:v>
                </c:pt>
                <c:pt idx="103">
                  <c:v>2060</c:v>
                </c:pt>
                <c:pt idx="104">
                  <c:v>2080</c:v>
                </c:pt>
                <c:pt idx="105">
                  <c:v>2100</c:v>
                </c:pt>
                <c:pt idx="106">
                  <c:v>2120</c:v>
                </c:pt>
                <c:pt idx="107">
                  <c:v>2140</c:v>
                </c:pt>
                <c:pt idx="108">
                  <c:v>2160</c:v>
                </c:pt>
                <c:pt idx="109">
                  <c:v>2180</c:v>
                </c:pt>
                <c:pt idx="110">
                  <c:v>2200</c:v>
                </c:pt>
                <c:pt idx="111">
                  <c:v>2220</c:v>
                </c:pt>
                <c:pt idx="112">
                  <c:v>2240</c:v>
                </c:pt>
                <c:pt idx="113">
                  <c:v>2260</c:v>
                </c:pt>
                <c:pt idx="114">
                  <c:v>2280</c:v>
                </c:pt>
                <c:pt idx="115">
                  <c:v>2300</c:v>
                </c:pt>
                <c:pt idx="116">
                  <c:v>2320</c:v>
                </c:pt>
                <c:pt idx="117">
                  <c:v>2340</c:v>
                </c:pt>
                <c:pt idx="118">
                  <c:v>2360</c:v>
                </c:pt>
                <c:pt idx="119">
                  <c:v>2380</c:v>
                </c:pt>
                <c:pt idx="120">
                  <c:v>2400</c:v>
                </c:pt>
                <c:pt idx="121">
                  <c:v>2420</c:v>
                </c:pt>
                <c:pt idx="122">
                  <c:v>2440</c:v>
                </c:pt>
                <c:pt idx="123">
                  <c:v>2460</c:v>
                </c:pt>
                <c:pt idx="124">
                  <c:v>2480</c:v>
                </c:pt>
                <c:pt idx="125">
                  <c:v>2500</c:v>
                </c:pt>
                <c:pt idx="126">
                  <c:v>2520</c:v>
                </c:pt>
                <c:pt idx="127">
                  <c:v>2540</c:v>
                </c:pt>
                <c:pt idx="128">
                  <c:v>2560</c:v>
                </c:pt>
                <c:pt idx="129">
                  <c:v>2580</c:v>
                </c:pt>
                <c:pt idx="130">
                  <c:v>2600</c:v>
                </c:pt>
                <c:pt idx="131">
                  <c:v>2620</c:v>
                </c:pt>
                <c:pt idx="132">
                  <c:v>2640</c:v>
                </c:pt>
                <c:pt idx="133">
                  <c:v>2660</c:v>
                </c:pt>
                <c:pt idx="134">
                  <c:v>2680</c:v>
                </c:pt>
                <c:pt idx="135">
                  <c:v>2700</c:v>
                </c:pt>
                <c:pt idx="136">
                  <c:v>2720</c:v>
                </c:pt>
                <c:pt idx="137">
                  <c:v>2740</c:v>
                </c:pt>
                <c:pt idx="138">
                  <c:v>2760</c:v>
                </c:pt>
                <c:pt idx="139">
                  <c:v>2780</c:v>
                </c:pt>
                <c:pt idx="140">
                  <c:v>2800</c:v>
                </c:pt>
                <c:pt idx="141">
                  <c:v>2820</c:v>
                </c:pt>
                <c:pt idx="142">
                  <c:v>2840</c:v>
                </c:pt>
                <c:pt idx="143">
                  <c:v>2860</c:v>
                </c:pt>
                <c:pt idx="144">
                  <c:v>2880</c:v>
                </c:pt>
                <c:pt idx="145">
                  <c:v>2900</c:v>
                </c:pt>
                <c:pt idx="146">
                  <c:v>2920</c:v>
                </c:pt>
                <c:pt idx="147">
                  <c:v>2940</c:v>
                </c:pt>
                <c:pt idx="148">
                  <c:v>2960</c:v>
                </c:pt>
                <c:pt idx="149">
                  <c:v>2980</c:v>
                </c:pt>
                <c:pt idx="150">
                  <c:v>3000</c:v>
                </c:pt>
                <c:pt idx="151">
                  <c:v>3020</c:v>
                </c:pt>
                <c:pt idx="152">
                  <c:v>3040</c:v>
                </c:pt>
                <c:pt idx="153">
                  <c:v>3060</c:v>
                </c:pt>
                <c:pt idx="154">
                  <c:v>3080</c:v>
                </c:pt>
                <c:pt idx="155">
                  <c:v>3100</c:v>
                </c:pt>
                <c:pt idx="156">
                  <c:v>3120</c:v>
                </c:pt>
                <c:pt idx="157">
                  <c:v>3140</c:v>
                </c:pt>
                <c:pt idx="158">
                  <c:v>3160</c:v>
                </c:pt>
                <c:pt idx="159">
                  <c:v>3180</c:v>
                </c:pt>
                <c:pt idx="160">
                  <c:v>3200</c:v>
                </c:pt>
                <c:pt idx="161">
                  <c:v>3220</c:v>
                </c:pt>
                <c:pt idx="162">
                  <c:v>3240</c:v>
                </c:pt>
                <c:pt idx="163">
                  <c:v>3260</c:v>
                </c:pt>
                <c:pt idx="164">
                  <c:v>3280</c:v>
                </c:pt>
                <c:pt idx="165">
                  <c:v>3300</c:v>
                </c:pt>
                <c:pt idx="166">
                  <c:v>3320</c:v>
                </c:pt>
                <c:pt idx="167">
                  <c:v>3340</c:v>
                </c:pt>
                <c:pt idx="168">
                  <c:v>3360</c:v>
                </c:pt>
                <c:pt idx="169">
                  <c:v>3380</c:v>
                </c:pt>
                <c:pt idx="170">
                  <c:v>3400</c:v>
                </c:pt>
                <c:pt idx="171">
                  <c:v>3420</c:v>
                </c:pt>
                <c:pt idx="172">
                  <c:v>3440</c:v>
                </c:pt>
                <c:pt idx="173">
                  <c:v>3460</c:v>
                </c:pt>
                <c:pt idx="174">
                  <c:v>3480</c:v>
                </c:pt>
                <c:pt idx="175">
                  <c:v>3500</c:v>
                </c:pt>
                <c:pt idx="176">
                  <c:v>3520</c:v>
                </c:pt>
                <c:pt idx="177">
                  <c:v>3540</c:v>
                </c:pt>
                <c:pt idx="178">
                  <c:v>3560</c:v>
                </c:pt>
                <c:pt idx="179">
                  <c:v>3580</c:v>
                </c:pt>
                <c:pt idx="180">
                  <c:v>3600</c:v>
                </c:pt>
                <c:pt idx="181">
                  <c:v>3620</c:v>
                </c:pt>
                <c:pt idx="182">
                  <c:v>3640</c:v>
                </c:pt>
                <c:pt idx="183">
                  <c:v>3660</c:v>
                </c:pt>
                <c:pt idx="184">
                  <c:v>3680</c:v>
                </c:pt>
                <c:pt idx="185">
                  <c:v>3700</c:v>
                </c:pt>
                <c:pt idx="186">
                  <c:v>3720</c:v>
                </c:pt>
                <c:pt idx="187">
                  <c:v>3740</c:v>
                </c:pt>
                <c:pt idx="188">
                  <c:v>3760</c:v>
                </c:pt>
                <c:pt idx="189">
                  <c:v>3780</c:v>
                </c:pt>
                <c:pt idx="190">
                  <c:v>3800</c:v>
                </c:pt>
                <c:pt idx="191">
                  <c:v>3820</c:v>
                </c:pt>
                <c:pt idx="192">
                  <c:v>3840</c:v>
                </c:pt>
                <c:pt idx="193">
                  <c:v>3860</c:v>
                </c:pt>
                <c:pt idx="194">
                  <c:v>3880</c:v>
                </c:pt>
                <c:pt idx="195">
                  <c:v>3900</c:v>
                </c:pt>
                <c:pt idx="196">
                  <c:v>3920</c:v>
                </c:pt>
                <c:pt idx="197">
                  <c:v>3940</c:v>
                </c:pt>
                <c:pt idx="198">
                  <c:v>3960</c:v>
                </c:pt>
                <c:pt idx="199">
                  <c:v>3980</c:v>
                </c:pt>
                <c:pt idx="200">
                  <c:v>4000</c:v>
                </c:pt>
                <c:pt idx="201">
                  <c:v>4020</c:v>
                </c:pt>
                <c:pt idx="202">
                  <c:v>4040</c:v>
                </c:pt>
                <c:pt idx="203">
                  <c:v>4060</c:v>
                </c:pt>
                <c:pt idx="204">
                  <c:v>4080</c:v>
                </c:pt>
                <c:pt idx="205">
                  <c:v>4100</c:v>
                </c:pt>
                <c:pt idx="206">
                  <c:v>4120</c:v>
                </c:pt>
                <c:pt idx="207">
                  <c:v>4140</c:v>
                </c:pt>
                <c:pt idx="208">
                  <c:v>4160</c:v>
                </c:pt>
                <c:pt idx="209">
                  <c:v>4180</c:v>
                </c:pt>
                <c:pt idx="210">
                  <c:v>4200</c:v>
                </c:pt>
                <c:pt idx="211">
                  <c:v>4220</c:v>
                </c:pt>
                <c:pt idx="212">
                  <c:v>4240</c:v>
                </c:pt>
                <c:pt idx="213">
                  <c:v>4260</c:v>
                </c:pt>
                <c:pt idx="214">
                  <c:v>4280</c:v>
                </c:pt>
                <c:pt idx="215">
                  <c:v>4300</c:v>
                </c:pt>
                <c:pt idx="216">
                  <c:v>4320</c:v>
                </c:pt>
                <c:pt idx="217">
                  <c:v>4340</c:v>
                </c:pt>
                <c:pt idx="218">
                  <c:v>4360</c:v>
                </c:pt>
                <c:pt idx="219">
                  <c:v>4380</c:v>
                </c:pt>
                <c:pt idx="220">
                  <c:v>4400</c:v>
                </c:pt>
                <c:pt idx="221">
                  <c:v>4420</c:v>
                </c:pt>
                <c:pt idx="222">
                  <c:v>4440</c:v>
                </c:pt>
                <c:pt idx="223">
                  <c:v>4460</c:v>
                </c:pt>
                <c:pt idx="224">
                  <c:v>4480</c:v>
                </c:pt>
                <c:pt idx="225">
                  <c:v>4500</c:v>
                </c:pt>
                <c:pt idx="226">
                  <c:v>4520</c:v>
                </c:pt>
                <c:pt idx="227">
                  <c:v>4540</c:v>
                </c:pt>
                <c:pt idx="228">
                  <c:v>4560</c:v>
                </c:pt>
                <c:pt idx="229">
                  <c:v>4580</c:v>
                </c:pt>
                <c:pt idx="230">
                  <c:v>4600</c:v>
                </c:pt>
                <c:pt idx="231">
                  <c:v>4620</c:v>
                </c:pt>
                <c:pt idx="232">
                  <c:v>4640</c:v>
                </c:pt>
                <c:pt idx="233">
                  <c:v>4660</c:v>
                </c:pt>
                <c:pt idx="234">
                  <c:v>4680</c:v>
                </c:pt>
                <c:pt idx="235">
                  <c:v>4700</c:v>
                </c:pt>
                <c:pt idx="236">
                  <c:v>4720</c:v>
                </c:pt>
                <c:pt idx="237">
                  <c:v>4740</c:v>
                </c:pt>
                <c:pt idx="238">
                  <c:v>4760</c:v>
                </c:pt>
                <c:pt idx="239">
                  <c:v>4780</c:v>
                </c:pt>
                <c:pt idx="240">
                  <c:v>4800</c:v>
                </c:pt>
                <c:pt idx="241">
                  <c:v>4820</c:v>
                </c:pt>
                <c:pt idx="242">
                  <c:v>4840</c:v>
                </c:pt>
                <c:pt idx="243">
                  <c:v>4860</c:v>
                </c:pt>
                <c:pt idx="244">
                  <c:v>4880</c:v>
                </c:pt>
                <c:pt idx="245">
                  <c:v>4900</c:v>
                </c:pt>
                <c:pt idx="246">
                  <c:v>4920</c:v>
                </c:pt>
                <c:pt idx="247">
                  <c:v>4940</c:v>
                </c:pt>
                <c:pt idx="248">
                  <c:v>4960</c:v>
                </c:pt>
                <c:pt idx="249">
                  <c:v>4980</c:v>
                </c:pt>
                <c:pt idx="250">
                  <c:v>5000</c:v>
                </c:pt>
                <c:pt idx="251">
                  <c:v>5020</c:v>
                </c:pt>
                <c:pt idx="252">
                  <c:v>5040</c:v>
                </c:pt>
                <c:pt idx="253">
                  <c:v>5060</c:v>
                </c:pt>
                <c:pt idx="254">
                  <c:v>5080</c:v>
                </c:pt>
                <c:pt idx="255">
                  <c:v>5100</c:v>
                </c:pt>
                <c:pt idx="256">
                  <c:v>5120</c:v>
                </c:pt>
                <c:pt idx="257">
                  <c:v>5140</c:v>
                </c:pt>
                <c:pt idx="258">
                  <c:v>5160</c:v>
                </c:pt>
                <c:pt idx="259">
                  <c:v>5180</c:v>
                </c:pt>
                <c:pt idx="260">
                  <c:v>5200</c:v>
                </c:pt>
                <c:pt idx="261">
                  <c:v>5220</c:v>
                </c:pt>
                <c:pt idx="262">
                  <c:v>5240</c:v>
                </c:pt>
                <c:pt idx="263">
                  <c:v>5260</c:v>
                </c:pt>
                <c:pt idx="264">
                  <c:v>5280</c:v>
                </c:pt>
                <c:pt idx="265">
                  <c:v>5300</c:v>
                </c:pt>
                <c:pt idx="266">
                  <c:v>5320</c:v>
                </c:pt>
                <c:pt idx="267">
                  <c:v>5340</c:v>
                </c:pt>
                <c:pt idx="268">
                  <c:v>5360</c:v>
                </c:pt>
                <c:pt idx="269">
                  <c:v>5380</c:v>
                </c:pt>
                <c:pt idx="270">
                  <c:v>5400</c:v>
                </c:pt>
                <c:pt idx="271">
                  <c:v>5420</c:v>
                </c:pt>
                <c:pt idx="272">
                  <c:v>5440</c:v>
                </c:pt>
                <c:pt idx="273">
                  <c:v>5460</c:v>
                </c:pt>
                <c:pt idx="274">
                  <c:v>5480</c:v>
                </c:pt>
                <c:pt idx="275">
                  <c:v>5500</c:v>
                </c:pt>
                <c:pt idx="276">
                  <c:v>5520</c:v>
                </c:pt>
                <c:pt idx="277">
                  <c:v>5540</c:v>
                </c:pt>
                <c:pt idx="278">
                  <c:v>5560</c:v>
                </c:pt>
                <c:pt idx="279">
                  <c:v>5580</c:v>
                </c:pt>
                <c:pt idx="280">
                  <c:v>5600</c:v>
                </c:pt>
                <c:pt idx="281">
                  <c:v>5620</c:v>
                </c:pt>
                <c:pt idx="282">
                  <c:v>5640</c:v>
                </c:pt>
                <c:pt idx="283">
                  <c:v>5660</c:v>
                </c:pt>
                <c:pt idx="284">
                  <c:v>5680</c:v>
                </c:pt>
                <c:pt idx="285">
                  <c:v>5700</c:v>
                </c:pt>
                <c:pt idx="286">
                  <c:v>5720</c:v>
                </c:pt>
                <c:pt idx="287">
                  <c:v>5740</c:v>
                </c:pt>
                <c:pt idx="288">
                  <c:v>5760</c:v>
                </c:pt>
                <c:pt idx="289">
                  <c:v>5780</c:v>
                </c:pt>
                <c:pt idx="290">
                  <c:v>5800</c:v>
                </c:pt>
                <c:pt idx="291">
                  <c:v>5820</c:v>
                </c:pt>
                <c:pt idx="292">
                  <c:v>5840</c:v>
                </c:pt>
                <c:pt idx="293">
                  <c:v>5860</c:v>
                </c:pt>
                <c:pt idx="294">
                  <c:v>5880</c:v>
                </c:pt>
                <c:pt idx="295">
                  <c:v>5900</c:v>
                </c:pt>
                <c:pt idx="296">
                  <c:v>5920</c:v>
                </c:pt>
                <c:pt idx="297">
                  <c:v>5940</c:v>
                </c:pt>
                <c:pt idx="298">
                  <c:v>5960</c:v>
                </c:pt>
                <c:pt idx="299">
                  <c:v>5980</c:v>
                </c:pt>
                <c:pt idx="300">
                  <c:v>6000</c:v>
                </c:pt>
                <c:pt idx="301">
                  <c:v>6020</c:v>
                </c:pt>
                <c:pt idx="302">
                  <c:v>6040</c:v>
                </c:pt>
                <c:pt idx="303">
                  <c:v>6060</c:v>
                </c:pt>
                <c:pt idx="304">
                  <c:v>6080</c:v>
                </c:pt>
                <c:pt idx="305">
                  <c:v>6100</c:v>
                </c:pt>
                <c:pt idx="306">
                  <c:v>6120</c:v>
                </c:pt>
                <c:pt idx="307">
                  <c:v>6140</c:v>
                </c:pt>
                <c:pt idx="308">
                  <c:v>6160</c:v>
                </c:pt>
                <c:pt idx="309">
                  <c:v>6180</c:v>
                </c:pt>
                <c:pt idx="310">
                  <c:v>6200</c:v>
                </c:pt>
                <c:pt idx="311">
                  <c:v>6220</c:v>
                </c:pt>
                <c:pt idx="312">
                  <c:v>6240</c:v>
                </c:pt>
                <c:pt idx="313">
                  <c:v>6260</c:v>
                </c:pt>
                <c:pt idx="314">
                  <c:v>6280</c:v>
                </c:pt>
                <c:pt idx="315">
                  <c:v>6300</c:v>
                </c:pt>
                <c:pt idx="316">
                  <c:v>6320</c:v>
                </c:pt>
                <c:pt idx="317">
                  <c:v>6340</c:v>
                </c:pt>
                <c:pt idx="318">
                  <c:v>6360</c:v>
                </c:pt>
                <c:pt idx="319">
                  <c:v>6380</c:v>
                </c:pt>
                <c:pt idx="320">
                  <c:v>6400</c:v>
                </c:pt>
                <c:pt idx="321">
                  <c:v>6420</c:v>
                </c:pt>
                <c:pt idx="322">
                  <c:v>6440</c:v>
                </c:pt>
                <c:pt idx="323">
                  <c:v>6460</c:v>
                </c:pt>
                <c:pt idx="324">
                  <c:v>6480</c:v>
                </c:pt>
                <c:pt idx="325">
                  <c:v>6500</c:v>
                </c:pt>
                <c:pt idx="326">
                  <c:v>6520</c:v>
                </c:pt>
                <c:pt idx="327">
                  <c:v>6540</c:v>
                </c:pt>
                <c:pt idx="328">
                  <c:v>6560</c:v>
                </c:pt>
                <c:pt idx="329">
                  <c:v>6580</c:v>
                </c:pt>
                <c:pt idx="330">
                  <c:v>6600</c:v>
                </c:pt>
                <c:pt idx="331">
                  <c:v>6620</c:v>
                </c:pt>
                <c:pt idx="332">
                  <c:v>6640</c:v>
                </c:pt>
                <c:pt idx="333">
                  <c:v>6660</c:v>
                </c:pt>
                <c:pt idx="334">
                  <c:v>6680</c:v>
                </c:pt>
                <c:pt idx="335">
                  <c:v>6700</c:v>
                </c:pt>
                <c:pt idx="336">
                  <c:v>6720</c:v>
                </c:pt>
                <c:pt idx="337">
                  <c:v>6740</c:v>
                </c:pt>
                <c:pt idx="338">
                  <c:v>6760</c:v>
                </c:pt>
                <c:pt idx="339">
                  <c:v>6780</c:v>
                </c:pt>
                <c:pt idx="340">
                  <c:v>6800</c:v>
                </c:pt>
                <c:pt idx="341">
                  <c:v>6820</c:v>
                </c:pt>
                <c:pt idx="342">
                  <c:v>6840</c:v>
                </c:pt>
                <c:pt idx="343">
                  <c:v>6860</c:v>
                </c:pt>
                <c:pt idx="344">
                  <c:v>6880</c:v>
                </c:pt>
                <c:pt idx="345">
                  <c:v>6900</c:v>
                </c:pt>
                <c:pt idx="346">
                  <c:v>6920</c:v>
                </c:pt>
                <c:pt idx="347">
                  <c:v>6940</c:v>
                </c:pt>
                <c:pt idx="348">
                  <c:v>6960</c:v>
                </c:pt>
                <c:pt idx="349">
                  <c:v>6980</c:v>
                </c:pt>
                <c:pt idx="350">
                  <c:v>7000</c:v>
                </c:pt>
                <c:pt idx="351">
                  <c:v>7020</c:v>
                </c:pt>
                <c:pt idx="352">
                  <c:v>7040</c:v>
                </c:pt>
                <c:pt idx="353">
                  <c:v>7060</c:v>
                </c:pt>
                <c:pt idx="354">
                  <c:v>7080</c:v>
                </c:pt>
                <c:pt idx="355">
                  <c:v>7100</c:v>
                </c:pt>
                <c:pt idx="356">
                  <c:v>7120</c:v>
                </c:pt>
                <c:pt idx="357">
                  <c:v>7140</c:v>
                </c:pt>
                <c:pt idx="358">
                  <c:v>7160</c:v>
                </c:pt>
                <c:pt idx="359">
                  <c:v>7180</c:v>
                </c:pt>
                <c:pt idx="360">
                  <c:v>7200</c:v>
                </c:pt>
                <c:pt idx="361">
                  <c:v>7220</c:v>
                </c:pt>
                <c:pt idx="362">
                  <c:v>7240</c:v>
                </c:pt>
                <c:pt idx="363">
                  <c:v>7260</c:v>
                </c:pt>
                <c:pt idx="364">
                  <c:v>7280</c:v>
                </c:pt>
                <c:pt idx="365">
                  <c:v>7300</c:v>
                </c:pt>
                <c:pt idx="366">
                  <c:v>7320</c:v>
                </c:pt>
                <c:pt idx="367">
                  <c:v>7340</c:v>
                </c:pt>
                <c:pt idx="368">
                  <c:v>7360</c:v>
                </c:pt>
                <c:pt idx="369">
                  <c:v>7380</c:v>
                </c:pt>
                <c:pt idx="370">
                  <c:v>7400</c:v>
                </c:pt>
                <c:pt idx="371">
                  <c:v>7420</c:v>
                </c:pt>
                <c:pt idx="372">
                  <c:v>7440</c:v>
                </c:pt>
                <c:pt idx="373">
                  <c:v>7460</c:v>
                </c:pt>
                <c:pt idx="374">
                  <c:v>7480</c:v>
                </c:pt>
                <c:pt idx="375">
                  <c:v>7500</c:v>
                </c:pt>
                <c:pt idx="376">
                  <c:v>7520</c:v>
                </c:pt>
                <c:pt idx="377">
                  <c:v>7540</c:v>
                </c:pt>
                <c:pt idx="378">
                  <c:v>7560</c:v>
                </c:pt>
                <c:pt idx="379">
                  <c:v>7580</c:v>
                </c:pt>
                <c:pt idx="380">
                  <c:v>7600</c:v>
                </c:pt>
                <c:pt idx="381">
                  <c:v>7620</c:v>
                </c:pt>
                <c:pt idx="382">
                  <c:v>7640</c:v>
                </c:pt>
                <c:pt idx="383">
                  <c:v>7660</c:v>
                </c:pt>
                <c:pt idx="384">
                  <c:v>7680</c:v>
                </c:pt>
                <c:pt idx="385">
                  <c:v>7700</c:v>
                </c:pt>
                <c:pt idx="386">
                  <c:v>7720</c:v>
                </c:pt>
                <c:pt idx="387">
                  <c:v>7740</c:v>
                </c:pt>
                <c:pt idx="388">
                  <c:v>7760</c:v>
                </c:pt>
                <c:pt idx="389">
                  <c:v>7780</c:v>
                </c:pt>
                <c:pt idx="390">
                  <c:v>7800</c:v>
                </c:pt>
                <c:pt idx="391">
                  <c:v>7820</c:v>
                </c:pt>
                <c:pt idx="392">
                  <c:v>7840</c:v>
                </c:pt>
                <c:pt idx="393">
                  <c:v>7860</c:v>
                </c:pt>
                <c:pt idx="394">
                  <c:v>7880</c:v>
                </c:pt>
                <c:pt idx="395">
                  <c:v>7900</c:v>
                </c:pt>
                <c:pt idx="396">
                  <c:v>7920</c:v>
                </c:pt>
                <c:pt idx="397">
                  <c:v>7940</c:v>
                </c:pt>
                <c:pt idx="398">
                  <c:v>7960</c:v>
                </c:pt>
                <c:pt idx="399">
                  <c:v>7980</c:v>
                </c:pt>
                <c:pt idx="400">
                  <c:v>8000</c:v>
                </c:pt>
                <c:pt idx="401">
                  <c:v>8020</c:v>
                </c:pt>
                <c:pt idx="402">
                  <c:v>8040</c:v>
                </c:pt>
                <c:pt idx="403">
                  <c:v>8060</c:v>
                </c:pt>
                <c:pt idx="404">
                  <c:v>8080</c:v>
                </c:pt>
                <c:pt idx="405">
                  <c:v>8100</c:v>
                </c:pt>
                <c:pt idx="406">
                  <c:v>8120</c:v>
                </c:pt>
                <c:pt idx="407">
                  <c:v>8140</c:v>
                </c:pt>
                <c:pt idx="408">
                  <c:v>8160</c:v>
                </c:pt>
                <c:pt idx="409">
                  <c:v>8180</c:v>
                </c:pt>
                <c:pt idx="410">
                  <c:v>8200</c:v>
                </c:pt>
                <c:pt idx="411">
                  <c:v>8220</c:v>
                </c:pt>
                <c:pt idx="412">
                  <c:v>8240</c:v>
                </c:pt>
                <c:pt idx="413">
                  <c:v>8260</c:v>
                </c:pt>
                <c:pt idx="414">
                  <c:v>8280</c:v>
                </c:pt>
                <c:pt idx="415">
                  <c:v>8300</c:v>
                </c:pt>
                <c:pt idx="416">
                  <c:v>8320</c:v>
                </c:pt>
                <c:pt idx="417">
                  <c:v>8340</c:v>
                </c:pt>
                <c:pt idx="418">
                  <c:v>8360</c:v>
                </c:pt>
                <c:pt idx="419">
                  <c:v>8380</c:v>
                </c:pt>
                <c:pt idx="420">
                  <c:v>8400</c:v>
                </c:pt>
                <c:pt idx="421">
                  <c:v>8420</c:v>
                </c:pt>
                <c:pt idx="422">
                  <c:v>8440</c:v>
                </c:pt>
                <c:pt idx="423">
                  <c:v>8460</c:v>
                </c:pt>
                <c:pt idx="424">
                  <c:v>8480</c:v>
                </c:pt>
                <c:pt idx="425">
                  <c:v>8500</c:v>
                </c:pt>
                <c:pt idx="426">
                  <c:v>8520</c:v>
                </c:pt>
                <c:pt idx="427">
                  <c:v>8540</c:v>
                </c:pt>
                <c:pt idx="428">
                  <c:v>8560</c:v>
                </c:pt>
                <c:pt idx="429">
                  <c:v>8580</c:v>
                </c:pt>
                <c:pt idx="430">
                  <c:v>8600</c:v>
                </c:pt>
                <c:pt idx="431">
                  <c:v>8620</c:v>
                </c:pt>
                <c:pt idx="432">
                  <c:v>8640</c:v>
                </c:pt>
                <c:pt idx="433">
                  <c:v>8660</c:v>
                </c:pt>
                <c:pt idx="434">
                  <c:v>8680</c:v>
                </c:pt>
                <c:pt idx="435">
                  <c:v>8700</c:v>
                </c:pt>
                <c:pt idx="436">
                  <c:v>8720</c:v>
                </c:pt>
                <c:pt idx="437">
                  <c:v>8740</c:v>
                </c:pt>
                <c:pt idx="438">
                  <c:v>8760</c:v>
                </c:pt>
                <c:pt idx="439">
                  <c:v>8780</c:v>
                </c:pt>
                <c:pt idx="440">
                  <c:v>8800</c:v>
                </c:pt>
                <c:pt idx="441">
                  <c:v>8820</c:v>
                </c:pt>
                <c:pt idx="442">
                  <c:v>8840</c:v>
                </c:pt>
                <c:pt idx="443">
                  <c:v>8860</c:v>
                </c:pt>
                <c:pt idx="444">
                  <c:v>8880</c:v>
                </c:pt>
                <c:pt idx="445">
                  <c:v>8900</c:v>
                </c:pt>
                <c:pt idx="446">
                  <c:v>8920</c:v>
                </c:pt>
                <c:pt idx="447">
                  <c:v>8940</c:v>
                </c:pt>
                <c:pt idx="448">
                  <c:v>8960</c:v>
                </c:pt>
                <c:pt idx="449">
                  <c:v>8980</c:v>
                </c:pt>
                <c:pt idx="450">
                  <c:v>9000</c:v>
                </c:pt>
                <c:pt idx="451">
                  <c:v>9020</c:v>
                </c:pt>
                <c:pt idx="452">
                  <c:v>9040</c:v>
                </c:pt>
                <c:pt idx="453">
                  <c:v>9060</c:v>
                </c:pt>
                <c:pt idx="454">
                  <c:v>9080</c:v>
                </c:pt>
                <c:pt idx="455">
                  <c:v>9100</c:v>
                </c:pt>
                <c:pt idx="456">
                  <c:v>9120</c:v>
                </c:pt>
                <c:pt idx="457">
                  <c:v>9140</c:v>
                </c:pt>
                <c:pt idx="458">
                  <c:v>9160</c:v>
                </c:pt>
                <c:pt idx="459">
                  <c:v>9180</c:v>
                </c:pt>
                <c:pt idx="460">
                  <c:v>9200</c:v>
                </c:pt>
                <c:pt idx="461">
                  <c:v>9220</c:v>
                </c:pt>
                <c:pt idx="462">
                  <c:v>9240</c:v>
                </c:pt>
                <c:pt idx="463">
                  <c:v>9260</c:v>
                </c:pt>
                <c:pt idx="464">
                  <c:v>9280</c:v>
                </c:pt>
                <c:pt idx="465">
                  <c:v>9300</c:v>
                </c:pt>
                <c:pt idx="466">
                  <c:v>9320</c:v>
                </c:pt>
                <c:pt idx="467">
                  <c:v>9340</c:v>
                </c:pt>
                <c:pt idx="468">
                  <c:v>9360</c:v>
                </c:pt>
                <c:pt idx="469">
                  <c:v>9380</c:v>
                </c:pt>
                <c:pt idx="470">
                  <c:v>9400</c:v>
                </c:pt>
                <c:pt idx="471">
                  <c:v>9420</c:v>
                </c:pt>
                <c:pt idx="472">
                  <c:v>9440</c:v>
                </c:pt>
                <c:pt idx="473">
                  <c:v>9460</c:v>
                </c:pt>
                <c:pt idx="474">
                  <c:v>9480</c:v>
                </c:pt>
                <c:pt idx="475">
                  <c:v>9500</c:v>
                </c:pt>
                <c:pt idx="476">
                  <c:v>9520</c:v>
                </c:pt>
                <c:pt idx="477">
                  <c:v>9540</c:v>
                </c:pt>
                <c:pt idx="478">
                  <c:v>9560</c:v>
                </c:pt>
                <c:pt idx="479">
                  <c:v>9580</c:v>
                </c:pt>
                <c:pt idx="480">
                  <c:v>9600</c:v>
                </c:pt>
                <c:pt idx="481">
                  <c:v>9620</c:v>
                </c:pt>
                <c:pt idx="482">
                  <c:v>9640</c:v>
                </c:pt>
                <c:pt idx="483">
                  <c:v>9660</c:v>
                </c:pt>
                <c:pt idx="484">
                  <c:v>9680</c:v>
                </c:pt>
                <c:pt idx="485">
                  <c:v>9700</c:v>
                </c:pt>
                <c:pt idx="486">
                  <c:v>9720</c:v>
                </c:pt>
                <c:pt idx="487">
                  <c:v>9740</c:v>
                </c:pt>
                <c:pt idx="488">
                  <c:v>9760</c:v>
                </c:pt>
                <c:pt idx="489">
                  <c:v>9780</c:v>
                </c:pt>
                <c:pt idx="490">
                  <c:v>9800</c:v>
                </c:pt>
                <c:pt idx="491">
                  <c:v>9820</c:v>
                </c:pt>
                <c:pt idx="492">
                  <c:v>9840</c:v>
                </c:pt>
                <c:pt idx="493">
                  <c:v>9860</c:v>
                </c:pt>
                <c:pt idx="494">
                  <c:v>9880</c:v>
                </c:pt>
                <c:pt idx="495">
                  <c:v>9900</c:v>
                </c:pt>
                <c:pt idx="496">
                  <c:v>9920</c:v>
                </c:pt>
                <c:pt idx="497">
                  <c:v>9940</c:v>
                </c:pt>
                <c:pt idx="498">
                  <c:v>9960</c:v>
                </c:pt>
                <c:pt idx="499">
                  <c:v>9980</c:v>
                </c:pt>
                <c:pt idx="500">
                  <c:v>10000</c:v>
                </c:pt>
                <c:pt idx="501">
                  <c:v>10020</c:v>
                </c:pt>
                <c:pt idx="502">
                  <c:v>10040</c:v>
                </c:pt>
                <c:pt idx="503">
                  <c:v>10060</c:v>
                </c:pt>
                <c:pt idx="504">
                  <c:v>10080</c:v>
                </c:pt>
                <c:pt idx="505">
                  <c:v>10100</c:v>
                </c:pt>
                <c:pt idx="506">
                  <c:v>10120</c:v>
                </c:pt>
                <c:pt idx="507">
                  <c:v>10140</c:v>
                </c:pt>
                <c:pt idx="508">
                  <c:v>10160</c:v>
                </c:pt>
                <c:pt idx="509">
                  <c:v>10180</c:v>
                </c:pt>
                <c:pt idx="510">
                  <c:v>10200</c:v>
                </c:pt>
                <c:pt idx="511">
                  <c:v>10220</c:v>
                </c:pt>
                <c:pt idx="512">
                  <c:v>10240</c:v>
                </c:pt>
                <c:pt idx="513">
                  <c:v>10260</c:v>
                </c:pt>
                <c:pt idx="514">
                  <c:v>10280</c:v>
                </c:pt>
                <c:pt idx="515">
                  <c:v>10300</c:v>
                </c:pt>
                <c:pt idx="516">
                  <c:v>10320</c:v>
                </c:pt>
                <c:pt idx="517">
                  <c:v>10340</c:v>
                </c:pt>
                <c:pt idx="518">
                  <c:v>10360</c:v>
                </c:pt>
                <c:pt idx="519">
                  <c:v>10380</c:v>
                </c:pt>
                <c:pt idx="520">
                  <c:v>10400</c:v>
                </c:pt>
                <c:pt idx="521">
                  <c:v>10420</c:v>
                </c:pt>
                <c:pt idx="522">
                  <c:v>10440</c:v>
                </c:pt>
                <c:pt idx="523">
                  <c:v>10460</c:v>
                </c:pt>
                <c:pt idx="524">
                  <c:v>10480</c:v>
                </c:pt>
                <c:pt idx="525">
                  <c:v>10500</c:v>
                </c:pt>
                <c:pt idx="526">
                  <c:v>10520</c:v>
                </c:pt>
                <c:pt idx="527">
                  <c:v>10540</c:v>
                </c:pt>
                <c:pt idx="528">
                  <c:v>10560</c:v>
                </c:pt>
                <c:pt idx="529">
                  <c:v>10580</c:v>
                </c:pt>
                <c:pt idx="530">
                  <c:v>10600</c:v>
                </c:pt>
                <c:pt idx="531">
                  <c:v>10620</c:v>
                </c:pt>
                <c:pt idx="532">
                  <c:v>10640</c:v>
                </c:pt>
                <c:pt idx="533">
                  <c:v>10660</c:v>
                </c:pt>
                <c:pt idx="534">
                  <c:v>10680</c:v>
                </c:pt>
                <c:pt idx="535">
                  <c:v>10700</c:v>
                </c:pt>
                <c:pt idx="536">
                  <c:v>10720</c:v>
                </c:pt>
                <c:pt idx="537">
                  <c:v>10740</c:v>
                </c:pt>
                <c:pt idx="538">
                  <c:v>10760</c:v>
                </c:pt>
                <c:pt idx="539">
                  <c:v>10780</c:v>
                </c:pt>
                <c:pt idx="540">
                  <c:v>10800</c:v>
                </c:pt>
                <c:pt idx="541">
                  <c:v>10820</c:v>
                </c:pt>
                <c:pt idx="542">
                  <c:v>10840</c:v>
                </c:pt>
                <c:pt idx="543">
                  <c:v>10860</c:v>
                </c:pt>
                <c:pt idx="544">
                  <c:v>10880</c:v>
                </c:pt>
                <c:pt idx="545">
                  <c:v>10900</c:v>
                </c:pt>
                <c:pt idx="546">
                  <c:v>10920</c:v>
                </c:pt>
                <c:pt idx="547">
                  <c:v>10940</c:v>
                </c:pt>
                <c:pt idx="548">
                  <c:v>10960</c:v>
                </c:pt>
                <c:pt idx="549">
                  <c:v>10980</c:v>
                </c:pt>
                <c:pt idx="550">
                  <c:v>11000</c:v>
                </c:pt>
                <c:pt idx="551">
                  <c:v>11020</c:v>
                </c:pt>
                <c:pt idx="552">
                  <c:v>11040</c:v>
                </c:pt>
                <c:pt idx="553">
                  <c:v>11060</c:v>
                </c:pt>
                <c:pt idx="554">
                  <c:v>11080</c:v>
                </c:pt>
                <c:pt idx="555">
                  <c:v>11100</c:v>
                </c:pt>
                <c:pt idx="556">
                  <c:v>11120</c:v>
                </c:pt>
                <c:pt idx="557">
                  <c:v>11140</c:v>
                </c:pt>
                <c:pt idx="558">
                  <c:v>11160</c:v>
                </c:pt>
                <c:pt idx="559">
                  <c:v>11180</c:v>
                </c:pt>
                <c:pt idx="560">
                  <c:v>11200</c:v>
                </c:pt>
                <c:pt idx="561">
                  <c:v>11220</c:v>
                </c:pt>
                <c:pt idx="562">
                  <c:v>11240</c:v>
                </c:pt>
                <c:pt idx="563">
                  <c:v>11260</c:v>
                </c:pt>
                <c:pt idx="564">
                  <c:v>11280</c:v>
                </c:pt>
                <c:pt idx="565">
                  <c:v>11300</c:v>
                </c:pt>
                <c:pt idx="566">
                  <c:v>11320</c:v>
                </c:pt>
                <c:pt idx="567">
                  <c:v>11340</c:v>
                </c:pt>
                <c:pt idx="568">
                  <c:v>11360</c:v>
                </c:pt>
                <c:pt idx="569">
                  <c:v>11380</c:v>
                </c:pt>
                <c:pt idx="570">
                  <c:v>11400</c:v>
                </c:pt>
                <c:pt idx="571">
                  <c:v>11420</c:v>
                </c:pt>
                <c:pt idx="572">
                  <c:v>11440</c:v>
                </c:pt>
                <c:pt idx="573">
                  <c:v>11460</c:v>
                </c:pt>
                <c:pt idx="574">
                  <c:v>11480</c:v>
                </c:pt>
                <c:pt idx="575">
                  <c:v>11500</c:v>
                </c:pt>
                <c:pt idx="576">
                  <c:v>11520</c:v>
                </c:pt>
                <c:pt idx="577">
                  <c:v>11540</c:v>
                </c:pt>
                <c:pt idx="578">
                  <c:v>11560</c:v>
                </c:pt>
                <c:pt idx="579">
                  <c:v>11580</c:v>
                </c:pt>
                <c:pt idx="580">
                  <c:v>11600</c:v>
                </c:pt>
                <c:pt idx="581">
                  <c:v>11620</c:v>
                </c:pt>
                <c:pt idx="582">
                  <c:v>11640</c:v>
                </c:pt>
                <c:pt idx="583">
                  <c:v>11660</c:v>
                </c:pt>
                <c:pt idx="584">
                  <c:v>11680</c:v>
                </c:pt>
                <c:pt idx="585">
                  <c:v>11700</c:v>
                </c:pt>
                <c:pt idx="586">
                  <c:v>11720</c:v>
                </c:pt>
                <c:pt idx="587">
                  <c:v>11740</c:v>
                </c:pt>
                <c:pt idx="588">
                  <c:v>11760</c:v>
                </c:pt>
                <c:pt idx="589">
                  <c:v>11780</c:v>
                </c:pt>
                <c:pt idx="590">
                  <c:v>11800</c:v>
                </c:pt>
                <c:pt idx="591">
                  <c:v>11820</c:v>
                </c:pt>
                <c:pt idx="592">
                  <c:v>11840</c:v>
                </c:pt>
                <c:pt idx="593">
                  <c:v>11860</c:v>
                </c:pt>
                <c:pt idx="594">
                  <c:v>11880</c:v>
                </c:pt>
                <c:pt idx="595">
                  <c:v>11900</c:v>
                </c:pt>
                <c:pt idx="596">
                  <c:v>11920</c:v>
                </c:pt>
                <c:pt idx="597">
                  <c:v>11940</c:v>
                </c:pt>
                <c:pt idx="598">
                  <c:v>11960</c:v>
                </c:pt>
                <c:pt idx="599">
                  <c:v>11980</c:v>
                </c:pt>
                <c:pt idx="600">
                  <c:v>12000</c:v>
                </c:pt>
                <c:pt idx="601">
                  <c:v>12020</c:v>
                </c:pt>
                <c:pt idx="602">
                  <c:v>12040</c:v>
                </c:pt>
                <c:pt idx="603">
                  <c:v>12060</c:v>
                </c:pt>
                <c:pt idx="604">
                  <c:v>12080</c:v>
                </c:pt>
                <c:pt idx="605">
                  <c:v>12100</c:v>
                </c:pt>
                <c:pt idx="606">
                  <c:v>12120</c:v>
                </c:pt>
                <c:pt idx="607">
                  <c:v>12140</c:v>
                </c:pt>
                <c:pt idx="608">
                  <c:v>12160</c:v>
                </c:pt>
                <c:pt idx="609">
                  <c:v>12180</c:v>
                </c:pt>
                <c:pt idx="610">
                  <c:v>12200</c:v>
                </c:pt>
                <c:pt idx="611">
                  <c:v>12220</c:v>
                </c:pt>
                <c:pt idx="612">
                  <c:v>12240</c:v>
                </c:pt>
                <c:pt idx="613">
                  <c:v>12260</c:v>
                </c:pt>
                <c:pt idx="614">
                  <c:v>12280</c:v>
                </c:pt>
                <c:pt idx="615">
                  <c:v>12300</c:v>
                </c:pt>
                <c:pt idx="616">
                  <c:v>12320</c:v>
                </c:pt>
                <c:pt idx="617">
                  <c:v>12340</c:v>
                </c:pt>
                <c:pt idx="618">
                  <c:v>12360</c:v>
                </c:pt>
                <c:pt idx="619">
                  <c:v>12380</c:v>
                </c:pt>
                <c:pt idx="620">
                  <c:v>12400</c:v>
                </c:pt>
                <c:pt idx="621">
                  <c:v>12420</c:v>
                </c:pt>
                <c:pt idx="622">
                  <c:v>12440</c:v>
                </c:pt>
                <c:pt idx="623">
                  <c:v>12460</c:v>
                </c:pt>
                <c:pt idx="624">
                  <c:v>12480</c:v>
                </c:pt>
                <c:pt idx="625">
                  <c:v>12500</c:v>
                </c:pt>
                <c:pt idx="626">
                  <c:v>12520</c:v>
                </c:pt>
                <c:pt idx="627">
                  <c:v>12540</c:v>
                </c:pt>
                <c:pt idx="628">
                  <c:v>12560</c:v>
                </c:pt>
                <c:pt idx="629">
                  <c:v>12580</c:v>
                </c:pt>
                <c:pt idx="630">
                  <c:v>12600</c:v>
                </c:pt>
                <c:pt idx="631">
                  <c:v>12620</c:v>
                </c:pt>
                <c:pt idx="632">
                  <c:v>12640</c:v>
                </c:pt>
                <c:pt idx="633">
                  <c:v>12660</c:v>
                </c:pt>
                <c:pt idx="634">
                  <c:v>12680</c:v>
                </c:pt>
                <c:pt idx="635">
                  <c:v>12700</c:v>
                </c:pt>
                <c:pt idx="636">
                  <c:v>12720</c:v>
                </c:pt>
                <c:pt idx="637">
                  <c:v>12740</c:v>
                </c:pt>
                <c:pt idx="638">
                  <c:v>12760</c:v>
                </c:pt>
                <c:pt idx="639">
                  <c:v>12780</c:v>
                </c:pt>
                <c:pt idx="640">
                  <c:v>12800</c:v>
                </c:pt>
                <c:pt idx="641">
                  <c:v>12820</c:v>
                </c:pt>
                <c:pt idx="642">
                  <c:v>12840</c:v>
                </c:pt>
                <c:pt idx="643">
                  <c:v>12860</c:v>
                </c:pt>
                <c:pt idx="644">
                  <c:v>12880</c:v>
                </c:pt>
                <c:pt idx="645">
                  <c:v>12900</c:v>
                </c:pt>
                <c:pt idx="646">
                  <c:v>12920</c:v>
                </c:pt>
                <c:pt idx="647">
                  <c:v>12940</c:v>
                </c:pt>
                <c:pt idx="648">
                  <c:v>12960</c:v>
                </c:pt>
                <c:pt idx="649">
                  <c:v>12980</c:v>
                </c:pt>
                <c:pt idx="650">
                  <c:v>13000</c:v>
                </c:pt>
                <c:pt idx="651">
                  <c:v>13020</c:v>
                </c:pt>
                <c:pt idx="652">
                  <c:v>13040</c:v>
                </c:pt>
                <c:pt idx="653">
                  <c:v>13060</c:v>
                </c:pt>
                <c:pt idx="654">
                  <c:v>13080</c:v>
                </c:pt>
                <c:pt idx="655">
                  <c:v>13100</c:v>
                </c:pt>
                <c:pt idx="656">
                  <c:v>13120</c:v>
                </c:pt>
                <c:pt idx="657">
                  <c:v>13140</c:v>
                </c:pt>
                <c:pt idx="658">
                  <c:v>13160</c:v>
                </c:pt>
                <c:pt idx="659">
                  <c:v>13180</c:v>
                </c:pt>
                <c:pt idx="660">
                  <c:v>13200</c:v>
                </c:pt>
                <c:pt idx="661">
                  <c:v>13220</c:v>
                </c:pt>
                <c:pt idx="662">
                  <c:v>13240</c:v>
                </c:pt>
                <c:pt idx="663">
                  <c:v>13260</c:v>
                </c:pt>
                <c:pt idx="664">
                  <c:v>13280</c:v>
                </c:pt>
                <c:pt idx="665">
                  <c:v>13300</c:v>
                </c:pt>
                <c:pt idx="666">
                  <c:v>13320</c:v>
                </c:pt>
                <c:pt idx="667">
                  <c:v>13340</c:v>
                </c:pt>
                <c:pt idx="668">
                  <c:v>13360</c:v>
                </c:pt>
                <c:pt idx="669">
                  <c:v>13380</c:v>
                </c:pt>
                <c:pt idx="670">
                  <c:v>13400</c:v>
                </c:pt>
                <c:pt idx="671">
                  <c:v>13420</c:v>
                </c:pt>
                <c:pt idx="672">
                  <c:v>13440</c:v>
                </c:pt>
                <c:pt idx="673">
                  <c:v>13460</c:v>
                </c:pt>
                <c:pt idx="674">
                  <c:v>13480</c:v>
                </c:pt>
                <c:pt idx="675">
                  <c:v>13500</c:v>
                </c:pt>
                <c:pt idx="676">
                  <c:v>13520</c:v>
                </c:pt>
                <c:pt idx="677">
                  <c:v>13540</c:v>
                </c:pt>
                <c:pt idx="678">
                  <c:v>13560</c:v>
                </c:pt>
                <c:pt idx="679">
                  <c:v>13580</c:v>
                </c:pt>
                <c:pt idx="680">
                  <c:v>13600</c:v>
                </c:pt>
                <c:pt idx="681">
                  <c:v>13620</c:v>
                </c:pt>
                <c:pt idx="682">
                  <c:v>13640</c:v>
                </c:pt>
                <c:pt idx="683">
                  <c:v>13660</c:v>
                </c:pt>
                <c:pt idx="684">
                  <c:v>13680</c:v>
                </c:pt>
                <c:pt idx="685">
                  <c:v>13700</c:v>
                </c:pt>
                <c:pt idx="686">
                  <c:v>13720</c:v>
                </c:pt>
                <c:pt idx="687">
                  <c:v>13740</c:v>
                </c:pt>
                <c:pt idx="688">
                  <c:v>13760</c:v>
                </c:pt>
                <c:pt idx="689">
                  <c:v>13780</c:v>
                </c:pt>
                <c:pt idx="690">
                  <c:v>13800</c:v>
                </c:pt>
                <c:pt idx="691">
                  <c:v>13820</c:v>
                </c:pt>
                <c:pt idx="692">
                  <c:v>13840</c:v>
                </c:pt>
                <c:pt idx="693">
                  <c:v>13860</c:v>
                </c:pt>
                <c:pt idx="694">
                  <c:v>13880</c:v>
                </c:pt>
                <c:pt idx="695">
                  <c:v>13900</c:v>
                </c:pt>
                <c:pt idx="696">
                  <c:v>13920</c:v>
                </c:pt>
                <c:pt idx="697">
                  <c:v>13940</c:v>
                </c:pt>
                <c:pt idx="698">
                  <c:v>13960</c:v>
                </c:pt>
                <c:pt idx="699">
                  <c:v>13980</c:v>
                </c:pt>
                <c:pt idx="700">
                  <c:v>14000</c:v>
                </c:pt>
              </c:numCache>
            </c:numRef>
          </c:xVal>
          <c:yVal>
            <c:numRef>
              <c:f>Inputs!$DP$13:$DP$713</c:f>
              <c:numCache>
                <c:formatCode>0.00</c:formatCode>
                <c:ptCount val="70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1.6666666666666666E-4</c:v>
                </c:pt>
                <c:pt idx="17">
                  <c:v>1.6666666666666666E-4</c:v>
                </c:pt>
                <c:pt idx="18">
                  <c:v>1.6666666666666666E-4</c:v>
                </c:pt>
                <c:pt idx="19">
                  <c:v>1.6666666666666666E-4</c:v>
                </c:pt>
                <c:pt idx="20">
                  <c:v>1.6666666666666666E-4</c:v>
                </c:pt>
                <c:pt idx="21">
                  <c:v>3.3333333333333332E-4</c:v>
                </c:pt>
                <c:pt idx="22">
                  <c:v>3.3333333333333332E-4</c:v>
                </c:pt>
                <c:pt idx="23">
                  <c:v>6.6666666666666664E-4</c:v>
                </c:pt>
                <c:pt idx="24">
                  <c:v>1E-3</c:v>
                </c:pt>
                <c:pt idx="25">
                  <c:v>1.5E-3</c:v>
                </c:pt>
                <c:pt idx="26">
                  <c:v>1.6666666666666668E-3</c:v>
                </c:pt>
                <c:pt idx="27">
                  <c:v>2E-3</c:v>
                </c:pt>
                <c:pt idx="28">
                  <c:v>2.1666666666666666E-3</c:v>
                </c:pt>
                <c:pt idx="29">
                  <c:v>2.6666666666666666E-3</c:v>
                </c:pt>
                <c:pt idx="30">
                  <c:v>3.0000000000000001E-3</c:v>
                </c:pt>
                <c:pt idx="31">
                  <c:v>4.1666666666666666E-3</c:v>
                </c:pt>
                <c:pt idx="32">
                  <c:v>5.0000000000000001E-3</c:v>
                </c:pt>
                <c:pt idx="33">
                  <c:v>6.6666666666666671E-3</c:v>
                </c:pt>
                <c:pt idx="34">
                  <c:v>7.6666666666666662E-3</c:v>
                </c:pt>
                <c:pt idx="35">
                  <c:v>1.0666666666666666E-2</c:v>
                </c:pt>
                <c:pt idx="36">
                  <c:v>1.2999999999999999E-2</c:v>
                </c:pt>
                <c:pt idx="37">
                  <c:v>1.55E-2</c:v>
                </c:pt>
                <c:pt idx="38">
                  <c:v>1.8166666666666668E-2</c:v>
                </c:pt>
                <c:pt idx="39">
                  <c:v>2.0333333333333332E-2</c:v>
                </c:pt>
                <c:pt idx="40">
                  <c:v>2.3166666666666665E-2</c:v>
                </c:pt>
                <c:pt idx="41">
                  <c:v>2.4833333333333332E-2</c:v>
                </c:pt>
                <c:pt idx="42">
                  <c:v>2.7333333333333334E-2</c:v>
                </c:pt>
                <c:pt idx="43">
                  <c:v>2.9833333333333333E-2</c:v>
                </c:pt>
                <c:pt idx="44">
                  <c:v>3.216666666666667E-2</c:v>
                </c:pt>
                <c:pt idx="45">
                  <c:v>3.5333333333333335E-2</c:v>
                </c:pt>
                <c:pt idx="46">
                  <c:v>3.8166666666666668E-2</c:v>
                </c:pt>
                <c:pt idx="47">
                  <c:v>4.1166666666666664E-2</c:v>
                </c:pt>
                <c:pt idx="48">
                  <c:v>4.4833333333333336E-2</c:v>
                </c:pt>
                <c:pt idx="49">
                  <c:v>4.766666666666667E-2</c:v>
                </c:pt>
                <c:pt idx="50">
                  <c:v>5.1166666666666666E-2</c:v>
                </c:pt>
                <c:pt idx="51">
                  <c:v>5.4666666666666669E-2</c:v>
                </c:pt>
                <c:pt idx="52">
                  <c:v>5.9499999999999997E-2</c:v>
                </c:pt>
                <c:pt idx="53">
                  <c:v>6.3E-2</c:v>
                </c:pt>
                <c:pt idx="54">
                  <c:v>6.6500000000000004E-2</c:v>
                </c:pt>
                <c:pt idx="55">
                  <c:v>7.1833333333333332E-2</c:v>
                </c:pt>
                <c:pt idx="56">
                  <c:v>7.5499999999999998E-2</c:v>
                </c:pt>
                <c:pt idx="57">
                  <c:v>7.9166666666666663E-2</c:v>
                </c:pt>
                <c:pt idx="58">
                  <c:v>8.2833333333333328E-2</c:v>
                </c:pt>
                <c:pt idx="59">
                  <c:v>8.7833333333333333E-2</c:v>
                </c:pt>
                <c:pt idx="60">
                  <c:v>9.1999999999999998E-2</c:v>
                </c:pt>
                <c:pt idx="61">
                  <c:v>9.7500000000000003E-2</c:v>
                </c:pt>
                <c:pt idx="62">
                  <c:v>0.10299999999999999</c:v>
                </c:pt>
                <c:pt idx="63">
                  <c:v>0.10866666666666666</c:v>
                </c:pt>
                <c:pt idx="64">
                  <c:v>0.11633333333333333</c:v>
                </c:pt>
                <c:pt idx="65">
                  <c:v>0.12333333333333334</c:v>
                </c:pt>
                <c:pt idx="66">
                  <c:v>0.12883333333333333</c:v>
                </c:pt>
                <c:pt idx="67">
                  <c:v>0.13516666666666666</c:v>
                </c:pt>
                <c:pt idx="68">
                  <c:v>0.14116666666666666</c:v>
                </c:pt>
                <c:pt idx="69">
                  <c:v>0.14599999999999999</c:v>
                </c:pt>
                <c:pt idx="70">
                  <c:v>0.15183333333333332</c:v>
                </c:pt>
                <c:pt idx="71">
                  <c:v>0.15933333333333333</c:v>
                </c:pt>
                <c:pt idx="72">
                  <c:v>0.16666666666666666</c:v>
                </c:pt>
                <c:pt idx="73">
                  <c:v>0.17383333333333334</c:v>
                </c:pt>
                <c:pt idx="74">
                  <c:v>0.18133333333333335</c:v>
                </c:pt>
                <c:pt idx="75">
                  <c:v>0.18683333333333332</c:v>
                </c:pt>
                <c:pt idx="76">
                  <c:v>0.19333333333333333</c:v>
                </c:pt>
                <c:pt idx="77">
                  <c:v>0.20150000000000001</c:v>
                </c:pt>
                <c:pt idx="78">
                  <c:v>0.20933333333333334</c:v>
                </c:pt>
                <c:pt idx="79">
                  <c:v>0.21716666666666667</c:v>
                </c:pt>
                <c:pt idx="80">
                  <c:v>0.22616666666666665</c:v>
                </c:pt>
                <c:pt idx="81">
                  <c:v>0.23433333333333334</c:v>
                </c:pt>
                <c:pt idx="82">
                  <c:v>0.24049999999999999</c:v>
                </c:pt>
                <c:pt idx="83">
                  <c:v>0.24533333333333332</c:v>
                </c:pt>
                <c:pt idx="84">
                  <c:v>0.25183333333333335</c:v>
                </c:pt>
                <c:pt idx="85">
                  <c:v>0.25933333333333336</c:v>
                </c:pt>
                <c:pt idx="86">
                  <c:v>0.26650000000000001</c:v>
                </c:pt>
                <c:pt idx="87">
                  <c:v>0.27316666666666667</c:v>
                </c:pt>
                <c:pt idx="88">
                  <c:v>0.27983333333333332</c:v>
                </c:pt>
                <c:pt idx="89">
                  <c:v>0.28583333333333333</c:v>
                </c:pt>
                <c:pt idx="90">
                  <c:v>0.29483333333333334</c:v>
                </c:pt>
                <c:pt idx="91">
                  <c:v>0.30166666666666669</c:v>
                </c:pt>
                <c:pt idx="92">
                  <c:v>0.30649999999999999</c:v>
                </c:pt>
                <c:pt idx="93">
                  <c:v>0.31133333333333335</c:v>
                </c:pt>
                <c:pt idx="94">
                  <c:v>0.31866666666666665</c:v>
                </c:pt>
                <c:pt idx="95">
                  <c:v>0.32483333333333331</c:v>
                </c:pt>
                <c:pt idx="96">
                  <c:v>0.33050000000000002</c:v>
                </c:pt>
                <c:pt idx="97">
                  <c:v>0.33800000000000002</c:v>
                </c:pt>
                <c:pt idx="98">
                  <c:v>0.34549999999999997</c:v>
                </c:pt>
                <c:pt idx="99">
                  <c:v>0.35283333333333333</c:v>
                </c:pt>
                <c:pt idx="100">
                  <c:v>0.35966666666666669</c:v>
                </c:pt>
                <c:pt idx="101">
                  <c:v>0.36699999999999999</c:v>
                </c:pt>
                <c:pt idx="102">
                  <c:v>0.374</c:v>
                </c:pt>
                <c:pt idx="103">
                  <c:v>0.38016666666666665</c:v>
                </c:pt>
                <c:pt idx="104">
                  <c:v>0.38616666666666666</c:v>
                </c:pt>
                <c:pt idx="105">
                  <c:v>0.39366666666666666</c:v>
                </c:pt>
                <c:pt idx="106">
                  <c:v>0.40300000000000002</c:v>
                </c:pt>
                <c:pt idx="107">
                  <c:v>0.40899999999999997</c:v>
                </c:pt>
                <c:pt idx="108">
                  <c:v>0.41466666666666668</c:v>
                </c:pt>
                <c:pt idx="109">
                  <c:v>0.42</c:v>
                </c:pt>
                <c:pt idx="110">
                  <c:v>0.42766666666666664</c:v>
                </c:pt>
                <c:pt idx="111">
                  <c:v>0.43483333333333335</c:v>
                </c:pt>
                <c:pt idx="112">
                  <c:v>0.44133333333333336</c:v>
                </c:pt>
                <c:pt idx="113">
                  <c:v>0.44850000000000001</c:v>
                </c:pt>
                <c:pt idx="114">
                  <c:v>0.45500000000000002</c:v>
                </c:pt>
                <c:pt idx="115">
                  <c:v>0.45933333333333332</c:v>
                </c:pt>
                <c:pt idx="116">
                  <c:v>0.46516666666666667</c:v>
                </c:pt>
                <c:pt idx="117">
                  <c:v>0.47066666666666668</c:v>
                </c:pt>
                <c:pt idx="118">
                  <c:v>0.47533333333333333</c:v>
                </c:pt>
                <c:pt idx="119">
                  <c:v>0.48099999999999998</c:v>
                </c:pt>
                <c:pt idx="120">
                  <c:v>0.48749999999999999</c:v>
                </c:pt>
                <c:pt idx="121">
                  <c:v>0.49466666666666664</c:v>
                </c:pt>
                <c:pt idx="122">
                  <c:v>0.50216666666666665</c:v>
                </c:pt>
                <c:pt idx="123">
                  <c:v>0.50816666666666666</c:v>
                </c:pt>
                <c:pt idx="124">
                  <c:v>0.51383333333333336</c:v>
                </c:pt>
                <c:pt idx="125">
                  <c:v>0.51900000000000002</c:v>
                </c:pt>
                <c:pt idx="126">
                  <c:v>0.52533333333333332</c:v>
                </c:pt>
                <c:pt idx="127">
                  <c:v>0.52983333333333338</c:v>
                </c:pt>
                <c:pt idx="128">
                  <c:v>0.53500000000000003</c:v>
                </c:pt>
                <c:pt idx="129">
                  <c:v>0.54133333333333333</c:v>
                </c:pt>
                <c:pt idx="130">
                  <c:v>0.54749999999999999</c:v>
                </c:pt>
                <c:pt idx="131">
                  <c:v>0.5541666666666667</c:v>
                </c:pt>
                <c:pt idx="132">
                  <c:v>0.56066666666666665</c:v>
                </c:pt>
                <c:pt idx="133">
                  <c:v>0.56616666666666671</c:v>
                </c:pt>
                <c:pt idx="134">
                  <c:v>0.57116666666666671</c:v>
                </c:pt>
                <c:pt idx="135">
                  <c:v>0.57683333333333331</c:v>
                </c:pt>
                <c:pt idx="136">
                  <c:v>0.58116666666666672</c:v>
                </c:pt>
                <c:pt idx="137">
                  <c:v>0.58666666666666667</c:v>
                </c:pt>
                <c:pt idx="138">
                  <c:v>0.59166666666666667</c:v>
                </c:pt>
                <c:pt idx="139">
                  <c:v>0.59650000000000003</c:v>
                </c:pt>
                <c:pt idx="140">
                  <c:v>0.60183333333333333</c:v>
                </c:pt>
                <c:pt idx="141">
                  <c:v>0.60583333333333333</c:v>
                </c:pt>
                <c:pt idx="142">
                  <c:v>0.61016666666666663</c:v>
                </c:pt>
                <c:pt idx="143">
                  <c:v>0.61433333333333329</c:v>
                </c:pt>
                <c:pt idx="144">
                  <c:v>0.62033333333333329</c:v>
                </c:pt>
                <c:pt idx="145">
                  <c:v>0.6253333333333333</c:v>
                </c:pt>
                <c:pt idx="146">
                  <c:v>0.63066666666666671</c:v>
                </c:pt>
                <c:pt idx="147">
                  <c:v>0.63549999999999995</c:v>
                </c:pt>
                <c:pt idx="148">
                  <c:v>0.63949999999999996</c:v>
                </c:pt>
                <c:pt idx="149">
                  <c:v>0.64483333333333337</c:v>
                </c:pt>
                <c:pt idx="150">
                  <c:v>0.65133333333333332</c:v>
                </c:pt>
                <c:pt idx="151">
                  <c:v>0.65533333333333332</c:v>
                </c:pt>
                <c:pt idx="152">
                  <c:v>0.66066666666666662</c:v>
                </c:pt>
                <c:pt idx="153">
                  <c:v>0.66466666666666663</c:v>
                </c:pt>
                <c:pt idx="154">
                  <c:v>0.66933333333333334</c:v>
                </c:pt>
                <c:pt idx="155">
                  <c:v>0.67383333333333328</c:v>
                </c:pt>
                <c:pt idx="156">
                  <c:v>0.6791666666666667</c:v>
                </c:pt>
                <c:pt idx="157">
                  <c:v>0.68366666666666664</c:v>
                </c:pt>
                <c:pt idx="158">
                  <c:v>0.68799999999999994</c:v>
                </c:pt>
                <c:pt idx="159">
                  <c:v>0.69199999999999995</c:v>
                </c:pt>
                <c:pt idx="160">
                  <c:v>0.69633333333333336</c:v>
                </c:pt>
                <c:pt idx="161">
                  <c:v>0.69983333333333331</c:v>
                </c:pt>
                <c:pt idx="162">
                  <c:v>0.70333333333333337</c:v>
                </c:pt>
                <c:pt idx="163">
                  <c:v>0.70750000000000002</c:v>
                </c:pt>
                <c:pt idx="164">
                  <c:v>0.71199999999999997</c:v>
                </c:pt>
                <c:pt idx="165">
                  <c:v>0.71633333333333338</c:v>
                </c:pt>
                <c:pt idx="166">
                  <c:v>0.72050000000000003</c:v>
                </c:pt>
                <c:pt idx="167">
                  <c:v>0.72483333333333333</c:v>
                </c:pt>
                <c:pt idx="168">
                  <c:v>0.72899999999999998</c:v>
                </c:pt>
                <c:pt idx="169">
                  <c:v>0.73233333333333328</c:v>
                </c:pt>
                <c:pt idx="170">
                  <c:v>0.73566666666666669</c:v>
                </c:pt>
                <c:pt idx="171">
                  <c:v>0.73916666666666664</c:v>
                </c:pt>
                <c:pt idx="172">
                  <c:v>0.74233333333333329</c:v>
                </c:pt>
                <c:pt idx="173">
                  <c:v>0.74533333333333329</c:v>
                </c:pt>
                <c:pt idx="174">
                  <c:v>0.74916666666666665</c:v>
                </c:pt>
                <c:pt idx="175">
                  <c:v>0.75216666666666665</c:v>
                </c:pt>
                <c:pt idx="176">
                  <c:v>0.75466666666666671</c:v>
                </c:pt>
                <c:pt idx="177">
                  <c:v>0.7593333333333333</c:v>
                </c:pt>
                <c:pt idx="178">
                  <c:v>0.76266666666666671</c:v>
                </c:pt>
                <c:pt idx="179">
                  <c:v>0.76566666666666672</c:v>
                </c:pt>
                <c:pt idx="180">
                  <c:v>0.76883333333333337</c:v>
                </c:pt>
                <c:pt idx="181">
                  <c:v>0.77233333333333332</c:v>
                </c:pt>
                <c:pt idx="182">
                  <c:v>0.77549999999999997</c:v>
                </c:pt>
                <c:pt idx="183">
                  <c:v>0.77883333333333338</c:v>
                </c:pt>
                <c:pt idx="184">
                  <c:v>0.78200000000000003</c:v>
                </c:pt>
                <c:pt idx="185">
                  <c:v>0.78516666666666668</c:v>
                </c:pt>
                <c:pt idx="186">
                  <c:v>0.78866666666666663</c:v>
                </c:pt>
                <c:pt idx="187">
                  <c:v>0.79083333333333339</c:v>
                </c:pt>
                <c:pt idx="188">
                  <c:v>0.79349999999999998</c:v>
                </c:pt>
                <c:pt idx="189">
                  <c:v>0.79500000000000004</c:v>
                </c:pt>
                <c:pt idx="190">
                  <c:v>0.79783333333333328</c:v>
                </c:pt>
                <c:pt idx="191">
                  <c:v>0.80066666666666664</c:v>
                </c:pt>
                <c:pt idx="192">
                  <c:v>0.80366666666666664</c:v>
                </c:pt>
                <c:pt idx="193">
                  <c:v>0.80633333333333335</c:v>
                </c:pt>
                <c:pt idx="194">
                  <c:v>0.80883333333333329</c:v>
                </c:pt>
                <c:pt idx="195">
                  <c:v>0.81133333333333335</c:v>
                </c:pt>
                <c:pt idx="196">
                  <c:v>0.8148333333333333</c:v>
                </c:pt>
                <c:pt idx="197">
                  <c:v>0.8168333333333333</c:v>
                </c:pt>
                <c:pt idx="198">
                  <c:v>0.81916666666666671</c:v>
                </c:pt>
                <c:pt idx="199">
                  <c:v>0.82116666666666671</c:v>
                </c:pt>
                <c:pt idx="200">
                  <c:v>0.82283333333333331</c:v>
                </c:pt>
                <c:pt idx="201">
                  <c:v>0.82433333333333336</c:v>
                </c:pt>
                <c:pt idx="202">
                  <c:v>0.82616666666666672</c:v>
                </c:pt>
                <c:pt idx="203">
                  <c:v>0.82883333333333331</c:v>
                </c:pt>
                <c:pt idx="204">
                  <c:v>0.83050000000000002</c:v>
                </c:pt>
                <c:pt idx="205">
                  <c:v>0.83283333333333331</c:v>
                </c:pt>
                <c:pt idx="206">
                  <c:v>0.83550000000000002</c:v>
                </c:pt>
                <c:pt idx="207">
                  <c:v>0.83750000000000002</c:v>
                </c:pt>
                <c:pt idx="208">
                  <c:v>0.83950000000000002</c:v>
                </c:pt>
                <c:pt idx="209">
                  <c:v>0.84199999999999997</c:v>
                </c:pt>
                <c:pt idx="210">
                  <c:v>0.84433333333333338</c:v>
                </c:pt>
                <c:pt idx="211">
                  <c:v>0.84716666666666662</c:v>
                </c:pt>
                <c:pt idx="212">
                  <c:v>0.85</c:v>
                </c:pt>
                <c:pt idx="213">
                  <c:v>0.85150000000000003</c:v>
                </c:pt>
                <c:pt idx="214">
                  <c:v>0.85350000000000004</c:v>
                </c:pt>
                <c:pt idx="215">
                  <c:v>0.85483333333333333</c:v>
                </c:pt>
                <c:pt idx="216">
                  <c:v>0.85716666666666663</c:v>
                </c:pt>
                <c:pt idx="217">
                  <c:v>0.85950000000000004</c:v>
                </c:pt>
                <c:pt idx="218">
                  <c:v>0.86133333333333328</c:v>
                </c:pt>
                <c:pt idx="219">
                  <c:v>0.86333333333333329</c:v>
                </c:pt>
                <c:pt idx="220">
                  <c:v>0.86466666666666669</c:v>
                </c:pt>
                <c:pt idx="221">
                  <c:v>0.86699999999999999</c:v>
                </c:pt>
                <c:pt idx="222">
                  <c:v>0.86899999999999999</c:v>
                </c:pt>
                <c:pt idx="223">
                  <c:v>0.87083333333333335</c:v>
                </c:pt>
                <c:pt idx="224">
                  <c:v>0.87350000000000005</c:v>
                </c:pt>
                <c:pt idx="225">
                  <c:v>0.87516666666666665</c:v>
                </c:pt>
                <c:pt idx="226">
                  <c:v>0.877</c:v>
                </c:pt>
                <c:pt idx="227">
                  <c:v>0.87866666666666671</c:v>
                </c:pt>
                <c:pt idx="228">
                  <c:v>0.88049999999999995</c:v>
                </c:pt>
                <c:pt idx="229">
                  <c:v>0.88183333333333336</c:v>
                </c:pt>
                <c:pt idx="230">
                  <c:v>0.8833333333333333</c:v>
                </c:pt>
                <c:pt idx="231">
                  <c:v>0.88383333333333336</c:v>
                </c:pt>
                <c:pt idx="232">
                  <c:v>0.88649999999999995</c:v>
                </c:pt>
                <c:pt idx="233">
                  <c:v>0.88866666666666672</c:v>
                </c:pt>
                <c:pt idx="234">
                  <c:v>0.88949999999999996</c:v>
                </c:pt>
                <c:pt idx="235">
                  <c:v>0.89083333333333337</c:v>
                </c:pt>
                <c:pt idx="236">
                  <c:v>0.89249999999999996</c:v>
                </c:pt>
                <c:pt idx="237">
                  <c:v>0.89366666666666672</c:v>
                </c:pt>
                <c:pt idx="238">
                  <c:v>0.89500000000000002</c:v>
                </c:pt>
                <c:pt idx="239">
                  <c:v>0.89600000000000002</c:v>
                </c:pt>
                <c:pt idx="240">
                  <c:v>0.89749999999999996</c:v>
                </c:pt>
                <c:pt idx="241">
                  <c:v>0.9</c:v>
                </c:pt>
                <c:pt idx="242">
                  <c:v>0.90216666666666667</c:v>
                </c:pt>
                <c:pt idx="243">
                  <c:v>0.90333333333333332</c:v>
                </c:pt>
                <c:pt idx="244">
                  <c:v>0.90449999999999997</c:v>
                </c:pt>
                <c:pt idx="245">
                  <c:v>0.90600000000000003</c:v>
                </c:pt>
                <c:pt idx="246">
                  <c:v>0.90716666666666668</c:v>
                </c:pt>
                <c:pt idx="247">
                  <c:v>0.90866666666666662</c:v>
                </c:pt>
                <c:pt idx="248">
                  <c:v>0.91033333333333333</c:v>
                </c:pt>
                <c:pt idx="249">
                  <c:v>0.91166666666666663</c:v>
                </c:pt>
                <c:pt idx="250">
                  <c:v>0.91283333333333339</c:v>
                </c:pt>
                <c:pt idx="251">
                  <c:v>0.91433333333333333</c:v>
                </c:pt>
                <c:pt idx="252">
                  <c:v>0.91533333333333333</c:v>
                </c:pt>
                <c:pt idx="253">
                  <c:v>0.91666666666666663</c:v>
                </c:pt>
                <c:pt idx="254">
                  <c:v>0.91800000000000004</c:v>
                </c:pt>
                <c:pt idx="255">
                  <c:v>0.91900000000000004</c:v>
                </c:pt>
                <c:pt idx="256">
                  <c:v>0.92016666666666669</c:v>
                </c:pt>
                <c:pt idx="257">
                  <c:v>0.92049999999999998</c:v>
                </c:pt>
                <c:pt idx="258">
                  <c:v>0.92166666666666663</c:v>
                </c:pt>
                <c:pt idx="259">
                  <c:v>0.92333333333333334</c:v>
                </c:pt>
                <c:pt idx="260">
                  <c:v>0.92400000000000004</c:v>
                </c:pt>
                <c:pt idx="261">
                  <c:v>0.92533333333333334</c:v>
                </c:pt>
                <c:pt idx="262">
                  <c:v>0.92600000000000005</c:v>
                </c:pt>
                <c:pt idx="263">
                  <c:v>0.92733333333333334</c:v>
                </c:pt>
                <c:pt idx="264">
                  <c:v>0.92866666666666664</c:v>
                </c:pt>
                <c:pt idx="265">
                  <c:v>0.93033333333333335</c:v>
                </c:pt>
                <c:pt idx="266">
                  <c:v>0.93149999999999999</c:v>
                </c:pt>
                <c:pt idx="267">
                  <c:v>0.9321666666666667</c:v>
                </c:pt>
                <c:pt idx="268">
                  <c:v>0.9335</c:v>
                </c:pt>
                <c:pt idx="269">
                  <c:v>0.93383333333333329</c:v>
                </c:pt>
                <c:pt idx="270">
                  <c:v>0.9341666666666667</c:v>
                </c:pt>
                <c:pt idx="271">
                  <c:v>0.93533333333333335</c:v>
                </c:pt>
                <c:pt idx="272">
                  <c:v>0.93566666666666665</c:v>
                </c:pt>
                <c:pt idx="273">
                  <c:v>0.93633333333333335</c:v>
                </c:pt>
                <c:pt idx="274">
                  <c:v>0.93833333333333335</c:v>
                </c:pt>
                <c:pt idx="275">
                  <c:v>0.93933333333333335</c:v>
                </c:pt>
                <c:pt idx="276">
                  <c:v>0.9398333333333333</c:v>
                </c:pt>
                <c:pt idx="277">
                  <c:v>0.9405</c:v>
                </c:pt>
                <c:pt idx="278">
                  <c:v>0.9415</c:v>
                </c:pt>
                <c:pt idx="279">
                  <c:v>0.94216666666666671</c:v>
                </c:pt>
                <c:pt idx="280">
                  <c:v>0.9428333333333333</c:v>
                </c:pt>
                <c:pt idx="281">
                  <c:v>0.94350000000000001</c:v>
                </c:pt>
                <c:pt idx="282">
                  <c:v>0.94466666666666665</c:v>
                </c:pt>
                <c:pt idx="283">
                  <c:v>0.94566666666666666</c:v>
                </c:pt>
                <c:pt idx="284">
                  <c:v>0.94666666666666666</c:v>
                </c:pt>
                <c:pt idx="285">
                  <c:v>0.94733333333333336</c:v>
                </c:pt>
                <c:pt idx="286">
                  <c:v>0.94833333333333336</c:v>
                </c:pt>
                <c:pt idx="287">
                  <c:v>0.94916666666666671</c:v>
                </c:pt>
                <c:pt idx="288">
                  <c:v>0.94966666666666666</c:v>
                </c:pt>
                <c:pt idx="289">
                  <c:v>0.95016666666666671</c:v>
                </c:pt>
                <c:pt idx="290">
                  <c:v>0.95050000000000001</c:v>
                </c:pt>
                <c:pt idx="291">
                  <c:v>0.95083333333333331</c:v>
                </c:pt>
                <c:pt idx="292">
                  <c:v>0.95133333333333336</c:v>
                </c:pt>
                <c:pt idx="293">
                  <c:v>0.95199999999999996</c:v>
                </c:pt>
                <c:pt idx="294">
                  <c:v>0.95266666666666666</c:v>
                </c:pt>
                <c:pt idx="295">
                  <c:v>0.95350000000000001</c:v>
                </c:pt>
                <c:pt idx="296">
                  <c:v>0.95433333333333337</c:v>
                </c:pt>
                <c:pt idx="297">
                  <c:v>0.95499999999999996</c:v>
                </c:pt>
                <c:pt idx="298">
                  <c:v>0.95599999999999996</c:v>
                </c:pt>
                <c:pt idx="299">
                  <c:v>0.95683333333333331</c:v>
                </c:pt>
                <c:pt idx="300">
                  <c:v>0.95699999999999996</c:v>
                </c:pt>
                <c:pt idx="301">
                  <c:v>0.95766666666666667</c:v>
                </c:pt>
                <c:pt idx="302">
                  <c:v>0.95833333333333337</c:v>
                </c:pt>
                <c:pt idx="303">
                  <c:v>0.95916666666666661</c:v>
                </c:pt>
                <c:pt idx="304">
                  <c:v>0.95950000000000002</c:v>
                </c:pt>
                <c:pt idx="305">
                  <c:v>0.95983333333333332</c:v>
                </c:pt>
                <c:pt idx="306">
                  <c:v>0.96050000000000002</c:v>
                </c:pt>
                <c:pt idx="307">
                  <c:v>0.96099999999999997</c:v>
                </c:pt>
                <c:pt idx="308">
                  <c:v>0.96133333333333337</c:v>
                </c:pt>
                <c:pt idx="309">
                  <c:v>0.96283333333333332</c:v>
                </c:pt>
                <c:pt idx="310">
                  <c:v>0.96383333333333332</c:v>
                </c:pt>
                <c:pt idx="311">
                  <c:v>0.96416666666666662</c:v>
                </c:pt>
                <c:pt idx="312">
                  <c:v>0.96450000000000002</c:v>
                </c:pt>
                <c:pt idx="313">
                  <c:v>0.96466666666666667</c:v>
                </c:pt>
                <c:pt idx="314">
                  <c:v>0.96516666666666662</c:v>
                </c:pt>
                <c:pt idx="315">
                  <c:v>0.96533333333333338</c:v>
                </c:pt>
                <c:pt idx="316">
                  <c:v>0.96550000000000002</c:v>
                </c:pt>
                <c:pt idx="317">
                  <c:v>0.96583333333333332</c:v>
                </c:pt>
                <c:pt idx="318">
                  <c:v>0.96599999999999997</c:v>
                </c:pt>
                <c:pt idx="319">
                  <c:v>0.96633333333333338</c:v>
                </c:pt>
                <c:pt idx="320">
                  <c:v>0.96666666666666667</c:v>
                </c:pt>
                <c:pt idx="321">
                  <c:v>0.96683333333333332</c:v>
                </c:pt>
                <c:pt idx="322">
                  <c:v>0.96716666666666662</c:v>
                </c:pt>
                <c:pt idx="323">
                  <c:v>0.96750000000000003</c:v>
                </c:pt>
                <c:pt idx="324">
                  <c:v>0.96783333333333332</c:v>
                </c:pt>
                <c:pt idx="325">
                  <c:v>0.96816666666666662</c:v>
                </c:pt>
                <c:pt idx="326">
                  <c:v>0.96916666666666662</c:v>
                </c:pt>
                <c:pt idx="327">
                  <c:v>0.96933333333333338</c:v>
                </c:pt>
                <c:pt idx="328">
                  <c:v>0.96966666666666668</c:v>
                </c:pt>
                <c:pt idx="329">
                  <c:v>0.97</c:v>
                </c:pt>
                <c:pt idx="330">
                  <c:v>0.97016666666666662</c:v>
                </c:pt>
                <c:pt idx="331">
                  <c:v>0.97033333333333338</c:v>
                </c:pt>
                <c:pt idx="332">
                  <c:v>0.97050000000000003</c:v>
                </c:pt>
                <c:pt idx="333">
                  <c:v>0.97099999999999997</c:v>
                </c:pt>
                <c:pt idx="334">
                  <c:v>0.97099999999999997</c:v>
                </c:pt>
                <c:pt idx="335">
                  <c:v>0.97099999999999997</c:v>
                </c:pt>
                <c:pt idx="336">
                  <c:v>0.97183333333333333</c:v>
                </c:pt>
                <c:pt idx="337">
                  <c:v>0.97216666666666662</c:v>
                </c:pt>
                <c:pt idx="338">
                  <c:v>0.97233333333333338</c:v>
                </c:pt>
                <c:pt idx="339">
                  <c:v>0.97233333333333338</c:v>
                </c:pt>
                <c:pt idx="340">
                  <c:v>0.97266666666666668</c:v>
                </c:pt>
                <c:pt idx="341">
                  <c:v>0.97283333333333333</c:v>
                </c:pt>
                <c:pt idx="342">
                  <c:v>0.97366666666666668</c:v>
                </c:pt>
                <c:pt idx="343">
                  <c:v>0.97416666666666663</c:v>
                </c:pt>
                <c:pt idx="344">
                  <c:v>0.97450000000000003</c:v>
                </c:pt>
                <c:pt idx="345">
                  <c:v>0.97483333333333333</c:v>
                </c:pt>
                <c:pt idx="346">
                  <c:v>0.97483333333333333</c:v>
                </c:pt>
                <c:pt idx="347">
                  <c:v>0.97533333333333339</c:v>
                </c:pt>
                <c:pt idx="348">
                  <c:v>0.97583333333333333</c:v>
                </c:pt>
                <c:pt idx="349">
                  <c:v>0.97616666666666663</c:v>
                </c:pt>
                <c:pt idx="350">
                  <c:v>0.97616666666666663</c:v>
                </c:pt>
                <c:pt idx="351">
                  <c:v>0.97650000000000003</c:v>
                </c:pt>
                <c:pt idx="352">
                  <c:v>0.97650000000000003</c:v>
                </c:pt>
                <c:pt idx="353">
                  <c:v>0.97683333333333333</c:v>
                </c:pt>
                <c:pt idx="354">
                  <c:v>0.97683333333333333</c:v>
                </c:pt>
                <c:pt idx="355">
                  <c:v>0.97699999999999998</c:v>
                </c:pt>
                <c:pt idx="356">
                  <c:v>0.97699999999999998</c:v>
                </c:pt>
                <c:pt idx="357">
                  <c:v>0.97699999999999998</c:v>
                </c:pt>
                <c:pt idx="358">
                  <c:v>0.97716666666666663</c:v>
                </c:pt>
                <c:pt idx="359">
                  <c:v>0.97733333333333339</c:v>
                </c:pt>
                <c:pt idx="360">
                  <c:v>0.97750000000000004</c:v>
                </c:pt>
                <c:pt idx="361">
                  <c:v>0.97783333333333333</c:v>
                </c:pt>
                <c:pt idx="362">
                  <c:v>0.97816666666666663</c:v>
                </c:pt>
                <c:pt idx="363">
                  <c:v>0.97850000000000004</c:v>
                </c:pt>
                <c:pt idx="364">
                  <c:v>0.97883333333333333</c:v>
                </c:pt>
                <c:pt idx="365">
                  <c:v>0.97916666666666663</c:v>
                </c:pt>
                <c:pt idx="366">
                  <c:v>0.97933333333333328</c:v>
                </c:pt>
                <c:pt idx="367">
                  <c:v>0.97950000000000004</c:v>
                </c:pt>
                <c:pt idx="368">
                  <c:v>0.98</c:v>
                </c:pt>
                <c:pt idx="369">
                  <c:v>0.98016666666666663</c:v>
                </c:pt>
                <c:pt idx="370">
                  <c:v>0.98050000000000004</c:v>
                </c:pt>
                <c:pt idx="371">
                  <c:v>0.98083333333333333</c:v>
                </c:pt>
                <c:pt idx="372">
                  <c:v>0.98099999999999998</c:v>
                </c:pt>
                <c:pt idx="373">
                  <c:v>0.98116666666666663</c:v>
                </c:pt>
                <c:pt idx="374">
                  <c:v>0.98150000000000004</c:v>
                </c:pt>
                <c:pt idx="375">
                  <c:v>0.98183333333333334</c:v>
                </c:pt>
                <c:pt idx="376">
                  <c:v>0.98199999999999998</c:v>
                </c:pt>
                <c:pt idx="377">
                  <c:v>0.98216666666666663</c:v>
                </c:pt>
                <c:pt idx="378">
                  <c:v>0.98250000000000004</c:v>
                </c:pt>
                <c:pt idx="379">
                  <c:v>0.98316666666666663</c:v>
                </c:pt>
                <c:pt idx="380">
                  <c:v>0.98333333333333328</c:v>
                </c:pt>
                <c:pt idx="381">
                  <c:v>0.98366666666666669</c:v>
                </c:pt>
                <c:pt idx="382">
                  <c:v>0.98366666666666669</c:v>
                </c:pt>
                <c:pt idx="383">
                  <c:v>0.98416666666666663</c:v>
                </c:pt>
                <c:pt idx="384">
                  <c:v>0.98433333333333328</c:v>
                </c:pt>
                <c:pt idx="385">
                  <c:v>0.98450000000000004</c:v>
                </c:pt>
                <c:pt idx="386">
                  <c:v>0.98483333333333334</c:v>
                </c:pt>
                <c:pt idx="387">
                  <c:v>0.98483333333333334</c:v>
                </c:pt>
                <c:pt idx="388">
                  <c:v>0.98516666666666663</c:v>
                </c:pt>
                <c:pt idx="389">
                  <c:v>0.98533333333333328</c:v>
                </c:pt>
                <c:pt idx="390">
                  <c:v>0.98533333333333328</c:v>
                </c:pt>
                <c:pt idx="391">
                  <c:v>0.98533333333333328</c:v>
                </c:pt>
                <c:pt idx="392">
                  <c:v>0.98533333333333328</c:v>
                </c:pt>
                <c:pt idx="393">
                  <c:v>0.98550000000000004</c:v>
                </c:pt>
                <c:pt idx="394">
                  <c:v>0.98550000000000004</c:v>
                </c:pt>
                <c:pt idx="395">
                  <c:v>0.98550000000000004</c:v>
                </c:pt>
                <c:pt idx="396">
                  <c:v>0.98566666666666669</c:v>
                </c:pt>
                <c:pt idx="397">
                  <c:v>0.98566666666666669</c:v>
                </c:pt>
                <c:pt idx="398">
                  <c:v>0.98599999999999999</c:v>
                </c:pt>
                <c:pt idx="399">
                  <c:v>0.98616666666666664</c:v>
                </c:pt>
                <c:pt idx="400">
                  <c:v>0.98650000000000004</c:v>
                </c:pt>
                <c:pt idx="401">
                  <c:v>0.98666666666666669</c:v>
                </c:pt>
                <c:pt idx="402">
                  <c:v>0.98699999999999999</c:v>
                </c:pt>
                <c:pt idx="403">
                  <c:v>0.98699999999999999</c:v>
                </c:pt>
                <c:pt idx="404">
                  <c:v>0.98750000000000004</c:v>
                </c:pt>
                <c:pt idx="405">
                  <c:v>0.98750000000000004</c:v>
                </c:pt>
                <c:pt idx="406">
                  <c:v>0.98750000000000004</c:v>
                </c:pt>
                <c:pt idx="407">
                  <c:v>0.98766666666666669</c:v>
                </c:pt>
                <c:pt idx="408">
                  <c:v>0.98816666666666664</c:v>
                </c:pt>
                <c:pt idx="409">
                  <c:v>0.98866666666666669</c:v>
                </c:pt>
                <c:pt idx="410">
                  <c:v>0.98866666666666669</c:v>
                </c:pt>
                <c:pt idx="411">
                  <c:v>0.98883333333333334</c:v>
                </c:pt>
                <c:pt idx="412">
                  <c:v>0.98883333333333334</c:v>
                </c:pt>
                <c:pt idx="413">
                  <c:v>0.98883333333333334</c:v>
                </c:pt>
                <c:pt idx="414">
                  <c:v>0.98899999999999999</c:v>
                </c:pt>
                <c:pt idx="415">
                  <c:v>0.98899999999999999</c:v>
                </c:pt>
                <c:pt idx="416">
                  <c:v>0.98933333333333329</c:v>
                </c:pt>
                <c:pt idx="417">
                  <c:v>0.98950000000000005</c:v>
                </c:pt>
                <c:pt idx="418">
                  <c:v>0.98966666666666669</c:v>
                </c:pt>
                <c:pt idx="419">
                  <c:v>0.98966666666666669</c:v>
                </c:pt>
                <c:pt idx="420">
                  <c:v>0.99</c:v>
                </c:pt>
                <c:pt idx="421">
                  <c:v>0.99</c:v>
                </c:pt>
                <c:pt idx="422">
                  <c:v>0.99</c:v>
                </c:pt>
                <c:pt idx="423">
                  <c:v>0.99016666666666664</c:v>
                </c:pt>
                <c:pt idx="424">
                  <c:v>0.99033333333333329</c:v>
                </c:pt>
                <c:pt idx="425">
                  <c:v>0.99050000000000005</c:v>
                </c:pt>
                <c:pt idx="426">
                  <c:v>0.99050000000000005</c:v>
                </c:pt>
                <c:pt idx="427">
                  <c:v>0.99083333333333334</c:v>
                </c:pt>
                <c:pt idx="428">
                  <c:v>0.99083333333333334</c:v>
                </c:pt>
                <c:pt idx="429">
                  <c:v>0.99083333333333334</c:v>
                </c:pt>
                <c:pt idx="430">
                  <c:v>0.99083333333333334</c:v>
                </c:pt>
                <c:pt idx="431">
                  <c:v>0.99083333333333334</c:v>
                </c:pt>
                <c:pt idx="432">
                  <c:v>0.99099999999999999</c:v>
                </c:pt>
                <c:pt idx="433">
                  <c:v>0.99133333333333329</c:v>
                </c:pt>
                <c:pt idx="434">
                  <c:v>0.9916666666666667</c:v>
                </c:pt>
                <c:pt idx="435">
                  <c:v>0.99183333333333334</c:v>
                </c:pt>
                <c:pt idx="436">
                  <c:v>0.99183333333333334</c:v>
                </c:pt>
                <c:pt idx="437">
                  <c:v>0.99199999999999999</c:v>
                </c:pt>
                <c:pt idx="438">
                  <c:v>0.99199999999999999</c:v>
                </c:pt>
                <c:pt idx="439">
                  <c:v>0.99216666666666664</c:v>
                </c:pt>
                <c:pt idx="440">
                  <c:v>0.99216666666666664</c:v>
                </c:pt>
                <c:pt idx="441">
                  <c:v>0.99216666666666664</c:v>
                </c:pt>
                <c:pt idx="442">
                  <c:v>0.99216666666666664</c:v>
                </c:pt>
                <c:pt idx="443">
                  <c:v>0.99216666666666664</c:v>
                </c:pt>
                <c:pt idx="444">
                  <c:v>0.99216666666666664</c:v>
                </c:pt>
                <c:pt idx="445">
                  <c:v>0.99216666666666664</c:v>
                </c:pt>
                <c:pt idx="446">
                  <c:v>0.99233333333333329</c:v>
                </c:pt>
                <c:pt idx="447">
                  <c:v>0.99233333333333329</c:v>
                </c:pt>
                <c:pt idx="448">
                  <c:v>0.99233333333333329</c:v>
                </c:pt>
                <c:pt idx="449">
                  <c:v>0.99233333333333329</c:v>
                </c:pt>
                <c:pt idx="450">
                  <c:v>0.99250000000000005</c:v>
                </c:pt>
                <c:pt idx="451">
                  <c:v>0.9926666666666667</c:v>
                </c:pt>
                <c:pt idx="452">
                  <c:v>0.99283333333333335</c:v>
                </c:pt>
                <c:pt idx="453">
                  <c:v>0.99283333333333335</c:v>
                </c:pt>
                <c:pt idx="454">
                  <c:v>0.99299999999999999</c:v>
                </c:pt>
                <c:pt idx="455">
                  <c:v>0.99299999999999999</c:v>
                </c:pt>
                <c:pt idx="456">
                  <c:v>0.99333333333333329</c:v>
                </c:pt>
                <c:pt idx="457">
                  <c:v>0.99333333333333329</c:v>
                </c:pt>
                <c:pt idx="458">
                  <c:v>0.99350000000000005</c:v>
                </c:pt>
                <c:pt idx="459">
                  <c:v>0.9936666666666667</c:v>
                </c:pt>
                <c:pt idx="460">
                  <c:v>0.99383333333333335</c:v>
                </c:pt>
                <c:pt idx="461">
                  <c:v>0.99433333333333329</c:v>
                </c:pt>
                <c:pt idx="462">
                  <c:v>0.99433333333333329</c:v>
                </c:pt>
                <c:pt idx="463">
                  <c:v>0.99433333333333329</c:v>
                </c:pt>
                <c:pt idx="464">
                  <c:v>0.99433333333333329</c:v>
                </c:pt>
                <c:pt idx="465">
                  <c:v>0.99433333333333329</c:v>
                </c:pt>
                <c:pt idx="466">
                  <c:v>0.99433333333333329</c:v>
                </c:pt>
                <c:pt idx="467">
                  <c:v>0.99433333333333329</c:v>
                </c:pt>
                <c:pt idx="468">
                  <c:v>0.99433333333333329</c:v>
                </c:pt>
                <c:pt idx="469">
                  <c:v>0.99433333333333329</c:v>
                </c:pt>
                <c:pt idx="470">
                  <c:v>0.99433333333333329</c:v>
                </c:pt>
                <c:pt idx="471">
                  <c:v>0.9946666666666667</c:v>
                </c:pt>
                <c:pt idx="472">
                  <c:v>0.9946666666666667</c:v>
                </c:pt>
                <c:pt idx="473">
                  <c:v>0.9946666666666667</c:v>
                </c:pt>
                <c:pt idx="474">
                  <c:v>0.99483333333333335</c:v>
                </c:pt>
                <c:pt idx="475">
                  <c:v>0.995</c:v>
                </c:pt>
                <c:pt idx="476">
                  <c:v>0.99516666666666664</c:v>
                </c:pt>
                <c:pt idx="477">
                  <c:v>0.99533333333333329</c:v>
                </c:pt>
                <c:pt idx="478">
                  <c:v>0.99533333333333329</c:v>
                </c:pt>
                <c:pt idx="479">
                  <c:v>0.99533333333333329</c:v>
                </c:pt>
                <c:pt idx="480">
                  <c:v>0.99533333333333329</c:v>
                </c:pt>
                <c:pt idx="481">
                  <c:v>0.99533333333333329</c:v>
                </c:pt>
                <c:pt idx="482">
                  <c:v>0.99533333333333329</c:v>
                </c:pt>
                <c:pt idx="483">
                  <c:v>0.99533333333333329</c:v>
                </c:pt>
                <c:pt idx="484">
                  <c:v>0.99533333333333329</c:v>
                </c:pt>
                <c:pt idx="485">
                  <c:v>0.99533333333333329</c:v>
                </c:pt>
                <c:pt idx="486">
                  <c:v>0.99550000000000005</c:v>
                </c:pt>
                <c:pt idx="487">
                  <c:v>0.99550000000000005</c:v>
                </c:pt>
                <c:pt idx="488">
                  <c:v>0.99550000000000005</c:v>
                </c:pt>
                <c:pt idx="489">
                  <c:v>0.99550000000000005</c:v>
                </c:pt>
                <c:pt idx="490">
                  <c:v>0.99550000000000005</c:v>
                </c:pt>
                <c:pt idx="491">
                  <c:v>0.9956666666666667</c:v>
                </c:pt>
                <c:pt idx="492">
                  <c:v>0.99583333333333335</c:v>
                </c:pt>
                <c:pt idx="493">
                  <c:v>0.99583333333333335</c:v>
                </c:pt>
                <c:pt idx="494">
                  <c:v>0.996</c:v>
                </c:pt>
                <c:pt idx="495">
                  <c:v>0.99616666666666664</c:v>
                </c:pt>
                <c:pt idx="496">
                  <c:v>0.99616666666666664</c:v>
                </c:pt>
                <c:pt idx="497">
                  <c:v>0.99616666666666664</c:v>
                </c:pt>
                <c:pt idx="498">
                  <c:v>0.99616666666666664</c:v>
                </c:pt>
                <c:pt idx="499">
                  <c:v>0.99616666666666664</c:v>
                </c:pt>
                <c:pt idx="500">
                  <c:v>0.99616666666666664</c:v>
                </c:pt>
                <c:pt idx="501">
                  <c:v>0.99633333333333329</c:v>
                </c:pt>
                <c:pt idx="502">
                  <c:v>0.99633333333333329</c:v>
                </c:pt>
                <c:pt idx="503">
                  <c:v>0.99633333333333329</c:v>
                </c:pt>
                <c:pt idx="504">
                  <c:v>0.99650000000000005</c:v>
                </c:pt>
                <c:pt idx="505">
                  <c:v>0.99650000000000005</c:v>
                </c:pt>
                <c:pt idx="506">
                  <c:v>0.99650000000000005</c:v>
                </c:pt>
                <c:pt idx="507">
                  <c:v>0.99650000000000005</c:v>
                </c:pt>
                <c:pt idx="508">
                  <c:v>0.99650000000000005</c:v>
                </c:pt>
                <c:pt idx="509">
                  <c:v>0.99650000000000005</c:v>
                </c:pt>
                <c:pt idx="510">
                  <c:v>0.9966666666666667</c:v>
                </c:pt>
                <c:pt idx="511">
                  <c:v>0.9966666666666667</c:v>
                </c:pt>
                <c:pt idx="512">
                  <c:v>0.9966666666666667</c:v>
                </c:pt>
                <c:pt idx="513">
                  <c:v>0.9966666666666667</c:v>
                </c:pt>
                <c:pt idx="514">
                  <c:v>0.9966666666666667</c:v>
                </c:pt>
                <c:pt idx="515">
                  <c:v>0.9966666666666667</c:v>
                </c:pt>
                <c:pt idx="516">
                  <c:v>0.9966666666666667</c:v>
                </c:pt>
                <c:pt idx="517">
                  <c:v>0.9966666666666667</c:v>
                </c:pt>
                <c:pt idx="518">
                  <c:v>0.99683333333333335</c:v>
                </c:pt>
                <c:pt idx="519">
                  <c:v>0.99683333333333335</c:v>
                </c:pt>
                <c:pt idx="520">
                  <c:v>0.99683333333333335</c:v>
                </c:pt>
                <c:pt idx="521">
                  <c:v>0.99683333333333335</c:v>
                </c:pt>
                <c:pt idx="522">
                  <c:v>0.99683333333333335</c:v>
                </c:pt>
                <c:pt idx="523">
                  <c:v>0.997</c:v>
                </c:pt>
                <c:pt idx="524">
                  <c:v>0.997</c:v>
                </c:pt>
                <c:pt idx="525">
                  <c:v>0.997</c:v>
                </c:pt>
                <c:pt idx="526">
                  <c:v>0.99716666666666665</c:v>
                </c:pt>
                <c:pt idx="527">
                  <c:v>0.99716666666666665</c:v>
                </c:pt>
                <c:pt idx="528">
                  <c:v>0.99716666666666665</c:v>
                </c:pt>
                <c:pt idx="529">
                  <c:v>0.99716666666666665</c:v>
                </c:pt>
                <c:pt idx="530">
                  <c:v>0.99733333333333329</c:v>
                </c:pt>
                <c:pt idx="531">
                  <c:v>0.99733333333333329</c:v>
                </c:pt>
                <c:pt idx="532">
                  <c:v>0.99733333333333329</c:v>
                </c:pt>
                <c:pt idx="533">
                  <c:v>0.99750000000000005</c:v>
                </c:pt>
                <c:pt idx="534">
                  <c:v>0.99750000000000005</c:v>
                </c:pt>
                <c:pt idx="535">
                  <c:v>0.99750000000000005</c:v>
                </c:pt>
                <c:pt idx="536">
                  <c:v>0.99750000000000005</c:v>
                </c:pt>
                <c:pt idx="537">
                  <c:v>0.99750000000000005</c:v>
                </c:pt>
                <c:pt idx="538">
                  <c:v>0.99750000000000005</c:v>
                </c:pt>
                <c:pt idx="539">
                  <c:v>0.99750000000000005</c:v>
                </c:pt>
                <c:pt idx="540">
                  <c:v>0.99750000000000005</c:v>
                </c:pt>
                <c:pt idx="541">
                  <c:v>0.99750000000000005</c:v>
                </c:pt>
                <c:pt idx="542">
                  <c:v>0.99750000000000005</c:v>
                </c:pt>
                <c:pt idx="543">
                  <c:v>0.99750000000000005</c:v>
                </c:pt>
                <c:pt idx="544">
                  <c:v>0.99750000000000005</c:v>
                </c:pt>
                <c:pt idx="545">
                  <c:v>0.99750000000000005</c:v>
                </c:pt>
                <c:pt idx="546">
                  <c:v>0.99750000000000005</c:v>
                </c:pt>
                <c:pt idx="547">
                  <c:v>0.99750000000000005</c:v>
                </c:pt>
                <c:pt idx="548">
                  <c:v>0.9976666666666667</c:v>
                </c:pt>
                <c:pt idx="549">
                  <c:v>0.99783333333333335</c:v>
                </c:pt>
                <c:pt idx="550">
                  <c:v>0.99783333333333335</c:v>
                </c:pt>
                <c:pt idx="551">
                  <c:v>0.99783333333333335</c:v>
                </c:pt>
                <c:pt idx="552">
                  <c:v>0.99783333333333335</c:v>
                </c:pt>
                <c:pt idx="553">
                  <c:v>0.99783333333333335</c:v>
                </c:pt>
                <c:pt idx="554">
                  <c:v>0.99783333333333335</c:v>
                </c:pt>
                <c:pt idx="555">
                  <c:v>0.99783333333333335</c:v>
                </c:pt>
                <c:pt idx="556">
                  <c:v>0.99783333333333335</c:v>
                </c:pt>
                <c:pt idx="557">
                  <c:v>0.99783333333333335</c:v>
                </c:pt>
                <c:pt idx="558">
                  <c:v>0.99783333333333335</c:v>
                </c:pt>
                <c:pt idx="559">
                  <c:v>0.99783333333333335</c:v>
                </c:pt>
                <c:pt idx="560">
                  <c:v>0.99783333333333335</c:v>
                </c:pt>
                <c:pt idx="561">
                  <c:v>0.99783333333333335</c:v>
                </c:pt>
                <c:pt idx="562">
                  <c:v>0.99783333333333335</c:v>
                </c:pt>
                <c:pt idx="563">
                  <c:v>0.99783333333333335</c:v>
                </c:pt>
                <c:pt idx="564">
                  <c:v>0.99783333333333335</c:v>
                </c:pt>
                <c:pt idx="565">
                  <c:v>0.99783333333333335</c:v>
                </c:pt>
                <c:pt idx="566">
                  <c:v>0.99783333333333335</c:v>
                </c:pt>
                <c:pt idx="567">
                  <c:v>0.99783333333333335</c:v>
                </c:pt>
                <c:pt idx="568">
                  <c:v>0.99783333333333335</c:v>
                </c:pt>
                <c:pt idx="569">
                  <c:v>0.99783333333333335</c:v>
                </c:pt>
                <c:pt idx="570">
                  <c:v>0.99783333333333335</c:v>
                </c:pt>
                <c:pt idx="571">
                  <c:v>0.99783333333333335</c:v>
                </c:pt>
                <c:pt idx="572">
                  <c:v>0.99783333333333335</c:v>
                </c:pt>
                <c:pt idx="573">
                  <c:v>0.998</c:v>
                </c:pt>
                <c:pt idx="574">
                  <c:v>0.998</c:v>
                </c:pt>
                <c:pt idx="575">
                  <c:v>0.99816666666666665</c:v>
                </c:pt>
                <c:pt idx="576">
                  <c:v>0.99816666666666665</c:v>
                </c:pt>
                <c:pt idx="577">
                  <c:v>0.99816666666666665</c:v>
                </c:pt>
                <c:pt idx="578">
                  <c:v>0.99816666666666665</c:v>
                </c:pt>
                <c:pt idx="579">
                  <c:v>0.99816666666666665</c:v>
                </c:pt>
                <c:pt idx="580">
                  <c:v>0.99816666666666665</c:v>
                </c:pt>
                <c:pt idx="581">
                  <c:v>0.99816666666666665</c:v>
                </c:pt>
                <c:pt idx="582">
                  <c:v>0.99816666666666665</c:v>
                </c:pt>
                <c:pt idx="583">
                  <c:v>0.99833333333333329</c:v>
                </c:pt>
                <c:pt idx="584">
                  <c:v>0.99833333333333329</c:v>
                </c:pt>
                <c:pt idx="585">
                  <c:v>0.99833333333333329</c:v>
                </c:pt>
                <c:pt idx="586">
                  <c:v>0.99833333333333329</c:v>
                </c:pt>
                <c:pt idx="587">
                  <c:v>0.99833333333333329</c:v>
                </c:pt>
                <c:pt idx="588">
                  <c:v>0.99833333333333329</c:v>
                </c:pt>
                <c:pt idx="589">
                  <c:v>0.99833333333333329</c:v>
                </c:pt>
                <c:pt idx="590">
                  <c:v>0.99833333333333329</c:v>
                </c:pt>
                <c:pt idx="591">
                  <c:v>0.99833333333333329</c:v>
                </c:pt>
                <c:pt idx="592">
                  <c:v>0.99833333333333329</c:v>
                </c:pt>
                <c:pt idx="593">
                  <c:v>0.99833333333333329</c:v>
                </c:pt>
                <c:pt idx="594">
                  <c:v>0.99833333333333329</c:v>
                </c:pt>
                <c:pt idx="595">
                  <c:v>0.99833333333333329</c:v>
                </c:pt>
                <c:pt idx="596">
                  <c:v>0.99833333333333329</c:v>
                </c:pt>
                <c:pt idx="597">
                  <c:v>0.99833333333333329</c:v>
                </c:pt>
                <c:pt idx="598">
                  <c:v>0.99833333333333329</c:v>
                </c:pt>
                <c:pt idx="599">
                  <c:v>0.99833333333333329</c:v>
                </c:pt>
                <c:pt idx="600">
                  <c:v>0.99833333333333329</c:v>
                </c:pt>
                <c:pt idx="601">
                  <c:v>0.99833333333333329</c:v>
                </c:pt>
                <c:pt idx="602">
                  <c:v>0.99833333333333329</c:v>
                </c:pt>
                <c:pt idx="603">
                  <c:v>0.99833333333333329</c:v>
                </c:pt>
                <c:pt idx="604">
                  <c:v>0.99833333333333329</c:v>
                </c:pt>
                <c:pt idx="605">
                  <c:v>0.99833333333333329</c:v>
                </c:pt>
                <c:pt idx="606">
                  <c:v>0.99833333333333329</c:v>
                </c:pt>
                <c:pt idx="607">
                  <c:v>0.99833333333333329</c:v>
                </c:pt>
                <c:pt idx="608">
                  <c:v>0.9986666666666667</c:v>
                </c:pt>
                <c:pt idx="609">
                  <c:v>0.9986666666666667</c:v>
                </c:pt>
                <c:pt idx="610">
                  <c:v>0.9986666666666667</c:v>
                </c:pt>
                <c:pt idx="611">
                  <c:v>0.99883333333333335</c:v>
                </c:pt>
                <c:pt idx="612">
                  <c:v>0.99883333333333335</c:v>
                </c:pt>
                <c:pt idx="613">
                  <c:v>0.99883333333333335</c:v>
                </c:pt>
                <c:pt idx="614">
                  <c:v>0.99883333333333335</c:v>
                </c:pt>
                <c:pt idx="615">
                  <c:v>0.99883333333333335</c:v>
                </c:pt>
                <c:pt idx="616">
                  <c:v>0.99883333333333335</c:v>
                </c:pt>
                <c:pt idx="617">
                  <c:v>0.99883333333333335</c:v>
                </c:pt>
                <c:pt idx="618">
                  <c:v>0.99883333333333335</c:v>
                </c:pt>
                <c:pt idx="619">
                  <c:v>0.99883333333333335</c:v>
                </c:pt>
                <c:pt idx="620">
                  <c:v>0.999</c:v>
                </c:pt>
                <c:pt idx="621">
                  <c:v>0.999</c:v>
                </c:pt>
                <c:pt idx="622">
                  <c:v>0.999</c:v>
                </c:pt>
                <c:pt idx="623">
                  <c:v>0.999</c:v>
                </c:pt>
                <c:pt idx="624">
                  <c:v>0.999</c:v>
                </c:pt>
                <c:pt idx="625">
                  <c:v>0.999</c:v>
                </c:pt>
                <c:pt idx="626">
                  <c:v>0.999</c:v>
                </c:pt>
                <c:pt idx="627">
                  <c:v>0.999</c:v>
                </c:pt>
                <c:pt idx="628">
                  <c:v>0.999</c:v>
                </c:pt>
                <c:pt idx="629">
                  <c:v>0.99916666666666665</c:v>
                </c:pt>
                <c:pt idx="630">
                  <c:v>0.9993333333333333</c:v>
                </c:pt>
                <c:pt idx="631">
                  <c:v>0.9993333333333333</c:v>
                </c:pt>
                <c:pt idx="632">
                  <c:v>0.9993333333333333</c:v>
                </c:pt>
                <c:pt idx="633">
                  <c:v>0.9993333333333333</c:v>
                </c:pt>
                <c:pt idx="634">
                  <c:v>0.9993333333333333</c:v>
                </c:pt>
                <c:pt idx="635">
                  <c:v>0.9993333333333333</c:v>
                </c:pt>
                <c:pt idx="636">
                  <c:v>0.9993333333333333</c:v>
                </c:pt>
                <c:pt idx="637">
                  <c:v>0.9993333333333333</c:v>
                </c:pt>
                <c:pt idx="638">
                  <c:v>0.9993333333333333</c:v>
                </c:pt>
                <c:pt idx="639">
                  <c:v>0.9993333333333333</c:v>
                </c:pt>
                <c:pt idx="640">
                  <c:v>0.9993333333333333</c:v>
                </c:pt>
                <c:pt idx="641">
                  <c:v>0.9993333333333333</c:v>
                </c:pt>
                <c:pt idx="642">
                  <c:v>0.9993333333333333</c:v>
                </c:pt>
                <c:pt idx="643">
                  <c:v>0.9993333333333333</c:v>
                </c:pt>
                <c:pt idx="644">
                  <c:v>0.9993333333333333</c:v>
                </c:pt>
                <c:pt idx="645">
                  <c:v>0.9993333333333333</c:v>
                </c:pt>
                <c:pt idx="646">
                  <c:v>0.9993333333333333</c:v>
                </c:pt>
                <c:pt idx="647">
                  <c:v>0.99950000000000006</c:v>
                </c:pt>
                <c:pt idx="648">
                  <c:v>0.99950000000000006</c:v>
                </c:pt>
                <c:pt idx="649">
                  <c:v>0.99950000000000006</c:v>
                </c:pt>
                <c:pt idx="650">
                  <c:v>0.99950000000000006</c:v>
                </c:pt>
                <c:pt idx="651">
                  <c:v>0.99950000000000006</c:v>
                </c:pt>
                <c:pt idx="652">
                  <c:v>0.99950000000000006</c:v>
                </c:pt>
                <c:pt idx="653">
                  <c:v>0.99950000000000006</c:v>
                </c:pt>
                <c:pt idx="654">
                  <c:v>0.99950000000000006</c:v>
                </c:pt>
                <c:pt idx="655">
                  <c:v>0.99950000000000006</c:v>
                </c:pt>
                <c:pt idx="656">
                  <c:v>0.99950000000000006</c:v>
                </c:pt>
                <c:pt idx="657">
                  <c:v>0.99950000000000006</c:v>
                </c:pt>
                <c:pt idx="658">
                  <c:v>0.99950000000000006</c:v>
                </c:pt>
                <c:pt idx="659">
                  <c:v>0.99950000000000006</c:v>
                </c:pt>
                <c:pt idx="660">
                  <c:v>0.99950000000000006</c:v>
                </c:pt>
                <c:pt idx="661">
                  <c:v>0.99950000000000006</c:v>
                </c:pt>
                <c:pt idx="662">
                  <c:v>0.99950000000000006</c:v>
                </c:pt>
                <c:pt idx="663">
                  <c:v>0.99950000000000006</c:v>
                </c:pt>
                <c:pt idx="664">
                  <c:v>0.99950000000000006</c:v>
                </c:pt>
                <c:pt idx="665">
                  <c:v>0.99950000000000006</c:v>
                </c:pt>
                <c:pt idx="666">
                  <c:v>0.99950000000000006</c:v>
                </c:pt>
                <c:pt idx="667">
                  <c:v>0.99950000000000006</c:v>
                </c:pt>
                <c:pt idx="668">
                  <c:v>0.99950000000000006</c:v>
                </c:pt>
                <c:pt idx="669">
                  <c:v>0.99950000000000006</c:v>
                </c:pt>
                <c:pt idx="670">
                  <c:v>0.99950000000000006</c:v>
                </c:pt>
                <c:pt idx="671">
                  <c:v>0.99950000000000006</c:v>
                </c:pt>
                <c:pt idx="672">
                  <c:v>0.99950000000000006</c:v>
                </c:pt>
                <c:pt idx="673">
                  <c:v>0.99950000000000006</c:v>
                </c:pt>
                <c:pt idx="674">
                  <c:v>0.99950000000000006</c:v>
                </c:pt>
                <c:pt idx="675">
                  <c:v>0.99950000000000006</c:v>
                </c:pt>
                <c:pt idx="676">
                  <c:v>0.99950000000000006</c:v>
                </c:pt>
                <c:pt idx="677">
                  <c:v>0.99950000000000006</c:v>
                </c:pt>
                <c:pt idx="678">
                  <c:v>0.99950000000000006</c:v>
                </c:pt>
                <c:pt idx="679">
                  <c:v>0.99950000000000006</c:v>
                </c:pt>
                <c:pt idx="680">
                  <c:v>0.99950000000000006</c:v>
                </c:pt>
                <c:pt idx="681">
                  <c:v>0.99950000000000006</c:v>
                </c:pt>
                <c:pt idx="682">
                  <c:v>0.99950000000000006</c:v>
                </c:pt>
                <c:pt idx="683">
                  <c:v>0.99950000000000006</c:v>
                </c:pt>
                <c:pt idx="684">
                  <c:v>0.99950000000000006</c:v>
                </c:pt>
                <c:pt idx="685">
                  <c:v>0.99950000000000006</c:v>
                </c:pt>
                <c:pt idx="686">
                  <c:v>0.99950000000000006</c:v>
                </c:pt>
                <c:pt idx="687">
                  <c:v>0.99950000000000006</c:v>
                </c:pt>
                <c:pt idx="688">
                  <c:v>0.99950000000000006</c:v>
                </c:pt>
                <c:pt idx="689">
                  <c:v>0.99950000000000006</c:v>
                </c:pt>
                <c:pt idx="690">
                  <c:v>0.99950000000000006</c:v>
                </c:pt>
                <c:pt idx="691">
                  <c:v>0.99950000000000006</c:v>
                </c:pt>
                <c:pt idx="692">
                  <c:v>0.99950000000000006</c:v>
                </c:pt>
                <c:pt idx="693">
                  <c:v>0.99950000000000006</c:v>
                </c:pt>
                <c:pt idx="694">
                  <c:v>0.99950000000000006</c:v>
                </c:pt>
                <c:pt idx="695">
                  <c:v>0.99950000000000006</c:v>
                </c:pt>
                <c:pt idx="696">
                  <c:v>0.99950000000000006</c:v>
                </c:pt>
                <c:pt idx="697">
                  <c:v>0.99950000000000006</c:v>
                </c:pt>
                <c:pt idx="698">
                  <c:v>0.99950000000000006</c:v>
                </c:pt>
                <c:pt idx="699">
                  <c:v>0.99950000000000006</c:v>
                </c:pt>
                <c:pt idx="700">
                  <c:v>0.99950000000000006</c:v>
                </c:pt>
              </c:numCache>
            </c:numRef>
          </c:yVal>
          <c:smooth val="0"/>
          <c:extLst>
            <c:ext xmlns:c16="http://schemas.microsoft.com/office/drawing/2014/chart" uri="{C3380CC4-5D6E-409C-BE32-E72D297353CC}">
              <c16:uniqueId val="{00000003-6EF4-4630-B8AB-8656E7212C8E}"/>
            </c:ext>
          </c:extLst>
        </c:ser>
        <c:ser>
          <c:idx val="4"/>
          <c:order val="4"/>
          <c:tx>
            <c:strRef>
              <c:f>Inputs!$DQ$12</c:f>
              <c:strCache>
                <c:ptCount val="1"/>
                <c:pt idx="0">
                  <c:v>CDF, n=1 - Back-calculated, Sampling Friction per OOS Ref Length (There is no n-elemental CBF distribution here conceptually)</c:v>
                </c:pt>
              </c:strCache>
            </c:strRef>
          </c:tx>
          <c:spPr>
            <a:ln w="19050" cap="rnd">
              <a:solidFill>
                <a:srgbClr val="FF0000"/>
              </a:solidFill>
              <a:prstDash val="sysDot"/>
              <a:round/>
            </a:ln>
            <a:effectLst/>
          </c:spPr>
          <c:marker>
            <c:symbol val="none"/>
          </c:marker>
          <c:xVal>
            <c:numRef>
              <c:f>Inputs!$DL$13:$DL$713</c:f>
              <c:numCache>
                <c:formatCode>0</c:formatCode>
                <c:ptCount val="701"/>
                <c:pt idx="0" formatCode="General">
                  <c:v>1E-4</c:v>
                </c:pt>
                <c:pt idx="1">
                  <c:v>20</c:v>
                </c:pt>
                <c:pt idx="2">
                  <c:v>40</c:v>
                </c:pt>
                <c:pt idx="3">
                  <c:v>60</c:v>
                </c:pt>
                <c:pt idx="4">
                  <c:v>80</c:v>
                </c:pt>
                <c:pt idx="5">
                  <c:v>100</c:v>
                </c:pt>
                <c:pt idx="6">
                  <c:v>120</c:v>
                </c:pt>
                <c:pt idx="7">
                  <c:v>140</c:v>
                </c:pt>
                <c:pt idx="8">
                  <c:v>160</c:v>
                </c:pt>
                <c:pt idx="9">
                  <c:v>180</c:v>
                </c:pt>
                <c:pt idx="10">
                  <c:v>200</c:v>
                </c:pt>
                <c:pt idx="11">
                  <c:v>220</c:v>
                </c:pt>
                <c:pt idx="12">
                  <c:v>240</c:v>
                </c:pt>
                <c:pt idx="13">
                  <c:v>260</c:v>
                </c:pt>
                <c:pt idx="14">
                  <c:v>280</c:v>
                </c:pt>
                <c:pt idx="15">
                  <c:v>300</c:v>
                </c:pt>
                <c:pt idx="16">
                  <c:v>320</c:v>
                </c:pt>
                <c:pt idx="17">
                  <c:v>340</c:v>
                </c:pt>
                <c:pt idx="18">
                  <c:v>360</c:v>
                </c:pt>
                <c:pt idx="19">
                  <c:v>380</c:v>
                </c:pt>
                <c:pt idx="20">
                  <c:v>400</c:v>
                </c:pt>
                <c:pt idx="21">
                  <c:v>420</c:v>
                </c:pt>
                <c:pt idx="22">
                  <c:v>440</c:v>
                </c:pt>
                <c:pt idx="23">
                  <c:v>460</c:v>
                </c:pt>
                <c:pt idx="24">
                  <c:v>480</c:v>
                </c:pt>
                <c:pt idx="25">
                  <c:v>500</c:v>
                </c:pt>
                <c:pt idx="26">
                  <c:v>520</c:v>
                </c:pt>
                <c:pt idx="27">
                  <c:v>540</c:v>
                </c:pt>
                <c:pt idx="28">
                  <c:v>560</c:v>
                </c:pt>
                <c:pt idx="29">
                  <c:v>580</c:v>
                </c:pt>
                <c:pt idx="30">
                  <c:v>600</c:v>
                </c:pt>
                <c:pt idx="31">
                  <c:v>620</c:v>
                </c:pt>
                <c:pt idx="32">
                  <c:v>640</c:v>
                </c:pt>
                <c:pt idx="33">
                  <c:v>660</c:v>
                </c:pt>
                <c:pt idx="34">
                  <c:v>680</c:v>
                </c:pt>
                <c:pt idx="35">
                  <c:v>700</c:v>
                </c:pt>
                <c:pt idx="36">
                  <c:v>720</c:v>
                </c:pt>
                <c:pt idx="37">
                  <c:v>740</c:v>
                </c:pt>
                <c:pt idx="38">
                  <c:v>760</c:v>
                </c:pt>
                <c:pt idx="39">
                  <c:v>780</c:v>
                </c:pt>
                <c:pt idx="40">
                  <c:v>800</c:v>
                </c:pt>
                <c:pt idx="41">
                  <c:v>820</c:v>
                </c:pt>
                <c:pt idx="42">
                  <c:v>840</c:v>
                </c:pt>
                <c:pt idx="43">
                  <c:v>860</c:v>
                </c:pt>
                <c:pt idx="44">
                  <c:v>880</c:v>
                </c:pt>
                <c:pt idx="45">
                  <c:v>900</c:v>
                </c:pt>
                <c:pt idx="46">
                  <c:v>920</c:v>
                </c:pt>
                <c:pt idx="47">
                  <c:v>940</c:v>
                </c:pt>
                <c:pt idx="48">
                  <c:v>960</c:v>
                </c:pt>
                <c:pt idx="49">
                  <c:v>980</c:v>
                </c:pt>
                <c:pt idx="50">
                  <c:v>1000</c:v>
                </c:pt>
                <c:pt idx="51">
                  <c:v>1020</c:v>
                </c:pt>
                <c:pt idx="52">
                  <c:v>1040</c:v>
                </c:pt>
                <c:pt idx="53">
                  <c:v>1060</c:v>
                </c:pt>
                <c:pt idx="54">
                  <c:v>1080</c:v>
                </c:pt>
                <c:pt idx="55">
                  <c:v>1100</c:v>
                </c:pt>
                <c:pt idx="56">
                  <c:v>1120</c:v>
                </c:pt>
                <c:pt idx="57">
                  <c:v>1140</c:v>
                </c:pt>
                <c:pt idx="58">
                  <c:v>1160</c:v>
                </c:pt>
                <c:pt idx="59">
                  <c:v>1180</c:v>
                </c:pt>
                <c:pt idx="60">
                  <c:v>1200</c:v>
                </c:pt>
                <c:pt idx="61">
                  <c:v>1220</c:v>
                </c:pt>
                <c:pt idx="62">
                  <c:v>1240</c:v>
                </c:pt>
                <c:pt idx="63">
                  <c:v>1260</c:v>
                </c:pt>
                <c:pt idx="64">
                  <c:v>1280</c:v>
                </c:pt>
                <c:pt idx="65">
                  <c:v>1300</c:v>
                </c:pt>
                <c:pt idx="66">
                  <c:v>1320</c:v>
                </c:pt>
                <c:pt idx="67">
                  <c:v>1340</c:v>
                </c:pt>
                <c:pt idx="68">
                  <c:v>1360</c:v>
                </c:pt>
                <c:pt idx="69">
                  <c:v>1380</c:v>
                </c:pt>
                <c:pt idx="70">
                  <c:v>1400</c:v>
                </c:pt>
                <c:pt idx="71">
                  <c:v>1420</c:v>
                </c:pt>
                <c:pt idx="72">
                  <c:v>1440</c:v>
                </c:pt>
                <c:pt idx="73">
                  <c:v>1460</c:v>
                </c:pt>
                <c:pt idx="74">
                  <c:v>1480</c:v>
                </c:pt>
                <c:pt idx="75">
                  <c:v>1500</c:v>
                </c:pt>
                <c:pt idx="76">
                  <c:v>1520</c:v>
                </c:pt>
                <c:pt idx="77">
                  <c:v>1540</c:v>
                </c:pt>
                <c:pt idx="78">
                  <c:v>1560</c:v>
                </c:pt>
                <c:pt idx="79">
                  <c:v>1580</c:v>
                </c:pt>
                <c:pt idx="80">
                  <c:v>1600</c:v>
                </c:pt>
                <c:pt idx="81">
                  <c:v>1620</c:v>
                </c:pt>
                <c:pt idx="82">
                  <c:v>1640</c:v>
                </c:pt>
                <c:pt idx="83">
                  <c:v>1660</c:v>
                </c:pt>
                <c:pt idx="84">
                  <c:v>1680</c:v>
                </c:pt>
                <c:pt idx="85">
                  <c:v>1700</c:v>
                </c:pt>
                <c:pt idx="86">
                  <c:v>1720</c:v>
                </c:pt>
                <c:pt idx="87">
                  <c:v>1740</c:v>
                </c:pt>
                <c:pt idx="88">
                  <c:v>1760</c:v>
                </c:pt>
                <c:pt idx="89">
                  <c:v>1780</c:v>
                </c:pt>
                <c:pt idx="90">
                  <c:v>1800</c:v>
                </c:pt>
                <c:pt idx="91">
                  <c:v>1820</c:v>
                </c:pt>
                <c:pt idx="92">
                  <c:v>1840</c:v>
                </c:pt>
                <c:pt idx="93">
                  <c:v>1860</c:v>
                </c:pt>
                <c:pt idx="94">
                  <c:v>1880</c:v>
                </c:pt>
                <c:pt idx="95">
                  <c:v>1900</c:v>
                </c:pt>
                <c:pt idx="96">
                  <c:v>1920</c:v>
                </c:pt>
                <c:pt idx="97">
                  <c:v>1940</c:v>
                </c:pt>
                <c:pt idx="98">
                  <c:v>1960</c:v>
                </c:pt>
                <c:pt idx="99">
                  <c:v>1980</c:v>
                </c:pt>
                <c:pt idx="100">
                  <c:v>2000</c:v>
                </c:pt>
                <c:pt idx="101">
                  <c:v>2020</c:v>
                </c:pt>
                <c:pt idx="102">
                  <c:v>2040</c:v>
                </c:pt>
                <c:pt idx="103">
                  <c:v>2060</c:v>
                </c:pt>
                <c:pt idx="104">
                  <c:v>2080</c:v>
                </c:pt>
                <c:pt idx="105">
                  <c:v>2100</c:v>
                </c:pt>
                <c:pt idx="106">
                  <c:v>2120</c:v>
                </c:pt>
                <c:pt idx="107">
                  <c:v>2140</c:v>
                </c:pt>
                <c:pt idx="108">
                  <c:v>2160</c:v>
                </c:pt>
                <c:pt idx="109">
                  <c:v>2180</c:v>
                </c:pt>
                <c:pt idx="110">
                  <c:v>2200</c:v>
                </c:pt>
                <c:pt idx="111">
                  <c:v>2220</c:v>
                </c:pt>
                <c:pt idx="112">
                  <c:v>2240</c:v>
                </c:pt>
                <c:pt idx="113">
                  <c:v>2260</c:v>
                </c:pt>
                <c:pt idx="114">
                  <c:v>2280</c:v>
                </c:pt>
                <c:pt idx="115">
                  <c:v>2300</c:v>
                </c:pt>
                <c:pt idx="116">
                  <c:v>2320</c:v>
                </c:pt>
                <c:pt idx="117">
                  <c:v>2340</c:v>
                </c:pt>
                <c:pt idx="118">
                  <c:v>2360</c:v>
                </c:pt>
                <c:pt idx="119">
                  <c:v>2380</c:v>
                </c:pt>
                <c:pt idx="120">
                  <c:v>2400</c:v>
                </c:pt>
                <c:pt idx="121">
                  <c:v>2420</c:v>
                </c:pt>
                <c:pt idx="122">
                  <c:v>2440</c:v>
                </c:pt>
                <c:pt idx="123">
                  <c:v>2460</c:v>
                </c:pt>
                <c:pt idx="124">
                  <c:v>2480</c:v>
                </c:pt>
                <c:pt idx="125">
                  <c:v>2500</c:v>
                </c:pt>
                <c:pt idx="126">
                  <c:v>2520</c:v>
                </c:pt>
                <c:pt idx="127">
                  <c:v>2540</c:v>
                </c:pt>
                <c:pt idx="128">
                  <c:v>2560</c:v>
                </c:pt>
                <c:pt idx="129">
                  <c:v>2580</c:v>
                </c:pt>
                <c:pt idx="130">
                  <c:v>2600</c:v>
                </c:pt>
                <c:pt idx="131">
                  <c:v>2620</c:v>
                </c:pt>
                <c:pt idx="132">
                  <c:v>2640</c:v>
                </c:pt>
                <c:pt idx="133">
                  <c:v>2660</c:v>
                </c:pt>
                <c:pt idx="134">
                  <c:v>2680</c:v>
                </c:pt>
                <c:pt idx="135">
                  <c:v>2700</c:v>
                </c:pt>
                <c:pt idx="136">
                  <c:v>2720</c:v>
                </c:pt>
                <c:pt idx="137">
                  <c:v>2740</c:v>
                </c:pt>
                <c:pt idx="138">
                  <c:v>2760</c:v>
                </c:pt>
                <c:pt idx="139">
                  <c:v>2780</c:v>
                </c:pt>
                <c:pt idx="140">
                  <c:v>2800</c:v>
                </c:pt>
                <c:pt idx="141">
                  <c:v>2820</c:v>
                </c:pt>
                <c:pt idx="142">
                  <c:v>2840</c:v>
                </c:pt>
                <c:pt idx="143">
                  <c:v>2860</c:v>
                </c:pt>
                <c:pt idx="144">
                  <c:v>2880</c:v>
                </c:pt>
                <c:pt idx="145">
                  <c:v>2900</c:v>
                </c:pt>
                <c:pt idx="146">
                  <c:v>2920</c:v>
                </c:pt>
                <c:pt idx="147">
                  <c:v>2940</c:v>
                </c:pt>
                <c:pt idx="148">
                  <c:v>2960</c:v>
                </c:pt>
                <c:pt idx="149">
                  <c:v>2980</c:v>
                </c:pt>
                <c:pt idx="150">
                  <c:v>3000</c:v>
                </c:pt>
                <c:pt idx="151">
                  <c:v>3020</c:v>
                </c:pt>
                <c:pt idx="152">
                  <c:v>3040</c:v>
                </c:pt>
                <c:pt idx="153">
                  <c:v>3060</c:v>
                </c:pt>
                <c:pt idx="154">
                  <c:v>3080</c:v>
                </c:pt>
                <c:pt idx="155">
                  <c:v>3100</c:v>
                </c:pt>
                <c:pt idx="156">
                  <c:v>3120</c:v>
                </c:pt>
                <c:pt idx="157">
                  <c:v>3140</c:v>
                </c:pt>
                <c:pt idx="158">
                  <c:v>3160</c:v>
                </c:pt>
                <c:pt idx="159">
                  <c:v>3180</c:v>
                </c:pt>
                <c:pt idx="160">
                  <c:v>3200</c:v>
                </c:pt>
                <c:pt idx="161">
                  <c:v>3220</c:v>
                </c:pt>
                <c:pt idx="162">
                  <c:v>3240</c:v>
                </c:pt>
                <c:pt idx="163">
                  <c:v>3260</c:v>
                </c:pt>
                <c:pt idx="164">
                  <c:v>3280</c:v>
                </c:pt>
                <c:pt idx="165">
                  <c:v>3300</c:v>
                </c:pt>
                <c:pt idx="166">
                  <c:v>3320</c:v>
                </c:pt>
                <c:pt idx="167">
                  <c:v>3340</c:v>
                </c:pt>
                <c:pt idx="168">
                  <c:v>3360</c:v>
                </c:pt>
                <c:pt idx="169">
                  <c:v>3380</c:v>
                </c:pt>
                <c:pt idx="170">
                  <c:v>3400</c:v>
                </c:pt>
                <c:pt idx="171">
                  <c:v>3420</c:v>
                </c:pt>
                <c:pt idx="172">
                  <c:v>3440</c:v>
                </c:pt>
                <c:pt idx="173">
                  <c:v>3460</c:v>
                </c:pt>
                <c:pt idx="174">
                  <c:v>3480</c:v>
                </c:pt>
                <c:pt idx="175">
                  <c:v>3500</c:v>
                </c:pt>
                <c:pt idx="176">
                  <c:v>3520</c:v>
                </c:pt>
                <c:pt idx="177">
                  <c:v>3540</c:v>
                </c:pt>
                <c:pt idx="178">
                  <c:v>3560</c:v>
                </c:pt>
                <c:pt idx="179">
                  <c:v>3580</c:v>
                </c:pt>
                <c:pt idx="180">
                  <c:v>3600</c:v>
                </c:pt>
                <c:pt idx="181">
                  <c:v>3620</c:v>
                </c:pt>
                <c:pt idx="182">
                  <c:v>3640</c:v>
                </c:pt>
                <c:pt idx="183">
                  <c:v>3660</c:v>
                </c:pt>
                <c:pt idx="184">
                  <c:v>3680</c:v>
                </c:pt>
                <c:pt idx="185">
                  <c:v>3700</c:v>
                </c:pt>
                <c:pt idx="186">
                  <c:v>3720</c:v>
                </c:pt>
                <c:pt idx="187">
                  <c:v>3740</c:v>
                </c:pt>
                <c:pt idx="188">
                  <c:v>3760</c:v>
                </c:pt>
                <c:pt idx="189">
                  <c:v>3780</c:v>
                </c:pt>
                <c:pt idx="190">
                  <c:v>3800</c:v>
                </c:pt>
                <c:pt idx="191">
                  <c:v>3820</c:v>
                </c:pt>
                <c:pt idx="192">
                  <c:v>3840</c:v>
                </c:pt>
                <c:pt idx="193">
                  <c:v>3860</c:v>
                </c:pt>
                <c:pt idx="194">
                  <c:v>3880</c:v>
                </c:pt>
                <c:pt idx="195">
                  <c:v>3900</c:v>
                </c:pt>
                <c:pt idx="196">
                  <c:v>3920</c:v>
                </c:pt>
                <c:pt idx="197">
                  <c:v>3940</c:v>
                </c:pt>
                <c:pt idx="198">
                  <c:v>3960</c:v>
                </c:pt>
                <c:pt idx="199">
                  <c:v>3980</c:v>
                </c:pt>
                <c:pt idx="200">
                  <c:v>4000</c:v>
                </c:pt>
                <c:pt idx="201">
                  <c:v>4020</c:v>
                </c:pt>
                <c:pt idx="202">
                  <c:v>4040</c:v>
                </c:pt>
                <c:pt idx="203">
                  <c:v>4060</c:v>
                </c:pt>
                <c:pt idx="204">
                  <c:v>4080</c:v>
                </c:pt>
                <c:pt idx="205">
                  <c:v>4100</c:v>
                </c:pt>
                <c:pt idx="206">
                  <c:v>4120</c:v>
                </c:pt>
                <c:pt idx="207">
                  <c:v>4140</c:v>
                </c:pt>
                <c:pt idx="208">
                  <c:v>4160</c:v>
                </c:pt>
                <c:pt idx="209">
                  <c:v>4180</c:v>
                </c:pt>
                <c:pt idx="210">
                  <c:v>4200</c:v>
                </c:pt>
                <c:pt idx="211">
                  <c:v>4220</c:v>
                </c:pt>
                <c:pt idx="212">
                  <c:v>4240</c:v>
                </c:pt>
                <c:pt idx="213">
                  <c:v>4260</c:v>
                </c:pt>
                <c:pt idx="214">
                  <c:v>4280</c:v>
                </c:pt>
                <c:pt idx="215">
                  <c:v>4300</c:v>
                </c:pt>
                <c:pt idx="216">
                  <c:v>4320</c:v>
                </c:pt>
                <c:pt idx="217">
                  <c:v>4340</c:v>
                </c:pt>
                <c:pt idx="218">
                  <c:v>4360</c:v>
                </c:pt>
                <c:pt idx="219">
                  <c:v>4380</c:v>
                </c:pt>
                <c:pt idx="220">
                  <c:v>4400</c:v>
                </c:pt>
                <c:pt idx="221">
                  <c:v>4420</c:v>
                </c:pt>
                <c:pt idx="222">
                  <c:v>4440</c:v>
                </c:pt>
                <c:pt idx="223">
                  <c:v>4460</c:v>
                </c:pt>
                <c:pt idx="224">
                  <c:v>4480</c:v>
                </c:pt>
                <c:pt idx="225">
                  <c:v>4500</c:v>
                </c:pt>
                <c:pt idx="226">
                  <c:v>4520</c:v>
                </c:pt>
                <c:pt idx="227">
                  <c:v>4540</c:v>
                </c:pt>
                <c:pt idx="228">
                  <c:v>4560</c:v>
                </c:pt>
                <c:pt idx="229">
                  <c:v>4580</c:v>
                </c:pt>
                <c:pt idx="230">
                  <c:v>4600</c:v>
                </c:pt>
                <c:pt idx="231">
                  <c:v>4620</c:v>
                </c:pt>
                <c:pt idx="232">
                  <c:v>4640</c:v>
                </c:pt>
                <c:pt idx="233">
                  <c:v>4660</c:v>
                </c:pt>
                <c:pt idx="234">
                  <c:v>4680</c:v>
                </c:pt>
                <c:pt idx="235">
                  <c:v>4700</c:v>
                </c:pt>
                <c:pt idx="236">
                  <c:v>4720</c:v>
                </c:pt>
                <c:pt idx="237">
                  <c:v>4740</c:v>
                </c:pt>
                <c:pt idx="238">
                  <c:v>4760</c:v>
                </c:pt>
                <c:pt idx="239">
                  <c:v>4780</c:v>
                </c:pt>
                <c:pt idx="240">
                  <c:v>4800</c:v>
                </c:pt>
                <c:pt idx="241">
                  <c:v>4820</c:v>
                </c:pt>
                <c:pt idx="242">
                  <c:v>4840</c:v>
                </c:pt>
                <c:pt idx="243">
                  <c:v>4860</c:v>
                </c:pt>
                <c:pt idx="244">
                  <c:v>4880</c:v>
                </c:pt>
                <c:pt idx="245">
                  <c:v>4900</c:v>
                </c:pt>
                <c:pt idx="246">
                  <c:v>4920</c:v>
                </c:pt>
                <c:pt idx="247">
                  <c:v>4940</c:v>
                </c:pt>
                <c:pt idx="248">
                  <c:v>4960</c:v>
                </c:pt>
                <c:pt idx="249">
                  <c:v>4980</c:v>
                </c:pt>
                <c:pt idx="250">
                  <c:v>5000</c:v>
                </c:pt>
                <c:pt idx="251">
                  <c:v>5020</c:v>
                </c:pt>
                <c:pt idx="252">
                  <c:v>5040</c:v>
                </c:pt>
                <c:pt idx="253">
                  <c:v>5060</c:v>
                </c:pt>
                <c:pt idx="254">
                  <c:v>5080</c:v>
                </c:pt>
                <c:pt idx="255">
                  <c:v>5100</c:v>
                </c:pt>
                <c:pt idx="256">
                  <c:v>5120</c:v>
                </c:pt>
                <c:pt idx="257">
                  <c:v>5140</c:v>
                </c:pt>
                <c:pt idx="258">
                  <c:v>5160</c:v>
                </c:pt>
                <c:pt idx="259">
                  <c:v>5180</c:v>
                </c:pt>
                <c:pt idx="260">
                  <c:v>5200</c:v>
                </c:pt>
                <c:pt idx="261">
                  <c:v>5220</c:v>
                </c:pt>
                <c:pt idx="262">
                  <c:v>5240</c:v>
                </c:pt>
                <c:pt idx="263">
                  <c:v>5260</c:v>
                </c:pt>
                <c:pt idx="264">
                  <c:v>5280</c:v>
                </c:pt>
                <c:pt idx="265">
                  <c:v>5300</c:v>
                </c:pt>
                <c:pt idx="266">
                  <c:v>5320</c:v>
                </c:pt>
                <c:pt idx="267">
                  <c:v>5340</c:v>
                </c:pt>
                <c:pt idx="268">
                  <c:v>5360</c:v>
                </c:pt>
                <c:pt idx="269">
                  <c:v>5380</c:v>
                </c:pt>
                <c:pt idx="270">
                  <c:v>5400</c:v>
                </c:pt>
                <c:pt idx="271">
                  <c:v>5420</c:v>
                </c:pt>
                <c:pt idx="272">
                  <c:v>5440</c:v>
                </c:pt>
                <c:pt idx="273">
                  <c:v>5460</c:v>
                </c:pt>
                <c:pt idx="274">
                  <c:v>5480</c:v>
                </c:pt>
                <c:pt idx="275">
                  <c:v>5500</c:v>
                </c:pt>
                <c:pt idx="276">
                  <c:v>5520</c:v>
                </c:pt>
                <c:pt idx="277">
                  <c:v>5540</c:v>
                </c:pt>
                <c:pt idx="278">
                  <c:v>5560</c:v>
                </c:pt>
                <c:pt idx="279">
                  <c:v>5580</c:v>
                </c:pt>
                <c:pt idx="280">
                  <c:v>5600</c:v>
                </c:pt>
                <c:pt idx="281">
                  <c:v>5620</c:v>
                </c:pt>
                <c:pt idx="282">
                  <c:v>5640</c:v>
                </c:pt>
                <c:pt idx="283">
                  <c:v>5660</c:v>
                </c:pt>
                <c:pt idx="284">
                  <c:v>5680</c:v>
                </c:pt>
                <c:pt idx="285">
                  <c:v>5700</c:v>
                </c:pt>
                <c:pt idx="286">
                  <c:v>5720</c:v>
                </c:pt>
                <c:pt idx="287">
                  <c:v>5740</c:v>
                </c:pt>
                <c:pt idx="288">
                  <c:v>5760</c:v>
                </c:pt>
                <c:pt idx="289">
                  <c:v>5780</c:v>
                </c:pt>
                <c:pt idx="290">
                  <c:v>5800</c:v>
                </c:pt>
                <c:pt idx="291">
                  <c:v>5820</c:v>
                </c:pt>
                <c:pt idx="292">
                  <c:v>5840</c:v>
                </c:pt>
                <c:pt idx="293">
                  <c:v>5860</c:v>
                </c:pt>
                <c:pt idx="294">
                  <c:v>5880</c:v>
                </c:pt>
                <c:pt idx="295">
                  <c:v>5900</c:v>
                </c:pt>
                <c:pt idx="296">
                  <c:v>5920</c:v>
                </c:pt>
                <c:pt idx="297">
                  <c:v>5940</c:v>
                </c:pt>
                <c:pt idx="298">
                  <c:v>5960</c:v>
                </c:pt>
                <c:pt idx="299">
                  <c:v>5980</c:v>
                </c:pt>
                <c:pt idx="300">
                  <c:v>6000</c:v>
                </c:pt>
                <c:pt idx="301">
                  <c:v>6020</c:v>
                </c:pt>
                <c:pt idx="302">
                  <c:v>6040</c:v>
                </c:pt>
                <c:pt idx="303">
                  <c:v>6060</c:v>
                </c:pt>
                <c:pt idx="304">
                  <c:v>6080</c:v>
                </c:pt>
                <c:pt idx="305">
                  <c:v>6100</c:v>
                </c:pt>
                <c:pt idx="306">
                  <c:v>6120</c:v>
                </c:pt>
                <c:pt idx="307">
                  <c:v>6140</c:v>
                </c:pt>
                <c:pt idx="308">
                  <c:v>6160</c:v>
                </c:pt>
                <c:pt idx="309">
                  <c:v>6180</c:v>
                </c:pt>
                <c:pt idx="310">
                  <c:v>6200</c:v>
                </c:pt>
                <c:pt idx="311">
                  <c:v>6220</c:v>
                </c:pt>
                <c:pt idx="312">
                  <c:v>6240</c:v>
                </c:pt>
                <c:pt idx="313">
                  <c:v>6260</c:v>
                </c:pt>
                <c:pt idx="314">
                  <c:v>6280</c:v>
                </c:pt>
                <c:pt idx="315">
                  <c:v>6300</c:v>
                </c:pt>
                <c:pt idx="316">
                  <c:v>6320</c:v>
                </c:pt>
                <c:pt idx="317">
                  <c:v>6340</c:v>
                </c:pt>
                <c:pt idx="318">
                  <c:v>6360</c:v>
                </c:pt>
                <c:pt idx="319">
                  <c:v>6380</c:v>
                </c:pt>
                <c:pt idx="320">
                  <c:v>6400</c:v>
                </c:pt>
                <c:pt idx="321">
                  <c:v>6420</c:v>
                </c:pt>
                <c:pt idx="322">
                  <c:v>6440</c:v>
                </c:pt>
                <c:pt idx="323">
                  <c:v>6460</c:v>
                </c:pt>
                <c:pt idx="324">
                  <c:v>6480</c:v>
                </c:pt>
                <c:pt idx="325">
                  <c:v>6500</c:v>
                </c:pt>
                <c:pt idx="326">
                  <c:v>6520</c:v>
                </c:pt>
                <c:pt idx="327">
                  <c:v>6540</c:v>
                </c:pt>
                <c:pt idx="328">
                  <c:v>6560</c:v>
                </c:pt>
                <c:pt idx="329">
                  <c:v>6580</c:v>
                </c:pt>
                <c:pt idx="330">
                  <c:v>6600</c:v>
                </c:pt>
                <c:pt idx="331">
                  <c:v>6620</c:v>
                </c:pt>
                <c:pt idx="332">
                  <c:v>6640</c:v>
                </c:pt>
                <c:pt idx="333">
                  <c:v>6660</c:v>
                </c:pt>
                <c:pt idx="334">
                  <c:v>6680</c:v>
                </c:pt>
                <c:pt idx="335">
                  <c:v>6700</c:v>
                </c:pt>
                <c:pt idx="336">
                  <c:v>6720</c:v>
                </c:pt>
                <c:pt idx="337">
                  <c:v>6740</c:v>
                </c:pt>
                <c:pt idx="338">
                  <c:v>6760</c:v>
                </c:pt>
                <c:pt idx="339">
                  <c:v>6780</c:v>
                </c:pt>
                <c:pt idx="340">
                  <c:v>6800</c:v>
                </c:pt>
                <c:pt idx="341">
                  <c:v>6820</c:v>
                </c:pt>
                <c:pt idx="342">
                  <c:v>6840</c:v>
                </c:pt>
                <c:pt idx="343">
                  <c:v>6860</c:v>
                </c:pt>
                <c:pt idx="344">
                  <c:v>6880</c:v>
                </c:pt>
                <c:pt idx="345">
                  <c:v>6900</c:v>
                </c:pt>
                <c:pt idx="346">
                  <c:v>6920</c:v>
                </c:pt>
                <c:pt idx="347">
                  <c:v>6940</c:v>
                </c:pt>
                <c:pt idx="348">
                  <c:v>6960</c:v>
                </c:pt>
                <c:pt idx="349">
                  <c:v>6980</c:v>
                </c:pt>
                <c:pt idx="350">
                  <c:v>7000</c:v>
                </c:pt>
                <c:pt idx="351">
                  <c:v>7020</c:v>
                </c:pt>
                <c:pt idx="352">
                  <c:v>7040</c:v>
                </c:pt>
                <c:pt idx="353">
                  <c:v>7060</c:v>
                </c:pt>
                <c:pt idx="354">
                  <c:v>7080</c:v>
                </c:pt>
                <c:pt idx="355">
                  <c:v>7100</c:v>
                </c:pt>
                <c:pt idx="356">
                  <c:v>7120</c:v>
                </c:pt>
                <c:pt idx="357">
                  <c:v>7140</c:v>
                </c:pt>
                <c:pt idx="358">
                  <c:v>7160</c:v>
                </c:pt>
                <c:pt idx="359">
                  <c:v>7180</c:v>
                </c:pt>
                <c:pt idx="360">
                  <c:v>7200</c:v>
                </c:pt>
                <c:pt idx="361">
                  <c:v>7220</c:v>
                </c:pt>
                <c:pt idx="362">
                  <c:v>7240</c:v>
                </c:pt>
                <c:pt idx="363">
                  <c:v>7260</c:v>
                </c:pt>
                <c:pt idx="364">
                  <c:v>7280</c:v>
                </c:pt>
                <c:pt idx="365">
                  <c:v>7300</c:v>
                </c:pt>
                <c:pt idx="366">
                  <c:v>7320</c:v>
                </c:pt>
                <c:pt idx="367">
                  <c:v>7340</c:v>
                </c:pt>
                <c:pt idx="368">
                  <c:v>7360</c:v>
                </c:pt>
                <c:pt idx="369">
                  <c:v>7380</c:v>
                </c:pt>
                <c:pt idx="370">
                  <c:v>7400</c:v>
                </c:pt>
                <c:pt idx="371">
                  <c:v>7420</c:v>
                </c:pt>
                <c:pt idx="372">
                  <c:v>7440</c:v>
                </c:pt>
                <c:pt idx="373">
                  <c:v>7460</c:v>
                </c:pt>
                <c:pt idx="374">
                  <c:v>7480</c:v>
                </c:pt>
                <c:pt idx="375">
                  <c:v>7500</c:v>
                </c:pt>
                <c:pt idx="376">
                  <c:v>7520</c:v>
                </c:pt>
                <c:pt idx="377">
                  <c:v>7540</c:v>
                </c:pt>
                <c:pt idx="378">
                  <c:v>7560</c:v>
                </c:pt>
                <c:pt idx="379">
                  <c:v>7580</c:v>
                </c:pt>
                <c:pt idx="380">
                  <c:v>7600</c:v>
                </c:pt>
                <c:pt idx="381">
                  <c:v>7620</c:v>
                </c:pt>
                <c:pt idx="382">
                  <c:v>7640</c:v>
                </c:pt>
                <c:pt idx="383">
                  <c:v>7660</c:v>
                </c:pt>
                <c:pt idx="384">
                  <c:v>7680</c:v>
                </c:pt>
                <c:pt idx="385">
                  <c:v>7700</c:v>
                </c:pt>
                <c:pt idx="386">
                  <c:v>7720</c:v>
                </c:pt>
                <c:pt idx="387">
                  <c:v>7740</c:v>
                </c:pt>
                <c:pt idx="388">
                  <c:v>7760</c:v>
                </c:pt>
                <c:pt idx="389">
                  <c:v>7780</c:v>
                </c:pt>
                <c:pt idx="390">
                  <c:v>7800</c:v>
                </c:pt>
                <c:pt idx="391">
                  <c:v>7820</c:v>
                </c:pt>
                <c:pt idx="392">
                  <c:v>7840</c:v>
                </c:pt>
                <c:pt idx="393">
                  <c:v>7860</c:v>
                </c:pt>
                <c:pt idx="394">
                  <c:v>7880</c:v>
                </c:pt>
                <c:pt idx="395">
                  <c:v>7900</c:v>
                </c:pt>
                <c:pt idx="396">
                  <c:v>7920</c:v>
                </c:pt>
                <c:pt idx="397">
                  <c:v>7940</c:v>
                </c:pt>
                <c:pt idx="398">
                  <c:v>7960</c:v>
                </c:pt>
                <c:pt idx="399">
                  <c:v>7980</c:v>
                </c:pt>
                <c:pt idx="400">
                  <c:v>8000</c:v>
                </c:pt>
                <c:pt idx="401">
                  <c:v>8020</c:v>
                </c:pt>
                <c:pt idx="402">
                  <c:v>8040</c:v>
                </c:pt>
                <c:pt idx="403">
                  <c:v>8060</c:v>
                </c:pt>
                <c:pt idx="404">
                  <c:v>8080</c:v>
                </c:pt>
                <c:pt idx="405">
                  <c:v>8100</c:v>
                </c:pt>
                <c:pt idx="406">
                  <c:v>8120</c:v>
                </c:pt>
                <c:pt idx="407">
                  <c:v>8140</c:v>
                </c:pt>
                <c:pt idx="408">
                  <c:v>8160</c:v>
                </c:pt>
                <c:pt idx="409">
                  <c:v>8180</c:v>
                </c:pt>
                <c:pt idx="410">
                  <c:v>8200</c:v>
                </c:pt>
                <c:pt idx="411">
                  <c:v>8220</c:v>
                </c:pt>
                <c:pt idx="412">
                  <c:v>8240</c:v>
                </c:pt>
                <c:pt idx="413">
                  <c:v>8260</c:v>
                </c:pt>
                <c:pt idx="414">
                  <c:v>8280</c:v>
                </c:pt>
                <c:pt idx="415">
                  <c:v>8300</c:v>
                </c:pt>
                <c:pt idx="416">
                  <c:v>8320</c:v>
                </c:pt>
                <c:pt idx="417">
                  <c:v>8340</c:v>
                </c:pt>
                <c:pt idx="418">
                  <c:v>8360</c:v>
                </c:pt>
                <c:pt idx="419">
                  <c:v>8380</c:v>
                </c:pt>
                <c:pt idx="420">
                  <c:v>8400</c:v>
                </c:pt>
                <c:pt idx="421">
                  <c:v>8420</c:v>
                </c:pt>
                <c:pt idx="422">
                  <c:v>8440</c:v>
                </c:pt>
                <c:pt idx="423">
                  <c:v>8460</c:v>
                </c:pt>
                <c:pt idx="424">
                  <c:v>8480</c:v>
                </c:pt>
                <c:pt idx="425">
                  <c:v>8500</c:v>
                </c:pt>
                <c:pt idx="426">
                  <c:v>8520</c:v>
                </c:pt>
                <c:pt idx="427">
                  <c:v>8540</c:v>
                </c:pt>
                <c:pt idx="428">
                  <c:v>8560</c:v>
                </c:pt>
                <c:pt idx="429">
                  <c:v>8580</c:v>
                </c:pt>
                <c:pt idx="430">
                  <c:v>8600</c:v>
                </c:pt>
                <c:pt idx="431">
                  <c:v>8620</c:v>
                </c:pt>
                <c:pt idx="432">
                  <c:v>8640</c:v>
                </c:pt>
                <c:pt idx="433">
                  <c:v>8660</c:v>
                </c:pt>
                <c:pt idx="434">
                  <c:v>8680</c:v>
                </c:pt>
                <c:pt idx="435">
                  <c:v>8700</c:v>
                </c:pt>
                <c:pt idx="436">
                  <c:v>8720</c:v>
                </c:pt>
                <c:pt idx="437">
                  <c:v>8740</c:v>
                </c:pt>
                <c:pt idx="438">
                  <c:v>8760</c:v>
                </c:pt>
                <c:pt idx="439">
                  <c:v>8780</c:v>
                </c:pt>
                <c:pt idx="440">
                  <c:v>8800</c:v>
                </c:pt>
                <c:pt idx="441">
                  <c:v>8820</c:v>
                </c:pt>
                <c:pt idx="442">
                  <c:v>8840</c:v>
                </c:pt>
                <c:pt idx="443">
                  <c:v>8860</c:v>
                </c:pt>
                <c:pt idx="444">
                  <c:v>8880</c:v>
                </c:pt>
                <c:pt idx="445">
                  <c:v>8900</c:v>
                </c:pt>
                <c:pt idx="446">
                  <c:v>8920</c:v>
                </c:pt>
                <c:pt idx="447">
                  <c:v>8940</c:v>
                </c:pt>
                <c:pt idx="448">
                  <c:v>8960</c:v>
                </c:pt>
                <c:pt idx="449">
                  <c:v>8980</c:v>
                </c:pt>
                <c:pt idx="450">
                  <c:v>9000</c:v>
                </c:pt>
                <c:pt idx="451">
                  <c:v>9020</c:v>
                </c:pt>
                <c:pt idx="452">
                  <c:v>9040</c:v>
                </c:pt>
                <c:pt idx="453">
                  <c:v>9060</c:v>
                </c:pt>
                <c:pt idx="454">
                  <c:v>9080</c:v>
                </c:pt>
                <c:pt idx="455">
                  <c:v>9100</c:v>
                </c:pt>
                <c:pt idx="456">
                  <c:v>9120</c:v>
                </c:pt>
                <c:pt idx="457">
                  <c:v>9140</c:v>
                </c:pt>
                <c:pt idx="458">
                  <c:v>9160</c:v>
                </c:pt>
                <c:pt idx="459">
                  <c:v>9180</c:v>
                </c:pt>
                <c:pt idx="460">
                  <c:v>9200</c:v>
                </c:pt>
                <c:pt idx="461">
                  <c:v>9220</c:v>
                </c:pt>
                <c:pt idx="462">
                  <c:v>9240</c:v>
                </c:pt>
                <c:pt idx="463">
                  <c:v>9260</c:v>
                </c:pt>
                <c:pt idx="464">
                  <c:v>9280</c:v>
                </c:pt>
                <c:pt idx="465">
                  <c:v>9300</c:v>
                </c:pt>
                <c:pt idx="466">
                  <c:v>9320</c:v>
                </c:pt>
                <c:pt idx="467">
                  <c:v>9340</c:v>
                </c:pt>
                <c:pt idx="468">
                  <c:v>9360</c:v>
                </c:pt>
                <c:pt idx="469">
                  <c:v>9380</c:v>
                </c:pt>
                <c:pt idx="470">
                  <c:v>9400</c:v>
                </c:pt>
                <c:pt idx="471">
                  <c:v>9420</c:v>
                </c:pt>
                <c:pt idx="472">
                  <c:v>9440</c:v>
                </c:pt>
                <c:pt idx="473">
                  <c:v>9460</c:v>
                </c:pt>
                <c:pt idx="474">
                  <c:v>9480</c:v>
                </c:pt>
                <c:pt idx="475">
                  <c:v>9500</c:v>
                </c:pt>
                <c:pt idx="476">
                  <c:v>9520</c:v>
                </c:pt>
                <c:pt idx="477">
                  <c:v>9540</c:v>
                </c:pt>
                <c:pt idx="478">
                  <c:v>9560</c:v>
                </c:pt>
                <c:pt idx="479">
                  <c:v>9580</c:v>
                </c:pt>
                <c:pt idx="480">
                  <c:v>9600</c:v>
                </c:pt>
                <c:pt idx="481">
                  <c:v>9620</c:v>
                </c:pt>
                <c:pt idx="482">
                  <c:v>9640</c:v>
                </c:pt>
                <c:pt idx="483">
                  <c:v>9660</c:v>
                </c:pt>
                <c:pt idx="484">
                  <c:v>9680</c:v>
                </c:pt>
                <c:pt idx="485">
                  <c:v>9700</c:v>
                </c:pt>
                <c:pt idx="486">
                  <c:v>9720</c:v>
                </c:pt>
                <c:pt idx="487">
                  <c:v>9740</c:v>
                </c:pt>
                <c:pt idx="488">
                  <c:v>9760</c:v>
                </c:pt>
                <c:pt idx="489">
                  <c:v>9780</c:v>
                </c:pt>
                <c:pt idx="490">
                  <c:v>9800</c:v>
                </c:pt>
                <c:pt idx="491">
                  <c:v>9820</c:v>
                </c:pt>
                <c:pt idx="492">
                  <c:v>9840</c:v>
                </c:pt>
                <c:pt idx="493">
                  <c:v>9860</c:v>
                </c:pt>
                <c:pt idx="494">
                  <c:v>9880</c:v>
                </c:pt>
                <c:pt idx="495">
                  <c:v>9900</c:v>
                </c:pt>
                <c:pt idx="496">
                  <c:v>9920</c:v>
                </c:pt>
                <c:pt idx="497">
                  <c:v>9940</c:v>
                </c:pt>
                <c:pt idx="498">
                  <c:v>9960</c:v>
                </c:pt>
                <c:pt idx="499">
                  <c:v>9980</c:v>
                </c:pt>
                <c:pt idx="500">
                  <c:v>10000</c:v>
                </c:pt>
                <c:pt idx="501">
                  <c:v>10020</c:v>
                </c:pt>
                <c:pt idx="502">
                  <c:v>10040</c:v>
                </c:pt>
                <c:pt idx="503">
                  <c:v>10060</c:v>
                </c:pt>
                <c:pt idx="504">
                  <c:v>10080</c:v>
                </c:pt>
                <c:pt idx="505">
                  <c:v>10100</c:v>
                </c:pt>
                <c:pt idx="506">
                  <c:v>10120</c:v>
                </c:pt>
                <c:pt idx="507">
                  <c:v>10140</c:v>
                </c:pt>
                <c:pt idx="508">
                  <c:v>10160</c:v>
                </c:pt>
                <c:pt idx="509">
                  <c:v>10180</c:v>
                </c:pt>
                <c:pt idx="510">
                  <c:v>10200</c:v>
                </c:pt>
                <c:pt idx="511">
                  <c:v>10220</c:v>
                </c:pt>
                <c:pt idx="512">
                  <c:v>10240</c:v>
                </c:pt>
                <c:pt idx="513">
                  <c:v>10260</c:v>
                </c:pt>
                <c:pt idx="514">
                  <c:v>10280</c:v>
                </c:pt>
                <c:pt idx="515">
                  <c:v>10300</c:v>
                </c:pt>
                <c:pt idx="516">
                  <c:v>10320</c:v>
                </c:pt>
                <c:pt idx="517">
                  <c:v>10340</c:v>
                </c:pt>
                <c:pt idx="518">
                  <c:v>10360</c:v>
                </c:pt>
                <c:pt idx="519">
                  <c:v>10380</c:v>
                </c:pt>
                <c:pt idx="520">
                  <c:v>10400</c:v>
                </c:pt>
                <c:pt idx="521">
                  <c:v>10420</c:v>
                </c:pt>
                <c:pt idx="522">
                  <c:v>10440</c:v>
                </c:pt>
                <c:pt idx="523">
                  <c:v>10460</c:v>
                </c:pt>
                <c:pt idx="524">
                  <c:v>10480</c:v>
                </c:pt>
                <c:pt idx="525">
                  <c:v>10500</c:v>
                </c:pt>
                <c:pt idx="526">
                  <c:v>10520</c:v>
                </c:pt>
                <c:pt idx="527">
                  <c:v>10540</c:v>
                </c:pt>
                <c:pt idx="528">
                  <c:v>10560</c:v>
                </c:pt>
                <c:pt idx="529">
                  <c:v>10580</c:v>
                </c:pt>
                <c:pt idx="530">
                  <c:v>10600</c:v>
                </c:pt>
                <c:pt idx="531">
                  <c:v>10620</c:v>
                </c:pt>
                <c:pt idx="532">
                  <c:v>10640</c:v>
                </c:pt>
                <c:pt idx="533">
                  <c:v>10660</c:v>
                </c:pt>
                <c:pt idx="534">
                  <c:v>10680</c:v>
                </c:pt>
                <c:pt idx="535">
                  <c:v>10700</c:v>
                </c:pt>
                <c:pt idx="536">
                  <c:v>10720</c:v>
                </c:pt>
                <c:pt idx="537">
                  <c:v>10740</c:v>
                </c:pt>
                <c:pt idx="538">
                  <c:v>10760</c:v>
                </c:pt>
                <c:pt idx="539">
                  <c:v>10780</c:v>
                </c:pt>
                <c:pt idx="540">
                  <c:v>10800</c:v>
                </c:pt>
                <c:pt idx="541">
                  <c:v>10820</c:v>
                </c:pt>
                <c:pt idx="542">
                  <c:v>10840</c:v>
                </c:pt>
                <c:pt idx="543">
                  <c:v>10860</c:v>
                </c:pt>
                <c:pt idx="544">
                  <c:v>10880</c:v>
                </c:pt>
                <c:pt idx="545">
                  <c:v>10900</c:v>
                </c:pt>
                <c:pt idx="546">
                  <c:v>10920</c:v>
                </c:pt>
                <c:pt idx="547">
                  <c:v>10940</c:v>
                </c:pt>
                <c:pt idx="548">
                  <c:v>10960</c:v>
                </c:pt>
                <c:pt idx="549">
                  <c:v>10980</c:v>
                </c:pt>
                <c:pt idx="550">
                  <c:v>11000</c:v>
                </c:pt>
                <c:pt idx="551">
                  <c:v>11020</c:v>
                </c:pt>
                <c:pt idx="552">
                  <c:v>11040</c:v>
                </c:pt>
                <c:pt idx="553">
                  <c:v>11060</c:v>
                </c:pt>
                <c:pt idx="554">
                  <c:v>11080</c:v>
                </c:pt>
                <c:pt idx="555">
                  <c:v>11100</c:v>
                </c:pt>
                <c:pt idx="556">
                  <c:v>11120</c:v>
                </c:pt>
                <c:pt idx="557">
                  <c:v>11140</c:v>
                </c:pt>
                <c:pt idx="558">
                  <c:v>11160</c:v>
                </c:pt>
                <c:pt idx="559">
                  <c:v>11180</c:v>
                </c:pt>
                <c:pt idx="560">
                  <c:v>11200</c:v>
                </c:pt>
                <c:pt idx="561">
                  <c:v>11220</c:v>
                </c:pt>
                <c:pt idx="562">
                  <c:v>11240</c:v>
                </c:pt>
                <c:pt idx="563">
                  <c:v>11260</c:v>
                </c:pt>
                <c:pt idx="564">
                  <c:v>11280</c:v>
                </c:pt>
                <c:pt idx="565">
                  <c:v>11300</c:v>
                </c:pt>
                <c:pt idx="566">
                  <c:v>11320</c:v>
                </c:pt>
                <c:pt idx="567">
                  <c:v>11340</c:v>
                </c:pt>
                <c:pt idx="568">
                  <c:v>11360</c:v>
                </c:pt>
                <c:pt idx="569">
                  <c:v>11380</c:v>
                </c:pt>
                <c:pt idx="570">
                  <c:v>11400</c:v>
                </c:pt>
                <c:pt idx="571">
                  <c:v>11420</c:v>
                </c:pt>
                <c:pt idx="572">
                  <c:v>11440</c:v>
                </c:pt>
                <c:pt idx="573">
                  <c:v>11460</c:v>
                </c:pt>
                <c:pt idx="574">
                  <c:v>11480</c:v>
                </c:pt>
                <c:pt idx="575">
                  <c:v>11500</c:v>
                </c:pt>
                <c:pt idx="576">
                  <c:v>11520</c:v>
                </c:pt>
                <c:pt idx="577">
                  <c:v>11540</c:v>
                </c:pt>
                <c:pt idx="578">
                  <c:v>11560</c:v>
                </c:pt>
                <c:pt idx="579">
                  <c:v>11580</c:v>
                </c:pt>
                <c:pt idx="580">
                  <c:v>11600</c:v>
                </c:pt>
                <c:pt idx="581">
                  <c:v>11620</c:v>
                </c:pt>
                <c:pt idx="582">
                  <c:v>11640</c:v>
                </c:pt>
                <c:pt idx="583">
                  <c:v>11660</c:v>
                </c:pt>
                <c:pt idx="584">
                  <c:v>11680</c:v>
                </c:pt>
                <c:pt idx="585">
                  <c:v>11700</c:v>
                </c:pt>
                <c:pt idx="586">
                  <c:v>11720</c:v>
                </c:pt>
                <c:pt idx="587">
                  <c:v>11740</c:v>
                </c:pt>
                <c:pt idx="588">
                  <c:v>11760</c:v>
                </c:pt>
                <c:pt idx="589">
                  <c:v>11780</c:v>
                </c:pt>
                <c:pt idx="590">
                  <c:v>11800</c:v>
                </c:pt>
                <c:pt idx="591">
                  <c:v>11820</c:v>
                </c:pt>
                <c:pt idx="592">
                  <c:v>11840</c:v>
                </c:pt>
                <c:pt idx="593">
                  <c:v>11860</c:v>
                </c:pt>
                <c:pt idx="594">
                  <c:v>11880</c:v>
                </c:pt>
                <c:pt idx="595">
                  <c:v>11900</c:v>
                </c:pt>
                <c:pt idx="596">
                  <c:v>11920</c:v>
                </c:pt>
                <c:pt idx="597">
                  <c:v>11940</c:v>
                </c:pt>
                <c:pt idx="598">
                  <c:v>11960</c:v>
                </c:pt>
                <c:pt idx="599">
                  <c:v>11980</c:v>
                </c:pt>
                <c:pt idx="600">
                  <c:v>12000</c:v>
                </c:pt>
                <c:pt idx="601">
                  <c:v>12020</c:v>
                </c:pt>
                <c:pt idx="602">
                  <c:v>12040</c:v>
                </c:pt>
                <c:pt idx="603">
                  <c:v>12060</c:v>
                </c:pt>
                <c:pt idx="604">
                  <c:v>12080</c:v>
                </c:pt>
                <c:pt idx="605">
                  <c:v>12100</c:v>
                </c:pt>
                <c:pt idx="606">
                  <c:v>12120</c:v>
                </c:pt>
                <c:pt idx="607">
                  <c:v>12140</c:v>
                </c:pt>
                <c:pt idx="608">
                  <c:v>12160</c:v>
                </c:pt>
                <c:pt idx="609">
                  <c:v>12180</c:v>
                </c:pt>
                <c:pt idx="610">
                  <c:v>12200</c:v>
                </c:pt>
                <c:pt idx="611">
                  <c:v>12220</c:v>
                </c:pt>
                <c:pt idx="612">
                  <c:v>12240</c:v>
                </c:pt>
                <c:pt idx="613">
                  <c:v>12260</c:v>
                </c:pt>
                <c:pt idx="614">
                  <c:v>12280</c:v>
                </c:pt>
                <c:pt idx="615">
                  <c:v>12300</c:v>
                </c:pt>
                <c:pt idx="616">
                  <c:v>12320</c:v>
                </c:pt>
                <c:pt idx="617">
                  <c:v>12340</c:v>
                </c:pt>
                <c:pt idx="618">
                  <c:v>12360</c:v>
                </c:pt>
                <c:pt idx="619">
                  <c:v>12380</c:v>
                </c:pt>
                <c:pt idx="620">
                  <c:v>12400</c:v>
                </c:pt>
                <c:pt idx="621">
                  <c:v>12420</c:v>
                </c:pt>
                <c:pt idx="622">
                  <c:v>12440</c:v>
                </c:pt>
                <c:pt idx="623">
                  <c:v>12460</c:v>
                </c:pt>
                <c:pt idx="624">
                  <c:v>12480</c:v>
                </c:pt>
                <c:pt idx="625">
                  <c:v>12500</c:v>
                </c:pt>
                <c:pt idx="626">
                  <c:v>12520</c:v>
                </c:pt>
                <c:pt idx="627">
                  <c:v>12540</c:v>
                </c:pt>
                <c:pt idx="628">
                  <c:v>12560</c:v>
                </c:pt>
                <c:pt idx="629">
                  <c:v>12580</c:v>
                </c:pt>
                <c:pt idx="630">
                  <c:v>12600</c:v>
                </c:pt>
                <c:pt idx="631">
                  <c:v>12620</c:v>
                </c:pt>
                <c:pt idx="632">
                  <c:v>12640</c:v>
                </c:pt>
                <c:pt idx="633">
                  <c:v>12660</c:v>
                </c:pt>
                <c:pt idx="634">
                  <c:v>12680</c:v>
                </c:pt>
                <c:pt idx="635">
                  <c:v>12700</c:v>
                </c:pt>
                <c:pt idx="636">
                  <c:v>12720</c:v>
                </c:pt>
                <c:pt idx="637">
                  <c:v>12740</c:v>
                </c:pt>
                <c:pt idx="638">
                  <c:v>12760</c:v>
                </c:pt>
                <c:pt idx="639">
                  <c:v>12780</c:v>
                </c:pt>
                <c:pt idx="640">
                  <c:v>12800</c:v>
                </c:pt>
                <c:pt idx="641">
                  <c:v>12820</c:v>
                </c:pt>
                <c:pt idx="642">
                  <c:v>12840</c:v>
                </c:pt>
                <c:pt idx="643">
                  <c:v>12860</c:v>
                </c:pt>
                <c:pt idx="644">
                  <c:v>12880</c:v>
                </c:pt>
                <c:pt idx="645">
                  <c:v>12900</c:v>
                </c:pt>
                <c:pt idx="646">
                  <c:v>12920</c:v>
                </c:pt>
                <c:pt idx="647">
                  <c:v>12940</c:v>
                </c:pt>
                <c:pt idx="648">
                  <c:v>12960</c:v>
                </c:pt>
                <c:pt idx="649">
                  <c:v>12980</c:v>
                </c:pt>
                <c:pt idx="650">
                  <c:v>13000</c:v>
                </c:pt>
                <c:pt idx="651">
                  <c:v>13020</c:v>
                </c:pt>
                <c:pt idx="652">
                  <c:v>13040</c:v>
                </c:pt>
                <c:pt idx="653">
                  <c:v>13060</c:v>
                </c:pt>
                <c:pt idx="654">
                  <c:v>13080</c:v>
                </c:pt>
                <c:pt idx="655">
                  <c:v>13100</c:v>
                </c:pt>
                <c:pt idx="656">
                  <c:v>13120</c:v>
                </c:pt>
                <c:pt idx="657">
                  <c:v>13140</c:v>
                </c:pt>
                <c:pt idx="658">
                  <c:v>13160</c:v>
                </c:pt>
                <c:pt idx="659">
                  <c:v>13180</c:v>
                </c:pt>
                <c:pt idx="660">
                  <c:v>13200</c:v>
                </c:pt>
                <c:pt idx="661">
                  <c:v>13220</c:v>
                </c:pt>
                <c:pt idx="662">
                  <c:v>13240</c:v>
                </c:pt>
                <c:pt idx="663">
                  <c:v>13260</c:v>
                </c:pt>
                <c:pt idx="664">
                  <c:v>13280</c:v>
                </c:pt>
                <c:pt idx="665">
                  <c:v>13300</c:v>
                </c:pt>
                <c:pt idx="666">
                  <c:v>13320</c:v>
                </c:pt>
                <c:pt idx="667">
                  <c:v>13340</c:v>
                </c:pt>
                <c:pt idx="668">
                  <c:v>13360</c:v>
                </c:pt>
                <c:pt idx="669">
                  <c:v>13380</c:v>
                </c:pt>
                <c:pt idx="670">
                  <c:v>13400</c:v>
                </c:pt>
                <c:pt idx="671">
                  <c:v>13420</c:v>
                </c:pt>
                <c:pt idx="672">
                  <c:v>13440</c:v>
                </c:pt>
                <c:pt idx="673">
                  <c:v>13460</c:v>
                </c:pt>
                <c:pt idx="674">
                  <c:v>13480</c:v>
                </c:pt>
                <c:pt idx="675">
                  <c:v>13500</c:v>
                </c:pt>
                <c:pt idx="676">
                  <c:v>13520</c:v>
                </c:pt>
                <c:pt idx="677">
                  <c:v>13540</c:v>
                </c:pt>
                <c:pt idx="678">
                  <c:v>13560</c:v>
                </c:pt>
                <c:pt idx="679">
                  <c:v>13580</c:v>
                </c:pt>
                <c:pt idx="680">
                  <c:v>13600</c:v>
                </c:pt>
                <c:pt idx="681">
                  <c:v>13620</c:v>
                </c:pt>
                <c:pt idx="682">
                  <c:v>13640</c:v>
                </c:pt>
                <c:pt idx="683">
                  <c:v>13660</c:v>
                </c:pt>
                <c:pt idx="684">
                  <c:v>13680</c:v>
                </c:pt>
                <c:pt idx="685">
                  <c:v>13700</c:v>
                </c:pt>
                <c:pt idx="686">
                  <c:v>13720</c:v>
                </c:pt>
                <c:pt idx="687">
                  <c:v>13740</c:v>
                </c:pt>
                <c:pt idx="688">
                  <c:v>13760</c:v>
                </c:pt>
                <c:pt idx="689">
                  <c:v>13780</c:v>
                </c:pt>
                <c:pt idx="690">
                  <c:v>13800</c:v>
                </c:pt>
                <c:pt idx="691">
                  <c:v>13820</c:v>
                </c:pt>
                <c:pt idx="692">
                  <c:v>13840</c:v>
                </c:pt>
                <c:pt idx="693">
                  <c:v>13860</c:v>
                </c:pt>
                <c:pt idx="694">
                  <c:v>13880</c:v>
                </c:pt>
                <c:pt idx="695">
                  <c:v>13900</c:v>
                </c:pt>
                <c:pt idx="696">
                  <c:v>13920</c:v>
                </c:pt>
                <c:pt idx="697">
                  <c:v>13940</c:v>
                </c:pt>
                <c:pt idx="698">
                  <c:v>13960</c:v>
                </c:pt>
                <c:pt idx="699">
                  <c:v>13980</c:v>
                </c:pt>
                <c:pt idx="700">
                  <c:v>14000</c:v>
                </c:pt>
              </c:numCache>
            </c:numRef>
          </c:xVal>
          <c:yVal>
            <c:numRef>
              <c:f>Inputs!$DQ$13:$DQ$713</c:f>
              <c:numCache>
                <c:formatCode>0.00</c:formatCode>
                <c:ptCount val="70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3.3333333333333332E-4</c:v>
                </c:pt>
                <c:pt idx="22">
                  <c:v>1E-3</c:v>
                </c:pt>
                <c:pt idx="23">
                  <c:v>2.1666666666666666E-3</c:v>
                </c:pt>
                <c:pt idx="24">
                  <c:v>3.5000000000000001E-3</c:v>
                </c:pt>
                <c:pt idx="25">
                  <c:v>4.1666666666666666E-3</c:v>
                </c:pt>
                <c:pt idx="26">
                  <c:v>7.6666666666666662E-3</c:v>
                </c:pt>
                <c:pt idx="27">
                  <c:v>1.0833333333333334E-2</c:v>
                </c:pt>
                <c:pt idx="28">
                  <c:v>1.55E-2</c:v>
                </c:pt>
                <c:pt idx="29">
                  <c:v>2.3666666666666666E-2</c:v>
                </c:pt>
                <c:pt idx="30">
                  <c:v>3.3500000000000002E-2</c:v>
                </c:pt>
                <c:pt idx="31">
                  <c:v>4.2999999999999997E-2</c:v>
                </c:pt>
                <c:pt idx="32">
                  <c:v>5.2333333333333336E-2</c:v>
                </c:pt>
                <c:pt idx="33">
                  <c:v>6.1666666666666668E-2</c:v>
                </c:pt>
                <c:pt idx="34">
                  <c:v>7.2166666666666671E-2</c:v>
                </c:pt>
                <c:pt idx="35">
                  <c:v>8.483333333333333E-2</c:v>
                </c:pt>
                <c:pt idx="36">
                  <c:v>9.8500000000000004E-2</c:v>
                </c:pt>
                <c:pt idx="37">
                  <c:v>0.11316666666666667</c:v>
                </c:pt>
                <c:pt idx="38">
                  <c:v>0.12916666666666668</c:v>
                </c:pt>
                <c:pt idx="39">
                  <c:v>0.15333333333333332</c:v>
                </c:pt>
                <c:pt idx="40">
                  <c:v>0.17483333333333334</c:v>
                </c:pt>
                <c:pt idx="41">
                  <c:v>0.19500000000000001</c:v>
                </c:pt>
                <c:pt idx="42">
                  <c:v>0.216</c:v>
                </c:pt>
                <c:pt idx="43">
                  <c:v>0.23733333333333334</c:v>
                </c:pt>
                <c:pt idx="44">
                  <c:v>0.26166666666666666</c:v>
                </c:pt>
                <c:pt idx="45">
                  <c:v>0.28833333333333333</c:v>
                </c:pt>
                <c:pt idx="46">
                  <c:v>0.31366666666666665</c:v>
                </c:pt>
                <c:pt idx="47">
                  <c:v>0.34449999999999997</c:v>
                </c:pt>
                <c:pt idx="48">
                  <c:v>0.37416666666666665</c:v>
                </c:pt>
                <c:pt idx="49">
                  <c:v>0.40016666666666667</c:v>
                </c:pt>
                <c:pt idx="50">
                  <c:v>0.42416666666666669</c:v>
                </c:pt>
                <c:pt idx="51">
                  <c:v>0.45116666666666666</c:v>
                </c:pt>
                <c:pt idx="52">
                  <c:v>0.47666666666666668</c:v>
                </c:pt>
                <c:pt idx="53">
                  <c:v>0.49966666666666665</c:v>
                </c:pt>
                <c:pt idx="54">
                  <c:v>0.52500000000000002</c:v>
                </c:pt>
                <c:pt idx="55">
                  <c:v>0.55049999999999999</c:v>
                </c:pt>
                <c:pt idx="56">
                  <c:v>0.57250000000000001</c:v>
                </c:pt>
                <c:pt idx="57">
                  <c:v>0.59816666666666662</c:v>
                </c:pt>
                <c:pt idx="58">
                  <c:v>0.61833333333333329</c:v>
                </c:pt>
                <c:pt idx="59">
                  <c:v>0.63666666666666671</c:v>
                </c:pt>
                <c:pt idx="60">
                  <c:v>0.65733333333333333</c:v>
                </c:pt>
                <c:pt idx="61">
                  <c:v>0.67783333333333329</c:v>
                </c:pt>
                <c:pt idx="62">
                  <c:v>0.69950000000000001</c:v>
                </c:pt>
                <c:pt idx="63">
                  <c:v>0.71666666666666667</c:v>
                </c:pt>
                <c:pt idx="64">
                  <c:v>0.73833333333333329</c:v>
                </c:pt>
                <c:pt idx="65">
                  <c:v>0.75449999999999995</c:v>
                </c:pt>
                <c:pt idx="66">
                  <c:v>0.77116666666666667</c:v>
                </c:pt>
                <c:pt idx="67">
                  <c:v>0.78549999999999998</c:v>
                </c:pt>
                <c:pt idx="68">
                  <c:v>0.79783333333333328</c:v>
                </c:pt>
                <c:pt idx="69">
                  <c:v>0.8118333333333333</c:v>
                </c:pt>
                <c:pt idx="70">
                  <c:v>0.82533333333333336</c:v>
                </c:pt>
                <c:pt idx="71">
                  <c:v>0.83699999999999997</c:v>
                </c:pt>
                <c:pt idx="72">
                  <c:v>0.84516666666666662</c:v>
                </c:pt>
                <c:pt idx="73">
                  <c:v>0.85599999999999998</c:v>
                </c:pt>
                <c:pt idx="74">
                  <c:v>0.86733333333333329</c:v>
                </c:pt>
                <c:pt idx="75">
                  <c:v>0.87666666666666671</c:v>
                </c:pt>
                <c:pt idx="76">
                  <c:v>0.88466666666666671</c:v>
                </c:pt>
                <c:pt idx="77">
                  <c:v>0.89249999999999996</c:v>
                </c:pt>
                <c:pt idx="78">
                  <c:v>0.90083333333333337</c:v>
                </c:pt>
                <c:pt idx="79">
                  <c:v>0.90966666666666662</c:v>
                </c:pt>
                <c:pt idx="80">
                  <c:v>0.91683333333333328</c:v>
                </c:pt>
                <c:pt idx="81">
                  <c:v>0.92366666666666664</c:v>
                </c:pt>
                <c:pt idx="82">
                  <c:v>0.93033333333333335</c:v>
                </c:pt>
                <c:pt idx="83">
                  <c:v>0.93633333333333335</c:v>
                </c:pt>
                <c:pt idx="84">
                  <c:v>0.9398333333333333</c:v>
                </c:pt>
                <c:pt idx="85">
                  <c:v>0.94499999999999995</c:v>
                </c:pt>
                <c:pt idx="86">
                  <c:v>0.94950000000000001</c:v>
                </c:pt>
                <c:pt idx="87">
                  <c:v>0.95599999999999996</c:v>
                </c:pt>
                <c:pt idx="88">
                  <c:v>0.95933333333333337</c:v>
                </c:pt>
                <c:pt idx="89">
                  <c:v>0.96299999999999997</c:v>
                </c:pt>
                <c:pt idx="90">
                  <c:v>0.96666666666666667</c:v>
                </c:pt>
                <c:pt idx="91">
                  <c:v>0.96916666666666662</c:v>
                </c:pt>
                <c:pt idx="92">
                  <c:v>0.97116666666666662</c:v>
                </c:pt>
                <c:pt idx="93">
                  <c:v>0.97366666666666668</c:v>
                </c:pt>
                <c:pt idx="94">
                  <c:v>0.97566666666666668</c:v>
                </c:pt>
                <c:pt idx="95">
                  <c:v>0.97816666666666663</c:v>
                </c:pt>
                <c:pt idx="96">
                  <c:v>0.97916666666666663</c:v>
                </c:pt>
                <c:pt idx="97">
                  <c:v>0.98050000000000004</c:v>
                </c:pt>
                <c:pt idx="98">
                  <c:v>0.98166666666666669</c:v>
                </c:pt>
                <c:pt idx="99">
                  <c:v>0.98250000000000004</c:v>
                </c:pt>
                <c:pt idx="100">
                  <c:v>0.98366666666666669</c:v>
                </c:pt>
                <c:pt idx="101">
                  <c:v>0.98483333333333334</c:v>
                </c:pt>
                <c:pt idx="102">
                  <c:v>0.98616666666666664</c:v>
                </c:pt>
                <c:pt idx="103">
                  <c:v>0.98716666666666664</c:v>
                </c:pt>
                <c:pt idx="104">
                  <c:v>0.98816666666666664</c:v>
                </c:pt>
                <c:pt idx="105">
                  <c:v>0.98883333333333334</c:v>
                </c:pt>
                <c:pt idx="106">
                  <c:v>0.99016666666666664</c:v>
                </c:pt>
                <c:pt idx="107">
                  <c:v>0.99050000000000005</c:v>
                </c:pt>
                <c:pt idx="108">
                  <c:v>0.9916666666666667</c:v>
                </c:pt>
                <c:pt idx="109">
                  <c:v>0.99199999999999999</c:v>
                </c:pt>
                <c:pt idx="110">
                  <c:v>0.9926666666666667</c:v>
                </c:pt>
                <c:pt idx="111">
                  <c:v>0.99316666666666664</c:v>
                </c:pt>
                <c:pt idx="112">
                  <c:v>0.9936666666666667</c:v>
                </c:pt>
                <c:pt idx="113">
                  <c:v>0.99416666666666664</c:v>
                </c:pt>
                <c:pt idx="114">
                  <c:v>0.99450000000000005</c:v>
                </c:pt>
                <c:pt idx="115">
                  <c:v>0.9946666666666667</c:v>
                </c:pt>
                <c:pt idx="116">
                  <c:v>0.99533333333333329</c:v>
                </c:pt>
                <c:pt idx="117">
                  <c:v>0.9956666666666667</c:v>
                </c:pt>
                <c:pt idx="118">
                  <c:v>0.99616666666666664</c:v>
                </c:pt>
                <c:pt idx="119">
                  <c:v>0.99633333333333329</c:v>
                </c:pt>
                <c:pt idx="120">
                  <c:v>0.99716666666666665</c:v>
                </c:pt>
                <c:pt idx="121">
                  <c:v>0.99750000000000005</c:v>
                </c:pt>
                <c:pt idx="122">
                  <c:v>0.9976666666666667</c:v>
                </c:pt>
                <c:pt idx="123">
                  <c:v>0.99783333333333335</c:v>
                </c:pt>
                <c:pt idx="124">
                  <c:v>0.99816666666666665</c:v>
                </c:pt>
                <c:pt idx="125">
                  <c:v>0.99850000000000005</c:v>
                </c:pt>
                <c:pt idx="126">
                  <c:v>0.99883333333333335</c:v>
                </c:pt>
                <c:pt idx="127">
                  <c:v>0.99883333333333335</c:v>
                </c:pt>
                <c:pt idx="128">
                  <c:v>0.99916666666666665</c:v>
                </c:pt>
                <c:pt idx="129">
                  <c:v>0.9993333333333333</c:v>
                </c:pt>
                <c:pt idx="130">
                  <c:v>0.9993333333333333</c:v>
                </c:pt>
                <c:pt idx="131">
                  <c:v>0.9993333333333333</c:v>
                </c:pt>
                <c:pt idx="132">
                  <c:v>0.99950000000000006</c:v>
                </c:pt>
                <c:pt idx="133">
                  <c:v>0.99950000000000006</c:v>
                </c:pt>
                <c:pt idx="134">
                  <c:v>0.99950000000000006</c:v>
                </c:pt>
                <c:pt idx="135">
                  <c:v>0.9996666666666667</c:v>
                </c:pt>
                <c:pt idx="136">
                  <c:v>0.9996666666666667</c:v>
                </c:pt>
                <c:pt idx="137">
                  <c:v>0.9996666666666667</c:v>
                </c:pt>
                <c:pt idx="138">
                  <c:v>0.9996666666666667</c:v>
                </c:pt>
                <c:pt idx="139">
                  <c:v>0.9996666666666667</c:v>
                </c:pt>
                <c:pt idx="140">
                  <c:v>0.9996666666666667</c:v>
                </c:pt>
                <c:pt idx="141">
                  <c:v>0.9996666666666667</c:v>
                </c:pt>
                <c:pt idx="142">
                  <c:v>0.9996666666666667</c:v>
                </c:pt>
                <c:pt idx="143">
                  <c:v>0.9996666666666667</c:v>
                </c:pt>
                <c:pt idx="144">
                  <c:v>0.99983333333333335</c:v>
                </c:pt>
                <c:pt idx="145">
                  <c:v>0.99983333333333335</c:v>
                </c:pt>
                <c:pt idx="146">
                  <c:v>0.99983333333333335</c:v>
                </c:pt>
                <c:pt idx="147">
                  <c:v>0.99983333333333335</c:v>
                </c:pt>
                <c:pt idx="148">
                  <c:v>0.99983333333333335</c:v>
                </c:pt>
                <c:pt idx="149">
                  <c:v>0.99983333333333335</c:v>
                </c:pt>
                <c:pt idx="150">
                  <c:v>0.99983333333333335</c:v>
                </c:pt>
                <c:pt idx="151">
                  <c:v>0.99983333333333335</c:v>
                </c:pt>
                <c:pt idx="152">
                  <c:v>0.99983333333333335</c:v>
                </c:pt>
                <c:pt idx="153">
                  <c:v>0.99983333333333335</c:v>
                </c:pt>
                <c:pt idx="154">
                  <c:v>0.99983333333333335</c:v>
                </c:pt>
                <c:pt idx="155">
                  <c:v>0.99983333333333335</c:v>
                </c:pt>
                <c:pt idx="156">
                  <c:v>0.99983333333333335</c:v>
                </c:pt>
                <c:pt idx="157">
                  <c:v>0.99983333333333335</c:v>
                </c:pt>
                <c:pt idx="158">
                  <c:v>0.99983333333333335</c:v>
                </c:pt>
                <c:pt idx="159">
                  <c:v>0.99983333333333335</c:v>
                </c:pt>
                <c:pt idx="160">
                  <c:v>0.99983333333333335</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1</c:v>
                </c:pt>
                <c:pt idx="369">
                  <c:v>1</c:v>
                </c:pt>
                <c:pt idx="370">
                  <c:v>1</c:v>
                </c:pt>
                <c:pt idx="371">
                  <c:v>1</c:v>
                </c:pt>
                <c:pt idx="372">
                  <c:v>1</c:v>
                </c:pt>
                <c:pt idx="373">
                  <c:v>1</c:v>
                </c:pt>
                <c:pt idx="374">
                  <c:v>1</c:v>
                </c:pt>
                <c:pt idx="375">
                  <c:v>1</c:v>
                </c:pt>
                <c:pt idx="376">
                  <c:v>1</c:v>
                </c:pt>
                <c:pt idx="377">
                  <c:v>1</c:v>
                </c:pt>
                <c:pt idx="378">
                  <c:v>1</c:v>
                </c:pt>
                <c:pt idx="379">
                  <c:v>1</c:v>
                </c:pt>
                <c:pt idx="380">
                  <c:v>1</c:v>
                </c:pt>
                <c:pt idx="381">
                  <c:v>1</c:v>
                </c:pt>
                <c:pt idx="382">
                  <c:v>1</c:v>
                </c:pt>
                <c:pt idx="383">
                  <c:v>1</c:v>
                </c:pt>
                <c:pt idx="384">
                  <c:v>1</c:v>
                </c:pt>
                <c:pt idx="385">
                  <c:v>1</c:v>
                </c:pt>
                <c:pt idx="386">
                  <c:v>1</c:v>
                </c:pt>
                <c:pt idx="387">
                  <c:v>1</c:v>
                </c:pt>
                <c:pt idx="388">
                  <c:v>1</c:v>
                </c:pt>
                <c:pt idx="389">
                  <c:v>1</c:v>
                </c:pt>
                <c:pt idx="390">
                  <c:v>1</c:v>
                </c:pt>
                <c:pt idx="391">
                  <c:v>1</c:v>
                </c:pt>
                <c:pt idx="392">
                  <c:v>1</c:v>
                </c:pt>
                <c:pt idx="393">
                  <c:v>1</c:v>
                </c:pt>
                <c:pt idx="394">
                  <c:v>1</c:v>
                </c:pt>
                <c:pt idx="395">
                  <c:v>1</c:v>
                </c:pt>
                <c:pt idx="396">
                  <c:v>1</c:v>
                </c:pt>
                <c:pt idx="397">
                  <c:v>1</c:v>
                </c:pt>
                <c:pt idx="398">
                  <c:v>1</c:v>
                </c:pt>
                <c:pt idx="399">
                  <c:v>1</c:v>
                </c:pt>
                <c:pt idx="400">
                  <c:v>1</c:v>
                </c:pt>
                <c:pt idx="401">
                  <c:v>1</c:v>
                </c:pt>
                <c:pt idx="402">
                  <c:v>1</c:v>
                </c:pt>
                <c:pt idx="403">
                  <c:v>1</c:v>
                </c:pt>
                <c:pt idx="404">
                  <c:v>1</c:v>
                </c:pt>
                <c:pt idx="405">
                  <c:v>1</c:v>
                </c:pt>
                <c:pt idx="406">
                  <c:v>1</c:v>
                </c:pt>
                <c:pt idx="407">
                  <c:v>1</c:v>
                </c:pt>
                <c:pt idx="408">
                  <c:v>1</c:v>
                </c:pt>
                <c:pt idx="409">
                  <c:v>1</c:v>
                </c:pt>
                <c:pt idx="410">
                  <c:v>1</c:v>
                </c:pt>
                <c:pt idx="411">
                  <c:v>1</c:v>
                </c:pt>
                <c:pt idx="412">
                  <c:v>1</c:v>
                </c:pt>
                <c:pt idx="413">
                  <c:v>1</c:v>
                </c:pt>
                <c:pt idx="414">
                  <c:v>1</c:v>
                </c:pt>
                <c:pt idx="415">
                  <c:v>1</c:v>
                </c:pt>
                <c:pt idx="416">
                  <c:v>1</c:v>
                </c:pt>
                <c:pt idx="417">
                  <c:v>1</c:v>
                </c:pt>
                <c:pt idx="418">
                  <c:v>1</c:v>
                </c:pt>
                <c:pt idx="419">
                  <c:v>1</c:v>
                </c:pt>
                <c:pt idx="420">
                  <c:v>1</c:v>
                </c:pt>
                <c:pt idx="421">
                  <c:v>1</c:v>
                </c:pt>
                <c:pt idx="422">
                  <c:v>1</c:v>
                </c:pt>
                <c:pt idx="423">
                  <c:v>1</c:v>
                </c:pt>
                <c:pt idx="424">
                  <c:v>1</c:v>
                </c:pt>
                <c:pt idx="425">
                  <c:v>1</c:v>
                </c:pt>
                <c:pt idx="426">
                  <c:v>1</c:v>
                </c:pt>
                <c:pt idx="427">
                  <c:v>1</c:v>
                </c:pt>
                <c:pt idx="428">
                  <c:v>1</c:v>
                </c:pt>
                <c:pt idx="429">
                  <c:v>1</c:v>
                </c:pt>
                <c:pt idx="430">
                  <c:v>1</c:v>
                </c:pt>
                <c:pt idx="431">
                  <c:v>1</c:v>
                </c:pt>
                <c:pt idx="432">
                  <c:v>1</c:v>
                </c:pt>
                <c:pt idx="433">
                  <c:v>1</c:v>
                </c:pt>
                <c:pt idx="434">
                  <c:v>1</c:v>
                </c:pt>
                <c:pt idx="435">
                  <c:v>1</c:v>
                </c:pt>
                <c:pt idx="436">
                  <c:v>1</c:v>
                </c:pt>
                <c:pt idx="437">
                  <c:v>1</c:v>
                </c:pt>
                <c:pt idx="438">
                  <c:v>1</c:v>
                </c:pt>
                <c:pt idx="439">
                  <c:v>1</c:v>
                </c:pt>
                <c:pt idx="440">
                  <c:v>1</c:v>
                </c:pt>
                <c:pt idx="441">
                  <c:v>1</c:v>
                </c:pt>
                <c:pt idx="442">
                  <c:v>1</c:v>
                </c:pt>
                <c:pt idx="443">
                  <c:v>1</c:v>
                </c:pt>
                <c:pt idx="444">
                  <c:v>1</c:v>
                </c:pt>
                <c:pt idx="445">
                  <c:v>1</c:v>
                </c:pt>
                <c:pt idx="446">
                  <c:v>1</c:v>
                </c:pt>
                <c:pt idx="447">
                  <c:v>1</c:v>
                </c:pt>
                <c:pt idx="448">
                  <c:v>1</c:v>
                </c:pt>
                <c:pt idx="449">
                  <c:v>1</c:v>
                </c:pt>
                <c:pt idx="450">
                  <c:v>1</c:v>
                </c:pt>
                <c:pt idx="451">
                  <c:v>1</c:v>
                </c:pt>
                <c:pt idx="452">
                  <c:v>1</c:v>
                </c:pt>
                <c:pt idx="453">
                  <c:v>1</c:v>
                </c:pt>
                <c:pt idx="454">
                  <c:v>1</c:v>
                </c:pt>
                <c:pt idx="455">
                  <c:v>1</c:v>
                </c:pt>
                <c:pt idx="456">
                  <c:v>1</c:v>
                </c:pt>
                <c:pt idx="457">
                  <c:v>1</c:v>
                </c:pt>
                <c:pt idx="458">
                  <c:v>1</c:v>
                </c:pt>
                <c:pt idx="459">
                  <c:v>1</c:v>
                </c:pt>
                <c:pt idx="460">
                  <c:v>1</c:v>
                </c:pt>
                <c:pt idx="461">
                  <c:v>1</c:v>
                </c:pt>
                <c:pt idx="462">
                  <c:v>1</c:v>
                </c:pt>
                <c:pt idx="463">
                  <c:v>1</c:v>
                </c:pt>
                <c:pt idx="464">
                  <c:v>1</c:v>
                </c:pt>
                <c:pt idx="465">
                  <c:v>1</c:v>
                </c:pt>
                <c:pt idx="466">
                  <c:v>1</c:v>
                </c:pt>
                <c:pt idx="467">
                  <c:v>1</c:v>
                </c:pt>
                <c:pt idx="468">
                  <c:v>1</c:v>
                </c:pt>
                <c:pt idx="469">
                  <c:v>1</c:v>
                </c:pt>
                <c:pt idx="470">
                  <c:v>1</c:v>
                </c:pt>
                <c:pt idx="471">
                  <c:v>1</c:v>
                </c:pt>
                <c:pt idx="472">
                  <c:v>1</c:v>
                </c:pt>
                <c:pt idx="473">
                  <c:v>1</c:v>
                </c:pt>
                <c:pt idx="474">
                  <c:v>1</c:v>
                </c:pt>
                <c:pt idx="475">
                  <c:v>1</c:v>
                </c:pt>
                <c:pt idx="476">
                  <c:v>1</c:v>
                </c:pt>
                <c:pt idx="477">
                  <c:v>1</c:v>
                </c:pt>
                <c:pt idx="478">
                  <c:v>1</c:v>
                </c:pt>
                <c:pt idx="479">
                  <c:v>1</c:v>
                </c:pt>
                <c:pt idx="480">
                  <c:v>1</c:v>
                </c:pt>
                <c:pt idx="481">
                  <c:v>1</c:v>
                </c:pt>
                <c:pt idx="482">
                  <c:v>1</c:v>
                </c:pt>
                <c:pt idx="483">
                  <c:v>1</c:v>
                </c:pt>
                <c:pt idx="484">
                  <c:v>1</c:v>
                </c:pt>
                <c:pt idx="485">
                  <c:v>1</c:v>
                </c:pt>
                <c:pt idx="486">
                  <c:v>1</c:v>
                </c:pt>
                <c:pt idx="487">
                  <c:v>1</c:v>
                </c:pt>
                <c:pt idx="488">
                  <c:v>1</c:v>
                </c:pt>
                <c:pt idx="489">
                  <c:v>1</c:v>
                </c:pt>
                <c:pt idx="490">
                  <c:v>1</c:v>
                </c:pt>
                <c:pt idx="491">
                  <c:v>1</c:v>
                </c:pt>
                <c:pt idx="492">
                  <c:v>1</c:v>
                </c:pt>
                <c:pt idx="493">
                  <c:v>1</c:v>
                </c:pt>
                <c:pt idx="494">
                  <c:v>1</c:v>
                </c:pt>
                <c:pt idx="495">
                  <c:v>1</c:v>
                </c:pt>
                <c:pt idx="496">
                  <c:v>1</c:v>
                </c:pt>
                <c:pt idx="497">
                  <c:v>1</c:v>
                </c:pt>
                <c:pt idx="498">
                  <c:v>1</c:v>
                </c:pt>
                <c:pt idx="499">
                  <c:v>1</c:v>
                </c:pt>
                <c:pt idx="500">
                  <c:v>1</c:v>
                </c:pt>
                <c:pt idx="501">
                  <c:v>1</c:v>
                </c:pt>
                <c:pt idx="502">
                  <c:v>1</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c:v>
                </c:pt>
                <c:pt idx="519">
                  <c:v>1</c:v>
                </c:pt>
                <c:pt idx="520">
                  <c:v>1</c:v>
                </c:pt>
                <c:pt idx="521">
                  <c:v>1</c:v>
                </c:pt>
                <c:pt idx="522">
                  <c:v>1</c:v>
                </c:pt>
                <c:pt idx="523">
                  <c:v>1</c:v>
                </c:pt>
                <c:pt idx="524">
                  <c:v>1</c:v>
                </c:pt>
                <c:pt idx="525">
                  <c:v>1</c:v>
                </c:pt>
                <c:pt idx="526">
                  <c:v>1</c:v>
                </c:pt>
                <c:pt idx="527">
                  <c:v>1</c:v>
                </c:pt>
                <c:pt idx="528">
                  <c:v>1</c:v>
                </c:pt>
                <c:pt idx="529">
                  <c:v>1</c:v>
                </c:pt>
                <c:pt idx="530">
                  <c:v>1</c:v>
                </c:pt>
                <c:pt idx="531">
                  <c:v>1</c:v>
                </c:pt>
                <c:pt idx="532">
                  <c:v>1</c:v>
                </c:pt>
                <c:pt idx="533">
                  <c:v>1</c:v>
                </c:pt>
                <c:pt idx="534">
                  <c:v>1</c:v>
                </c:pt>
                <c:pt idx="535">
                  <c:v>1</c:v>
                </c:pt>
                <c:pt idx="536">
                  <c:v>1</c:v>
                </c:pt>
                <c:pt idx="537">
                  <c:v>1</c:v>
                </c:pt>
                <c:pt idx="538">
                  <c:v>1</c:v>
                </c:pt>
                <c:pt idx="539">
                  <c:v>1</c:v>
                </c:pt>
                <c:pt idx="540">
                  <c:v>1</c:v>
                </c:pt>
                <c:pt idx="541">
                  <c:v>1</c:v>
                </c:pt>
                <c:pt idx="542">
                  <c:v>1</c:v>
                </c:pt>
                <c:pt idx="543">
                  <c:v>1</c:v>
                </c:pt>
                <c:pt idx="544">
                  <c:v>1</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1</c:v>
                </c:pt>
                <c:pt idx="566">
                  <c:v>1</c:v>
                </c:pt>
                <c:pt idx="567">
                  <c:v>1</c:v>
                </c:pt>
                <c:pt idx="568">
                  <c:v>1</c:v>
                </c:pt>
                <c:pt idx="569">
                  <c:v>1</c:v>
                </c:pt>
                <c:pt idx="570">
                  <c:v>1</c:v>
                </c:pt>
                <c:pt idx="571">
                  <c:v>1</c:v>
                </c:pt>
                <c:pt idx="572">
                  <c:v>1</c:v>
                </c:pt>
                <c:pt idx="573">
                  <c:v>1</c:v>
                </c:pt>
                <c:pt idx="574">
                  <c:v>1</c:v>
                </c:pt>
                <c:pt idx="575">
                  <c:v>1</c:v>
                </c:pt>
                <c:pt idx="576">
                  <c:v>1</c:v>
                </c:pt>
                <c:pt idx="577">
                  <c:v>1</c:v>
                </c:pt>
                <c:pt idx="578">
                  <c:v>1</c:v>
                </c:pt>
                <c:pt idx="579">
                  <c:v>1</c:v>
                </c:pt>
                <c:pt idx="580">
                  <c:v>1</c:v>
                </c:pt>
                <c:pt idx="581">
                  <c:v>1</c:v>
                </c:pt>
                <c:pt idx="582">
                  <c:v>1</c:v>
                </c:pt>
                <c:pt idx="583">
                  <c:v>1</c:v>
                </c:pt>
                <c:pt idx="584">
                  <c:v>1</c:v>
                </c:pt>
                <c:pt idx="585">
                  <c:v>1</c:v>
                </c:pt>
                <c:pt idx="586">
                  <c:v>1</c:v>
                </c:pt>
                <c:pt idx="587">
                  <c:v>1</c:v>
                </c:pt>
                <c:pt idx="588">
                  <c:v>1</c:v>
                </c:pt>
                <c:pt idx="589">
                  <c:v>1</c:v>
                </c:pt>
                <c:pt idx="590">
                  <c:v>1</c:v>
                </c:pt>
                <c:pt idx="591">
                  <c:v>1</c:v>
                </c:pt>
                <c:pt idx="592">
                  <c:v>1</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1</c:v>
                </c:pt>
                <c:pt idx="610">
                  <c:v>1</c:v>
                </c:pt>
                <c:pt idx="611">
                  <c:v>1</c:v>
                </c:pt>
                <c:pt idx="612">
                  <c:v>1</c:v>
                </c:pt>
                <c:pt idx="613">
                  <c:v>1</c:v>
                </c:pt>
                <c:pt idx="614">
                  <c:v>1</c:v>
                </c:pt>
                <c:pt idx="615">
                  <c:v>1</c:v>
                </c:pt>
                <c:pt idx="616">
                  <c:v>1</c:v>
                </c:pt>
                <c:pt idx="617">
                  <c:v>1</c:v>
                </c:pt>
                <c:pt idx="618">
                  <c:v>1</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numCache>
            </c:numRef>
          </c:yVal>
          <c:smooth val="0"/>
          <c:extLst>
            <c:ext xmlns:c16="http://schemas.microsoft.com/office/drawing/2014/chart" uri="{C3380CC4-5D6E-409C-BE32-E72D297353CC}">
              <c16:uniqueId val="{00000004-6EF4-4630-B8AB-8656E7212C8E}"/>
            </c:ext>
          </c:extLst>
        </c:ser>
        <c:dLbls>
          <c:showLegendKey val="0"/>
          <c:showVal val="0"/>
          <c:showCatName val="0"/>
          <c:showSerName val="0"/>
          <c:showPercent val="0"/>
          <c:showBubbleSize val="0"/>
        </c:dLbls>
        <c:axId val="2079666960"/>
        <c:axId val="312751296"/>
      </c:scatterChart>
      <c:valAx>
        <c:axId val="2079666960"/>
        <c:scaling>
          <c:orientation val="minMax"/>
          <c:max val="3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BF (k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312751296"/>
        <c:crosses val="autoZero"/>
        <c:crossBetween val="midCat"/>
      </c:valAx>
      <c:valAx>
        <c:axId val="312751296"/>
        <c:scaling>
          <c:orientation val="minMax"/>
          <c:max val="1.100000000000000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79666960"/>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riction Dist (per Element)'!$C$40</c:f>
              <c:strCache>
                <c:ptCount val="1"/>
                <c:pt idx="0">
                  <c:v>CBF [1000m Length]</c:v>
                </c:pt>
              </c:strCache>
            </c:strRef>
          </c:tx>
          <c:spPr>
            <a:ln w="19050" cap="rnd">
              <a:solidFill>
                <a:schemeClr val="accent1"/>
              </a:solidFill>
              <a:round/>
            </a:ln>
            <a:effectLst/>
          </c:spPr>
          <c:marker>
            <c:symbol val="none"/>
          </c:marker>
          <c:xVal>
            <c:numRef>
              <c:f>'Friction Dist (per Element)'!$B$42:$B$500</c:f>
              <c:numCache>
                <c:formatCode>#,##0</c:formatCode>
                <c:ptCount val="459"/>
                <c:pt idx="0">
                  <c:v>139.31243308774879</c:v>
                </c:pt>
                <c:pt idx="1">
                  <c:v>41793.729926324631</c:v>
                </c:pt>
                <c:pt idx="2">
                  <c:v>83587.459852649263</c:v>
                </c:pt>
                <c:pt idx="3">
                  <c:v>125381.1897789739</c:v>
                </c:pt>
                <c:pt idx="4">
                  <c:v>167174.91970529853</c:v>
                </c:pt>
                <c:pt idx="5">
                  <c:v>208968.64963162315</c:v>
                </c:pt>
                <c:pt idx="6">
                  <c:v>250762.3795579478</c:v>
                </c:pt>
                <c:pt idx="7">
                  <c:v>292556.10948427243</c:v>
                </c:pt>
                <c:pt idx="8">
                  <c:v>334349.83941059705</c:v>
                </c:pt>
                <c:pt idx="9">
                  <c:v>376143.56933692173</c:v>
                </c:pt>
                <c:pt idx="10">
                  <c:v>417937.2992632463</c:v>
                </c:pt>
                <c:pt idx="11">
                  <c:v>459731.02918957098</c:v>
                </c:pt>
                <c:pt idx="12">
                  <c:v>501524.75911589561</c:v>
                </c:pt>
                <c:pt idx="13">
                  <c:v>543318.48904222029</c:v>
                </c:pt>
                <c:pt idx="14">
                  <c:v>585112.21896854485</c:v>
                </c:pt>
                <c:pt idx="15">
                  <c:v>626905.94889486954</c:v>
                </c:pt>
                <c:pt idx="16">
                  <c:v>668699.6788211941</c:v>
                </c:pt>
                <c:pt idx="17">
                  <c:v>710493.40874751878</c:v>
                </c:pt>
                <c:pt idx="18">
                  <c:v>752287.13867384347</c:v>
                </c:pt>
                <c:pt idx="19">
                  <c:v>794080.86860016792</c:v>
                </c:pt>
                <c:pt idx="20">
                  <c:v>835874.5985264926</c:v>
                </c:pt>
                <c:pt idx="21">
                  <c:v>877668.32845281728</c:v>
                </c:pt>
                <c:pt idx="22">
                  <c:v>919462.05837914196</c:v>
                </c:pt>
                <c:pt idx="23">
                  <c:v>961255.78830546653</c:v>
                </c:pt>
                <c:pt idx="24">
                  <c:v>1003049.5182317912</c:v>
                </c:pt>
                <c:pt idx="25">
                  <c:v>1044843.2481581159</c:v>
                </c:pt>
                <c:pt idx="26">
                  <c:v>1086636.9780844406</c:v>
                </c:pt>
                <c:pt idx="27">
                  <c:v>1128430.7080107653</c:v>
                </c:pt>
                <c:pt idx="28">
                  <c:v>1170224.4379370897</c:v>
                </c:pt>
                <c:pt idx="29">
                  <c:v>1212018.1678634144</c:v>
                </c:pt>
                <c:pt idx="30">
                  <c:v>1253811.8977897391</c:v>
                </c:pt>
                <c:pt idx="31">
                  <c:v>1295605.6277160638</c:v>
                </c:pt>
                <c:pt idx="32">
                  <c:v>1337399.3576423882</c:v>
                </c:pt>
                <c:pt idx="33">
                  <c:v>1379193.0875687129</c:v>
                </c:pt>
                <c:pt idx="34">
                  <c:v>1420986.8174950376</c:v>
                </c:pt>
                <c:pt idx="35">
                  <c:v>1462780.5474213623</c:v>
                </c:pt>
                <c:pt idx="36">
                  <c:v>1504574.2773476869</c:v>
                </c:pt>
                <c:pt idx="37">
                  <c:v>1546368.0072740116</c:v>
                </c:pt>
                <c:pt idx="38">
                  <c:v>1588161.7372003358</c:v>
                </c:pt>
                <c:pt idx="39">
                  <c:v>1629955.4671266605</c:v>
                </c:pt>
                <c:pt idx="40">
                  <c:v>1671749.1970529852</c:v>
                </c:pt>
                <c:pt idx="41">
                  <c:v>1713542.9269793099</c:v>
                </c:pt>
                <c:pt idx="42">
                  <c:v>1755336.6569056346</c:v>
                </c:pt>
                <c:pt idx="43">
                  <c:v>1797130.3868319592</c:v>
                </c:pt>
                <c:pt idx="44">
                  <c:v>1838924.1167582839</c:v>
                </c:pt>
                <c:pt idx="45">
                  <c:v>1880717.8466846086</c:v>
                </c:pt>
                <c:pt idx="46">
                  <c:v>1922511.5766109331</c:v>
                </c:pt>
                <c:pt idx="47">
                  <c:v>1964305.3065372577</c:v>
                </c:pt>
                <c:pt idx="48">
                  <c:v>2006099.0364635824</c:v>
                </c:pt>
                <c:pt idx="49">
                  <c:v>2047892.7663899071</c:v>
                </c:pt>
                <c:pt idx="50">
                  <c:v>2089686.4963162318</c:v>
                </c:pt>
                <c:pt idx="51">
                  <c:v>2131480.2262425562</c:v>
                </c:pt>
                <c:pt idx="52">
                  <c:v>2173273.9561688812</c:v>
                </c:pt>
                <c:pt idx="53">
                  <c:v>2215067.6860952056</c:v>
                </c:pt>
                <c:pt idx="54">
                  <c:v>2256861.4160215305</c:v>
                </c:pt>
                <c:pt idx="55">
                  <c:v>2298655.1459478545</c:v>
                </c:pt>
                <c:pt idx="56">
                  <c:v>2340448.8758741794</c:v>
                </c:pt>
                <c:pt idx="57">
                  <c:v>2382242.6058005039</c:v>
                </c:pt>
                <c:pt idx="58">
                  <c:v>2424036.3357268288</c:v>
                </c:pt>
                <c:pt idx="59">
                  <c:v>2465830.0656531532</c:v>
                </c:pt>
                <c:pt idx="60">
                  <c:v>2507623.7955794781</c:v>
                </c:pt>
                <c:pt idx="61">
                  <c:v>2549417.5255058026</c:v>
                </c:pt>
                <c:pt idx="62">
                  <c:v>2591211.2554321275</c:v>
                </c:pt>
                <c:pt idx="63">
                  <c:v>2633004.985358452</c:v>
                </c:pt>
                <c:pt idx="64">
                  <c:v>2674798.7152847764</c:v>
                </c:pt>
                <c:pt idx="65">
                  <c:v>2716592.4452111013</c:v>
                </c:pt>
                <c:pt idx="66">
                  <c:v>2758386.1751374258</c:v>
                </c:pt>
                <c:pt idx="67">
                  <c:v>2800179.9050637502</c:v>
                </c:pt>
                <c:pt idx="68">
                  <c:v>2841973.6349900751</c:v>
                </c:pt>
                <c:pt idx="69">
                  <c:v>2883767.3649163996</c:v>
                </c:pt>
                <c:pt idx="70">
                  <c:v>2925561.0948427245</c:v>
                </c:pt>
                <c:pt idx="71">
                  <c:v>2967354.824769049</c:v>
                </c:pt>
                <c:pt idx="72">
                  <c:v>3009148.5546953739</c:v>
                </c:pt>
                <c:pt idx="73">
                  <c:v>3050942.2846216983</c:v>
                </c:pt>
                <c:pt idx="74">
                  <c:v>3092736.0145480232</c:v>
                </c:pt>
                <c:pt idx="75">
                  <c:v>3134529.7444743477</c:v>
                </c:pt>
                <c:pt idx="76">
                  <c:v>3176323.4744006717</c:v>
                </c:pt>
                <c:pt idx="77">
                  <c:v>3218117.204326997</c:v>
                </c:pt>
                <c:pt idx="78">
                  <c:v>3259910.934253321</c:v>
                </c:pt>
                <c:pt idx="79">
                  <c:v>3301704.6641796464</c:v>
                </c:pt>
                <c:pt idx="80">
                  <c:v>3343498.3941059704</c:v>
                </c:pt>
                <c:pt idx="81">
                  <c:v>3385292.1240322953</c:v>
                </c:pt>
                <c:pt idx="82">
                  <c:v>3427085.8539586198</c:v>
                </c:pt>
                <c:pt idx="83">
                  <c:v>3468879.5838849447</c:v>
                </c:pt>
                <c:pt idx="84">
                  <c:v>3510673.3138112691</c:v>
                </c:pt>
                <c:pt idx="85">
                  <c:v>3552467.0437375936</c:v>
                </c:pt>
                <c:pt idx="86">
                  <c:v>3594260.7736639185</c:v>
                </c:pt>
                <c:pt idx="87">
                  <c:v>3636054.5035902429</c:v>
                </c:pt>
                <c:pt idx="88">
                  <c:v>3677848.2335165679</c:v>
                </c:pt>
                <c:pt idx="89">
                  <c:v>3719641.9634428923</c:v>
                </c:pt>
                <c:pt idx="90">
                  <c:v>3761435.6933692172</c:v>
                </c:pt>
                <c:pt idx="91">
                  <c:v>3803229.4232955417</c:v>
                </c:pt>
                <c:pt idx="92">
                  <c:v>3845023.1532218661</c:v>
                </c:pt>
                <c:pt idx="93">
                  <c:v>3886816.883148191</c:v>
                </c:pt>
                <c:pt idx="94">
                  <c:v>3928610.6130745155</c:v>
                </c:pt>
                <c:pt idx="95">
                  <c:v>3970404.3430008404</c:v>
                </c:pt>
                <c:pt idx="96">
                  <c:v>4012198.0729271648</c:v>
                </c:pt>
                <c:pt idx="97">
                  <c:v>4053991.8028534898</c:v>
                </c:pt>
                <c:pt idx="98">
                  <c:v>4095785.5327798142</c:v>
                </c:pt>
                <c:pt idx="99">
                  <c:v>4137579.2627061391</c:v>
                </c:pt>
                <c:pt idx="100">
                  <c:v>4179372.9926324636</c:v>
                </c:pt>
                <c:pt idx="101">
                  <c:v>4221166.722558788</c:v>
                </c:pt>
                <c:pt idx="102">
                  <c:v>4262960.4524851125</c:v>
                </c:pt>
                <c:pt idx="103">
                  <c:v>4304754.1824114369</c:v>
                </c:pt>
                <c:pt idx="104">
                  <c:v>4346547.9123377623</c:v>
                </c:pt>
                <c:pt idx="105">
                  <c:v>4388341.6422640868</c:v>
                </c:pt>
                <c:pt idx="106">
                  <c:v>4430135.3721904112</c:v>
                </c:pt>
                <c:pt idx="107">
                  <c:v>4471929.1021167357</c:v>
                </c:pt>
                <c:pt idx="108">
                  <c:v>4513722.832043061</c:v>
                </c:pt>
                <c:pt idx="109">
                  <c:v>4555516.5619693855</c:v>
                </c:pt>
                <c:pt idx="110">
                  <c:v>4597310.291895709</c:v>
                </c:pt>
                <c:pt idx="111">
                  <c:v>4639104.0218220344</c:v>
                </c:pt>
                <c:pt idx="112">
                  <c:v>4680897.7517483588</c:v>
                </c:pt>
                <c:pt idx="113">
                  <c:v>4722691.4816746842</c:v>
                </c:pt>
                <c:pt idx="114">
                  <c:v>4764485.2116010077</c:v>
                </c:pt>
                <c:pt idx="115">
                  <c:v>4806278.9415273331</c:v>
                </c:pt>
                <c:pt idx="116">
                  <c:v>4848072.6714536576</c:v>
                </c:pt>
                <c:pt idx="117">
                  <c:v>4889866.401379982</c:v>
                </c:pt>
                <c:pt idx="118">
                  <c:v>4931660.1313063065</c:v>
                </c:pt>
                <c:pt idx="119">
                  <c:v>4973453.8612326309</c:v>
                </c:pt>
                <c:pt idx="120">
                  <c:v>5015247.5911589563</c:v>
                </c:pt>
                <c:pt idx="121">
                  <c:v>5057041.3210852807</c:v>
                </c:pt>
                <c:pt idx="122">
                  <c:v>5098835.0510116052</c:v>
                </c:pt>
                <c:pt idx="123">
                  <c:v>5140628.7809379296</c:v>
                </c:pt>
                <c:pt idx="124">
                  <c:v>5182422.510864255</c:v>
                </c:pt>
                <c:pt idx="125">
                  <c:v>5224216.2407905795</c:v>
                </c:pt>
                <c:pt idx="126">
                  <c:v>5266009.9707169039</c:v>
                </c:pt>
                <c:pt idx="127">
                  <c:v>5307803.7006432284</c:v>
                </c:pt>
                <c:pt idx="128">
                  <c:v>5349597.4305695528</c:v>
                </c:pt>
                <c:pt idx="129">
                  <c:v>5391391.1604958782</c:v>
                </c:pt>
                <c:pt idx="130">
                  <c:v>5433184.8904222026</c:v>
                </c:pt>
                <c:pt idx="131">
                  <c:v>5474978.6203485271</c:v>
                </c:pt>
                <c:pt idx="132">
                  <c:v>5516772.3502748515</c:v>
                </c:pt>
                <c:pt idx="133">
                  <c:v>5558566.0802011769</c:v>
                </c:pt>
                <c:pt idx="134">
                  <c:v>5600359.8101275004</c:v>
                </c:pt>
                <c:pt idx="135">
                  <c:v>5642153.5400538249</c:v>
                </c:pt>
                <c:pt idx="136">
                  <c:v>5683947.2699801503</c:v>
                </c:pt>
                <c:pt idx="137">
                  <c:v>5725740.9999064757</c:v>
                </c:pt>
                <c:pt idx="138">
                  <c:v>5767534.7298327992</c:v>
                </c:pt>
                <c:pt idx="139">
                  <c:v>5809328.4597591236</c:v>
                </c:pt>
                <c:pt idx="140">
                  <c:v>5851122.189685449</c:v>
                </c:pt>
                <c:pt idx="141">
                  <c:v>5892915.9196117735</c:v>
                </c:pt>
                <c:pt idx="142">
                  <c:v>5934709.6495380979</c:v>
                </c:pt>
                <c:pt idx="143">
                  <c:v>5976503.3794644224</c:v>
                </c:pt>
                <c:pt idx="144">
                  <c:v>6018297.1093907477</c:v>
                </c:pt>
                <c:pt idx="145">
                  <c:v>6060090.8393170713</c:v>
                </c:pt>
                <c:pt idx="146">
                  <c:v>6101884.5692433966</c:v>
                </c:pt>
                <c:pt idx="147">
                  <c:v>6143678.2991697211</c:v>
                </c:pt>
                <c:pt idx="148">
                  <c:v>6185472.0290960465</c:v>
                </c:pt>
                <c:pt idx="149">
                  <c:v>6227265.75902237</c:v>
                </c:pt>
                <c:pt idx="150">
                  <c:v>6269059.4889486954</c:v>
                </c:pt>
                <c:pt idx="151">
                  <c:v>6310853.2188750198</c:v>
                </c:pt>
                <c:pt idx="152">
                  <c:v>6352646.9488013433</c:v>
                </c:pt>
                <c:pt idx="153">
                  <c:v>6394440.6787276687</c:v>
                </c:pt>
                <c:pt idx="154">
                  <c:v>6436234.4086539941</c:v>
                </c:pt>
                <c:pt idx="155">
                  <c:v>6478028.1385803185</c:v>
                </c:pt>
                <c:pt idx="156">
                  <c:v>6519821.8685066421</c:v>
                </c:pt>
                <c:pt idx="157">
                  <c:v>6561615.5984329674</c:v>
                </c:pt>
                <c:pt idx="158">
                  <c:v>6603409.3283592928</c:v>
                </c:pt>
                <c:pt idx="159">
                  <c:v>6645203.0582856163</c:v>
                </c:pt>
                <c:pt idx="160">
                  <c:v>6686996.7882119408</c:v>
                </c:pt>
                <c:pt idx="161">
                  <c:v>6728790.5181382662</c:v>
                </c:pt>
                <c:pt idx="162">
                  <c:v>6770584.2480645906</c:v>
                </c:pt>
                <c:pt idx="163">
                  <c:v>6812377.9779909151</c:v>
                </c:pt>
                <c:pt idx="164">
                  <c:v>6854171.7079172395</c:v>
                </c:pt>
                <c:pt idx="165">
                  <c:v>6895965.4378435649</c:v>
                </c:pt>
                <c:pt idx="166">
                  <c:v>6937759.1677698893</c:v>
                </c:pt>
                <c:pt idx="167">
                  <c:v>6979552.8976962138</c:v>
                </c:pt>
                <c:pt idx="168">
                  <c:v>7021346.6276225382</c:v>
                </c:pt>
                <c:pt idx="169">
                  <c:v>7063140.3575488636</c:v>
                </c:pt>
                <c:pt idx="170">
                  <c:v>7104934.0874751871</c:v>
                </c:pt>
                <c:pt idx="171">
                  <c:v>7146727.8174015125</c:v>
                </c:pt>
                <c:pt idx="172">
                  <c:v>7188521.547327837</c:v>
                </c:pt>
                <c:pt idx="173">
                  <c:v>7230315.2772541624</c:v>
                </c:pt>
                <c:pt idx="174">
                  <c:v>7272109.0071804859</c:v>
                </c:pt>
                <c:pt idx="175">
                  <c:v>7313902.7371068113</c:v>
                </c:pt>
                <c:pt idx="176">
                  <c:v>7355696.4670331357</c:v>
                </c:pt>
                <c:pt idx="177">
                  <c:v>7397490.1969594592</c:v>
                </c:pt>
                <c:pt idx="178">
                  <c:v>7439283.9268857846</c:v>
                </c:pt>
                <c:pt idx="179">
                  <c:v>7481077.65681211</c:v>
                </c:pt>
                <c:pt idx="180">
                  <c:v>7522871.3867384344</c:v>
                </c:pt>
                <c:pt idx="181">
                  <c:v>7564665.116664758</c:v>
                </c:pt>
                <c:pt idx="182">
                  <c:v>7606458.8465910833</c:v>
                </c:pt>
                <c:pt idx="183">
                  <c:v>7648252.5765174078</c:v>
                </c:pt>
                <c:pt idx="184">
                  <c:v>7690046.3064437322</c:v>
                </c:pt>
                <c:pt idx="185">
                  <c:v>7731840.0363700567</c:v>
                </c:pt>
                <c:pt idx="186">
                  <c:v>7773633.7662963821</c:v>
                </c:pt>
                <c:pt idx="187">
                  <c:v>7815427.4962227065</c:v>
                </c:pt>
                <c:pt idx="188">
                  <c:v>7857221.226149031</c:v>
                </c:pt>
                <c:pt idx="189">
                  <c:v>7899014.9560753554</c:v>
                </c:pt>
                <c:pt idx="190">
                  <c:v>7940808.6860016808</c:v>
                </c:pt>
                <c:pt idx="191">
                  <c:v>7982602.4159280052</c:v>
                </c:pt>
                <c:pt idx="192">
                  <c:v>8024396.1458543297</c:v>
                </c:pt>
                <c:pt idx="193">
                  <c:v>8066189.8757806541</c:v>
                </c:pt>
                <c:pt idx="194">
                  <c:v>8107983.6057069795</c:v>
                </c:pt>
                <c:pt idx="195">
                  <c:v>8149777.335633303</c:v>
                </c:pt>
                <c:pt idx="196">
                  <c:v>8191571.0655596284</c:v>
                </c:pt>
                <c:pt idx="197">
                  <c:v>8233364.7954859529</c:v>
                </c:pt>
                <c:pt idx="198">
                  <c:v>8275158.5254122782</c:v>
                </c:pt>
                <c:pt idx="199">
                  <c:v>8316952.2553386018</c:v>
                </c:pt>
                <c:pt idx="200">
                  <c:v>8358745.9852649271</c:v>
                </c:pt>
                <c:pt idx="201">
                  <c:v>8400539.7151912525</c:v>
                </c:pt>
                <c:pt idx="202">
                  <c:v>8442333.445117576</c:v>
                </c:pt>
                <c:pt idx="203">
                  <c:v>8484127.1750438996</c:v>
                </c:pt>
                <c:pt idx="204">
                  <c:v>8525920.9049702249</c:v>
                </c:pt>
                <c:pt idx="205">
                  <c:v>8567714.6348965503</c:v>
                </c:pt>
                <c:pt idx="206">
                  <c:v>8609508.3648228738</c:v>
                </c:pt>
                <c:pt idx="207">
                  <c:v>8651302.0947491992</c:v>
                </c:pt>
                <c:pt idx="208">
                  <c:v>8693095.8246755246</c:v>
                </c:pt>
                <c:pt idx="209">
                  <c:v>8734889.5546018481</c:v>
                </c:pt>
                <c:pt idx="210">
                  <c:v>8776683.2845281735</c:v>
                </c:pt>
                <c:pt idx="211">
                  <c:v>8818477.014454497</c:v>
                </c:pt>
                <c:pt idx="212">
                  <c:v>8860270.7443808224</c:v>
                </c:pt>
                <c:pt idx="213">
                  <c:v>8902064.4743071459</c:v>
                </c:pt>
                <c:pt idx="214">
                  <c:v>8943858.2042334713</c:v>
                </c:pt>
                <c:pt idx="215">
                  <c:v>8985651.9341597967</c:v>
                </c:pt>
                <c:pt idx="216">
                  <c:v>9027445.6640861221</c:v>
                </c:pt>
                <c:pt idx="217">
                  <c:v>9069239.3940124456</c:v>
                </c:pt>
                <c:pt idx="218">
                  <c:v>9111033.123938771</c:v>
                </c:pt>
                <c:pt idx="219">
                  <c:v>9152826.8538650945</c:v>
                </c:pt>
                <c:pt idx="220">
                  <c:v>9194620.583791418</c:v>
                </c:pt>
                <c:pt idx="221">
                  <c:v>9236414.3137177434</c:v>
                </c:pt>
                <c:pt idx="222">
                  <c:v>9278208.0436440688</c:v>
                </c:pt>
                <c:pt idx="223">
                  <c:v>9320001.7735703941</c:v>
                </c:pt>
                <c:pt idx="224">
                  <c:v>9361795.5034967177</c:v>
                </c:pt>
                <c:pt idx="225">
                  <c:v>9403589.233423043</c:v>
                </c:pt>
                <c:pt idx="226">
                  <c:v>9445382.9633493684</c:v>
                </c:pt>
                <c:pt idx="227">
                  <c:v>9487176.6932756919</c:v>
                </c:pt>
                <c:pt idx="228">
                  <c:v>9528970.4232020155</c:v>
                </c:pt>
                <c:pt idx="229">
                  <c:v>9570764.1531283408</c:v>
                </c:pt>
                <c:pt idx="230">
                  <c:v>9612557.8830546662</c:v>
                </c:pt>
                <c:pt idx="231">
                  <c:v>9654351.6129809897</c:v>
                </c:pt>
                <c:pt idx="232">
                  <c:v>9696145.3429073151</c:v>
                </c:pt>
                <c:pt idx="233">
                  <c:v>9737939.0728336405</c:v>
                </c:pt>
                <c:pt idx="234">
                  <c:v>9779732.802759964</c:v>
                </c:pt>
                <c:pt idx="235">
                  <c:v>9821526.5326862894</c:v>
                </c:pt>
                <c:pt idx="236">
                  <c:v>9863320.2626126129</c:v>
                </c:pt>
                <c:pt idx="237">
                  <c:v>9905113.9925389383</c:v>
                </c:pt>
                <c:pt idx="238">
                  <c:v>9946907.7224652618</c:v>
                </c:pt>
                <c:pt idx="239">
                  <c:v>9988701.4523915872</c:v>
                </c:pt>
                <c:pt idx="240">
                  <c:v>10030495.182317913</c:v>
                </c:pt>
                <c:pt idx="241">
                  <c:v>10072288.912244238</c:v>
                </c:pt>
                <c:pt idx="242">
                  <c:v>10114082.642170561</c:v>
                </c:pt>
                <c:pt idx="243">
                  <c:v>10155876.372096887</c:v>
                </c:pt>
                <c:pt idx="244">
                  <c:v>10197670.10202321</c:v>
                </c:pt>
                <c:pt idx="245">
                  <c:v>10239463.831949534</c:v>
                </c:pt>
                <c:pt idx="246">
                  <c:v>10281257.561875859</c:v>
                </c:pt>
                <c:pt idx="247">
                  <c:v>10323051.291802185</c:v>
                </c:pt>
                <c:pt idx="248">
                  <c:v>10364845.02172851</c:v>
                </c:pt>
                <c:pt idx="249">
                  <c:v>10406638.751654834</c:v>
                </c:pt>
                <c:pt idx="250">
                  <c:v>10448432.481581159</c:v>
                </c:pt>
                <c:pt idx="251">
                  <c:v>10490226.211507482</c:v>
                </c:pt>
                <c:pt idx="252">
                  <c:v>10532019.941433808</c:v>
                </c:pt>
                <c:pt idx="253">
                  <c:v>10573813.671360131</c:v>
                </c:pt>
                <c:pt idx="254">
                  <c:v>10615607.401286457</c:v>
                </c:pt>
                <c:pt idx="255">
                  <c:v>10657401.131212782</c:v>
                </c:pt>
                <c:pt idx="256">
                  <c:v>10699194.861139106</c:v>
                </c:pt>
                <c:pt idx="257">
                  <c:v>10740988.591065431</c:v>
                </c:pt>
                <c:pt idx="258">
                  <c:v>10782782.320991756</c:v>
                </c:pt>
                <c:pt idx="259">
                  <c:v>10824576.05091808</c:v>
                </c:pt>
                <c:pt idx="260">
                  <c:v>10866369.780844405</c:v>
                </c:pt>
                <c:pt idx="261">
                  <c:v>10908163.510770729</c:v>
                </c:pt>
                <c:pt idx="262">
                  <c:v>10949957.240697054</c:v>
                </c:pt>
                <c:pt idx="263">
                  <c:v>10991750.970623378</c:v>
                </c:pt>
                <c:pt idx="264">
                  <c:v>11033544.700549703</c:v>
                </c:pt>
                <c:pt idx="265">
                  <c:v>11075338.430476028</c:v>
                </c:pt>
                <c:pt idx="266">
                  <c:v>11117132.160402354</c:v>
                </c:pt>
                <c:pt idx="267">
                  <c:v>11158925.890328677</c:v>
                </c:pt>
                <c:pt idx="268">
                  <c:v>11200719.620255001</c:v>
                </c:pt>
                <c:pt idx="269">
                  <c:v>11242513.350181326</c:v>
                </c:pt>
                <c:pt idx="270">
                  <c:v>11284307.08010765</c:v>
                </c:pt>
                <c:pt idx="271">
                  <c:v>11326100.810033977</c:v>
                </c:pt>
                <c:pt idx="272">
                  <c:v>11367894.539960301</c:v>
                </c:pt>
                <c:pt idx="273">
                  <c:v>11409688.269886624</c:v>
                </c:pt>
                <c:pt idx="274">
                  <c:v>11451481.999812951</c:v>
                </c:pt>
                <c:pt idx="275">
                  <c:v>11493275.729739275</c:v>
                </c:pt>
                <c:pt idx="276">
                  <c:v>11535069.459665598</c:v>
                </c:pt>
                <c:pt idx="277">
                  <c:v>11576863.189591924</c:v>
                </c:pt>
                <c:pt idx="278">
                  <c:v>11618656.919518247</c:v>
                </c:pt>
                <c:pt idx="279">
                  <c:v>11660450.649444571</c:v>
                </c:pt>
                <c:pt idx="280">
                  <c:v>11702244.379370898</c:v>
                </c:pt>
                <c:pt idx="281">
                  <c:v>11744038.109297222</c:v>
                </c:pt>
                <c:pt idx="282">
                  <c:v>11785831.839223547</c:v>
                </c:pt>
                <c:pt idx="283">
                  <c:v>11827625.569149872</c:v>
                </c:pt>
                <c:pt idx="284">
                  <c:v>11869419.299076196</c:v>
                </c:pt>
                <c:pt idx="285">
                  <c:v>11911213.029002521</c:v>
                </c:pt>
                <c:pt idx="286">
                  <c:v>11953006.758928845</c:v>
                </c:pt>
                <c:pt idx="287">
                  <c:v>11994800.488855168</c:v>
                </c:pt>
                <c:pt idx="288">
                  <c:v>12036594.218781495</c:v>
                </c:pt>
                <c:pt idx="289">
                  <c:v>12078387.948707819</c:v>
                </c:pt>
                <c:pt idx="290">
                  <c:v>12120181.678634143</c:v>
                </c:pt>
                <c:pt idx="291">
                  <c:v>12161975.40856047</c:v>
                </c:pt>
                <c:pt idx="292">
                  <c:v>12203769.138486793</c:v>
                </c:pt>
                <c:pt idx="293">
                  <c:v>12245562.868413117</c:v>
                </c:pt>
                <c:pt idx="294">
                  <c:v>12287356.598339442</c:v>
                </c:pt>
                <c:pt idx="295">
                  <c:v>12329150.328265766</c:v>
                </c:pt>
                <c:pt idx="296">
                  <c:v>12370944.058192093</c:v>
                </c:pt>
                <c:pt idx="297">
                  <c:v>12412737.788118416</c:v>
                </c:pt>
                <c:pt idx="298">
                  <c:v>12454531.51804474</c:v>
                </c:pt>
                <c:pt idx="299">
                  <c:v>12496325.247971067</c:v>
                </c:pt>
                <c:pt idx="300">
                  <c:v>12538118.977897391</c:v>
                </c:pt>
                <c:pt idx="301">
                  <c:v>12579912.707823714</c:v>
                </c:pt>
                <c:pt idx="302">
                  <c:v>12621706.43775004</c:v>
                </c:pt>
                <c:pt idx="303">
                  <c:v>12663500.167676363</c:v>
                </c:pt>
                <c:pt idx="304">
                  <c:v>12705293.897602687</c:v>
                </c:pt>
                <c:pt idx="305">
                  <c:v>12747087.627529014</c:v>
                </c:pt>
                <c:pt idx="306">
                  <c:v>12788881.357455337</c:v>
                </c:pt>
                <c:pt idx="307">
                  <c:v>12830675.087381663</c:v>
                </c:pt>
                <c:pt idx="308">
                  <c:v>12872468.817307988</c:v>
                </c:pt>
                <c:pt idx="309">
                  <c:v>12914262.547234312</c:v>
                </c:pt>
                <c:pt idx="310">
                  <c:v>12956056.277160637</c:v>
                </c:pt>
                <c:pt idx="311">
                  <c:v>12997850.007086961</c:v>
                </c:pt>
                <c:pt idx="312">
                  <c:v>13039643.737013284</c:v>
                </c:pt>
                <c:pt idx="313">
                  <c:v>13081437.466939611</c:v>
                </c:pt>
                <c:pt idx="314">
                  <c:v>13123231.196865935</c:v>
                </c:pt>
                <c:pt idx="315">
                  <c:v>13165024.926792258</c:v>
                </c:pt>
                <c:pt idx="316">
                  <c:v>13206818.656718586</c:v>
                </c:pt>
                <c:pt idx="317">
                  <c:v>13248612.386644909</c:v>
                </c:pt>
                <c:pt idx="318">
                  <c:v>13290406.116571233</c:v>
                </c:pt>
                <c:pt idx="319">
                  <c:v>13332199.846497558</c:v>
                </c:pt>
                <c:pt idx="320">
                  <c:v>13373993.576423882</c:v>
                </c:pt>
                <c:pt idx="321">
                  <c:v>13415787.306350209</c:v>
                </c:pt>
                <c:pt idx="322">
                  <c:v>13457581.036276532</c:v>
                </c:pt>
                <c:pt idx="323">
                  <c:v>13499374.766202856</c:v>
                </c:pt>
                <c:pt idx="324">
                  <c:v>13541168.496129181</c:v>
                </c:pt>
                <c:pt idx="325">
                  <c:v>13582962.226055507</c:v>
                </c:pt>
                <c:pt idx="326">
                  <c:v>13624755.95598183</c:v>
                </c:pt>
                <c:pt idx="327">
                  <c:v>13666549.685908156</c:v>
                </c:pt>
                <c:pt idx="328">
                  <c:v>13708343.415834479</c:v>
                </c:pt>
                <c:pt idx="329">
                  <c:v>13750137.145760803</c:v>
                </c:pt>
                <c:pt idx="330">
                  <c:v>13791930.87568713</c:v>
                </c:pt>
                <c:pt idx="331">
                  <c:v>13833724.605613453</c:v>
                </c:pt>
                <c:pt idx="332">
                  <c:v>13875518.335539779</c:v>
                </c:pt>
                <c:pt idx="333">
                  <c:v>13917312.065466104</c:v>
                </c:pt>
                <c:pt idx="334">
                  <c:v>13959105.795392428</c:v>
                </c:pt>
                <c:pt idx="335">
                  <c:v>14000899.525318753</c:v>
                </c:pt>
                <c:pt idx="336">
                  <c:v>14042693.255245076</c:v>
                </c:pt>
                <c:pt idx="337">
                  <c:v>14084486.9851714</c:v>
                </c:pt>
                <c:pt idx="338">
                  <c:v>14126280.715097727</c:v>
                </c:pt>
                <c:pt idx="339">
                  <c:v>14168074.445024051</c:v>
                </c:pt>
                <c:pt idx="340">
                  <c:v>14209868.174950374</c:v>
                </c:pt>
                <c:pt idx="341">
                  <c:v>14251661.9048767</c:v>
                </c:pt>
                <c:pt idx="342">
                  <c:v>14293455.634803025</c:v>
                </c:pt>
                <c:pt idx="343">
                  <c:v>14335249.364729349</c:v>
                </c:pt>
                <c:pt idx="344">
                  <c:v>14377043.094655674</c:v>
                </c:pt>
                <c:pt idx="345">
                  <c:v>14418836.824581997</c:v>
                </c:pt>
                <c:pt idx="346">
                  <c:v>14460630.554508325</c:v>
                </c:pt>
              </c:numCache>
            </c:numRef>
          </c:xVal>
          <c:yVal>
            <c:numRef>
              <c:f>'Friction Dist (per Element)'!$C$42:$C$500</c:f>
              <c:numCache>
                <c:formatCode>0.00E+00</c:formatCode>
                <c:ptCount val="459"/>
                <c:pt idx="0">
                  <c:v>6.421448295910407E-201</c:v>
                </c:pt>
                <c:pt idx="1">
                  <c:v>3.7040746607793582E-28</c:v>
                </c:pt>
                <c:pt idx="2">
                  <c:v>4.0860704232943679E-18</c:v>
                </c:pt>
                <c:pt idx="3">
                  <c:v>2.4764882381555747E-13</c:v>
                </c:pt>
                <c:pt idx="4">
                  <c:v>1.9984125476709276E-10</c:v>
                </c:pt>
                <c:pt idx="5">
                  <c:v>1.9003005389645313E-8</c:v>
                </c:pt>
                <c:pt idx="6">
                  <c:v>5.2086706927058334E-7</c:v>
                </c:pt>
                <c:pt idx="7">
                  <c:v>6.4285877073237717E-6</c:v>
                </c:pt>
                <c:pt idx="8">
                  <c:v>4.592788523204016E-5</c:v>
                </c:pt>
                <c:pt idx="9">
                  <c:v>2.2152091952338453E-4</c:v>
                </c:pt>
                <c:pt idx="10">
                  <c:v>7.973384921818765E-4</c:v>
                </c:pt>
                <c:pt idx="11">
                  <c:v>2.2933768445345093E-3</c:v>
                </c:pt>
                <c:pt idx="12">
                  <c:v>5.5332814649836923E-3</c:v>
                </c:pt>
                <c:pt idx="13">
                  <c:v>1.1602966204975793E-2</c:v>
                </c:pt>
                <c:pt idx="14">
                  <c:v>2.1716327865407652E-2</c:v>
                </c:pt>
                <c:pt idx="15">
                  <c:v>3.7024255618976695E-2</c:v>
                </c:pt>
                <c:pt idx="16">
                  <c:v>5.8422074507818271E-2</c:v>
                </c:pt>
                <c:pt idx="17">
                  <c:v>8.6404489456891442E-2</c:v>
                </c:pt>
                <c:pt idx="18">
                  <c:v>0.12099549567374887</c:v>
                </c:pt>
                <c:pt idx="19">
                  <c:v>0.16175632913413679</c:v>
                </c:pt>
                <c:pt idx="20">
                  <c:v>0.20785625780514608</c:v>
                </c:pt>
                <c:pt idx="21">
                  <c:v>0.25818207952042388</c:v>
                </c:pt>
                <c:pt idx="22">
                  <c:v>0.31146155460758274</c:v>
                </c:pt>
                <c:pt idx="23">
                  <c:v>0.36638068141030589</c:v>
                </c:pt>
                <c:pt idx="24">
                  <c:v>0.42168161785835478</c:v>
                </c:pt>
                <c:pt idx="25">
                  <c:v>0.47623486266510162</c:v>
                </c:pt>
                <c:pt idx="26">
                  <c:v>0.52908475499137242</c:v>
                </c:pt>
                <c:pt idx="27">
                  <c:v>0.57947099549618541</c:v>
                </c:pt>
                <c:pt idx="28">
                  <c:v>0.62683084124713562</c:v>
                </c:pt>
                <c:pt idx="29">
                  <c:v>0.67078725247202919</c:v>
                </c:pt>
                <c:pt idx="30">
                  <c:v>0.71112800748638771</c:v>
                </c:pt>
                <c:pt idx="31">
                  <c:v>0.7477800441889294</c:v>
                </c:pt>
                <c:pt idx="32">
                  <c:v>0.78078232991225516</c:v>
                </c:pt>
                <c:pt idx="33">
                  <c:v>0.81025960430768595</c:v>
                </c:pt>
                <c:pt idx="34">
                  <c:v>0.83639849561695534</c:v>
                </c:pt>
                <c:pt idx="35">
                  <c:v>0.85942682943005133</c:v>
                </c:pt>
                <c:pt idx="36">
                  <c:v>0.8795964395989202</c:v>
                </c:pt>
                <c:pt idx="37">
                  <c:v>0.89716943812308636</c:v>
                </c:pt>
                <c:pt idx="38">
                  <c:v>0.9124076780078072</c:v>
                </c:pt>
                <c:pt idx="39">
                  <c:v>0.92556502078180036</c:v>
                </c:pt>
                <c:pt idx="40">
                  <c:v>0.9368819708269952</c:v>
                </c:pt>
                <c:pt idx="41">
                  <c:v>0.94658223835411559</c:v>
                </c:pt>
                <c:pt idx="42">
                  <c:v>0.95487082310693971</c:v>
                </c:pt>
                <c:pt idx="43">
                  <c:v>0.96193325779153127</c:v>
                </c:pt>
                <c:pt idx="44">
                  <c:v>0.9679357040147063</c:v>
                </c:pt>
                <c:pt idx="45">
                  <c:v>0.97302564770464939</c:v>
                </c:pt>
                <c:pt idx="46">
                  <c:v>0.9773329916266521</c:v>
                </c:pt>
                <c:pt idx="47">
                  <c:v>0.98097138757548585</c:v>
                </c:pt>
                <c:pt idx="48">
                  <c:v>0.98403968925479268</c:v>
                </c:pt>
                <c:pt idx="49">
                  <c:v>0.98662343868767211</c:v>
                </c:pt>
                <c:pt idx="50">
                  <c:v>0.98879632467245204</c:v>
                </c:pt>
                <c:pt idx="51">
                  <c:v>0.99062157199113698</c:v>
                </c:pt>
                <c:pt idx="52">
                  <c:v>0.99215323558486335</c:v>
                </c:pt>
                <c:pt idx="53">
                  <c:v>0.99343738552422156</c:v>
                </c:pt>
                <c:pt idx="54">
                  <c:v>0.99451317706203568</c:v>
                </c:pt>
                <c:pt idx="55">
                  <c:v>0.99541380601801843</c:v>
                </c:pt>
                <c:pt idx="56">
                  <c:v>0.99616735376974364</c:v>
                </c:pt>
                <c:pt idx="57">
                  <c:v>0.99679752867911953</c:v>
                </c:pt>
                <c:pt idx="58">
                  <c:v>0.99732431224680207</c:v>
                </c:pt>
                <c:pt idx="59">
                  <c:v>0.99776451896000928</c:v>
                </c:pt>
                <c:pt idx="60">
                  <c:v>0.99813227891700185</c:v>
                </c:pt>
                <c:pt idx="61">
                  <c:v>0.99843945205405826</c:v>
                </c:pt>
                <c:pt idx="62">
                  <c:v>0.99869598230334578</c:v>
                </c:pt>
                <c:pt idx="63">
                  <c:v>0.99891019937224723</c:v>
                </c:pt>
                <c:pt idx="64">
                  <c:v>0.99908907512812439</c:v>
                </c:pt>
                <c:pt idx="65">
                  <c:v>0.99923844084731406</c:v>
                </c:pt>
                <c:pt idx="66">
                  <c:v>0.99936317087721938</c:v>
                </c:pt>
                <c:pt idx="67">
                  <c:v>0.99946733758738893</c:v>
                </c:pt>
                <c:pt idx="68">
                  <c:v>0.99955434186229131</c:v>
                </c:pt>
                <c:pt idx="69">
                  <c:v>0.99962702282160198</c:v>
                </c:pt>
                <c:pt idx="70">
                  <c:v>0.99968774994527387</c:v>
                </c:pt>
                <c:pt idx="71">
                  <c:v>0.99973850032956713</c:v>
                </c:pt>
                <c:pt idx="72">
                  <c:v>0.99978092340374025</c:v>
                </c:pt>
                <c:pt idx="73">
                  <c:v>0.99981639509131603</c:v>
                </c:pt>
                <c:pt idx="74">
                  <c:v>0.99984606310018742</c:v>
                </c:pt>
                <c:pt idx="75">
                  <c:v>0.99987088476760055</c:v>
                </c:pt>
                <c:pt idx="76">
                  <c:v>0.99989165866456409</c:v>
                </c:pt>
                <c:pt idx="77">
                  <c:v>0.99990905097503435</c:v>
                </c:pt>
                <c:pt idx="78">
                  <c:v>0.99992361750418246</c:v>
                </c:pt>
                <c:pt idx="79">
                  <c:v>0.9999358220333916</c:v>
                </c:pt>
                <c:pt idx="80">
                  <c:v>0.99994605162398265</c:v>
                </c:pt>
                <c:pt idx="81">
                  <c:v>0.99995462937403135</c:v>
                </c:pt>
                <c:pt idx="82">
                  <c:v>0.99996182505037212</c:v>
                </c:pt>
                <c:pt idx="83">
                  <c:v>0.99996786394871062</c:v>
                </c:pt>
                <c:pt idx="84">
                  <c:v>0.99997293427667588</c:v>
                </c:pt>
                <c:pt idx="85">
                  <c:v>0.99997719330594659</c:v>
                </c:pt>
                <c:pt idx="86">
                  <c:v>0.99998077249880146</c:v>
                </c:pt>
                <c:pt idx="87">
                  <c:v>0.99998378178033098</c:v>
                </c:pt>
                <c:pt idx="88">
                  <c:v>0.99998631309903907</c:v>
                </c:pt>
                <c:pt idx="89">
                  <c:v>0.9999884433947569</c:v>
                </c:pt>
                <c:pt idx="90">
                  <c:v>0.999990237072927</c:v>
                </c:pt>
                <c:pt idx="91">
                  <c:v>0.99999174806775304</c:v>
                </c:pt>
                <c:pt idx="92">
                  <c:v>0.99999302156290215</c:v>
                </c:pt>
                <c:pt idx="93">
                  <c:v>0.99999409542694451</c:v>
                </c:pt>
                <c:pt idx="94">
                  <c:v>0.99999500141113684</c:v>
                </c:pt>
                <c:pt idx="95">
                  <c:v>0.9999957661491784</c:v>
                </c:pt>
                <c:pt idx="96">
                  <c:v>0.99999641199193179</c:v>
                </c:pt>
                <c:pt idx="97">
                  <c:v>0.99999695770457353</c:v>
                </c:pt>
                <c:pt idx="98">
                  <c:v>0.99999741904904282</c:v>
                </c:pt>
                <c:pt idx="99">
                  <c:v>0.99999780927083071</c:v>
                </c:pt>
                <c:pt idx="100">
                  <c:v>0.9999981395059675</c:v>
                </c:pt>
                <c:pt idx="101">
                  <c:v>0.99999841912142107</c:v>
                </c:pt>
                <c:pt idx="102">
                  <c:v>0.99999865599990878</c:v>
                </c:pt>
                <c:pt idx="103">
                  <c:v>0.99999885677829725</c:v>
                </c:pt>
                <c:pt idx="104">
                  <c:v>0.9999990270472342</c:v>
                </c:pt>
                <c:pt idx="105">
                  <c:v>0.9999991715183858</c:v>
                </c:pt>
                <c:pt idx="106">
                  <c:v>0.9999992941645971</c:v>
                </c:pt>
                <c:pt idx="107">
                  <c:v>0.99999939833740992</c:v>
                </c:pt>
                <c:pt idx="108">
                  <c:v>0.99999948686563933</c:v>
                </c:pt>
                <c:pt idx="109">
                  <c:v>0.99999956213809904</c:v>
                </c:pt>
                <c:pt idx="110">
                  <c:v>0.99999962617305549</c:v>
                </c:pt>
                <c:pt idx="111">
                  <c:v>0.99999968067656775</c:v>
                </c:pt>
                <c:pt idx="112">
                  <c:v>0.99999972709151241</c:v>
                </c:pt>
                <c:pt idx="113">
                  <c:v>0.99999976663880186</c:v>
                </c:pt>
                <c:pt idx="114">
                  <c:v>0.9999998003520546</c:v>
                </c:pt>
                <c:pt idx="115">
                  <c:v>0.99999982910677188</c:v>
                </c:pt>
                <c:pt idx="116">
                  <c:v>0.99999985364490251</c:v>
                </c:pt>
                <c:pt idx="117">
                  <c:v>0.99999987459553552</c:v>
                </c:pt>
                <c:pt idx="118">
                  <c:v>0.99999989249233867</c:v>
                </c:pt>
                <c:pt idx="119">
                  <c:v>0.99999990778826242</c:v>
                </c:pt>
                <c:pt idx="120">
                  <c:v>0.99999992086794387</c:v>
                </c:pt>
                <c:pt idx="121">
                  <c:v>0.99999993205817495</c:v>
                </c:pt>
                <c:pt idx="122">
                  <c:v>0.99999994163674299</c:v>
                </c:pt>
                <c:pt idx="123">
                  <c:v>0.99999994983989848</c:v>
                </c:pt>
                <c:pt idx="124">
                  <c:v>0.99999995686866738</c:v>
                </c:pt>
                <c:pt idx="125">
                  <c:v>0.9999999628941898</c:v>
                </c:pt>
                <c:pt idx="126">
                  <c:v>0.99999996806223557</c:v>
                </c:pt>
                <c:pt idx="127">
                  <c:v>0.99999997249702788</c:v>
                </c:pt>
                <c:pt idx="128">
                  <c:v>0.99999997630448145</c:v>
                </c:pt>
                <c:pt idx="129">
                  <c:v>0.99999997957494535</c:v>
                </c:pt>
                <c:pt idx="130">
                  <c:v>0.99999998238552945</c:v>
                </c:pt>
                <c:pt idx="131">
                  <c:v>0.99999998480207664</c:v>
                </c:pt>
                <c:pt idx="132">
                  <c:v>0.99999998688083735</c:v>
                </c:pt>
                <c:pt idx="133">
                  <c:v>0.99999998866989037</c:v>
                </c:pt>
                <c:pt idx="134">
                  <c:v>0.99999999021035046</c:v>
                </c:pt>
                <c:pt idx="135">
                  <c:v>0.99999999153739394</c:v>
                </c:pt>
                <c:pt idx="136">
                  <c:v>0.99999999268113127</c:v>
                </c:pt>
                <c:pt idx="137">
                  <c:v>0.99999999366734915</c:v>
                </c:pt>
                <c:pt idx="138">
                  <c:v>0.99999999451814192</c:v>
                </c:pt>
                <c:pt idx="139">
                  <c:v>0.99999999525244976</c:v>
                </c:pt>
                <c:pt idx="140">
                  <c:v>0.999999995886516</c:v>
                </c:pt>
                <c:pt idx="141">
                  <c:v>0.99999999643427873</c:v>
                </c:pt>
                <c:pt idx="142">
                  <c:v>0.99999999690770303</c:v>
                </c:pt>
                <c:pt idx="143">
                  <c:v>0.99999999731706501</c:v>
                </c:pt>
                <c:pt idx="144">
                  <c:v>0.99999999767119496</c:v>
                </c:pt>
                <c:pt idx="145">
                  <c:v>0.99999999797768391</c:v>
                </c:pt>
                <c:pt idx="146">
                  <c:v>0.99999999824306063</c:v>
                </c:pt>
                <c:pt idx="147">
                  <c:v>0.99999999847294296</c:v>
                </c:pt>
                <c:pt idx="148">
                  <c:v>0.99999999867216727</c:v>
                </c:pt>
                <c:pt idx="149">
                  <c:v>0.99999999884489887</c:v>
                </c:pt>
                <c:pt idx="150">
                  <c:v>0.9999999989947268</c:v>
                </c:pt>
                <c:pt idx="151">
                  <c:v>0.99999999912474502</c:v>
                </c:pt>
                <c:pt idx="152">
                  <c:v>0.99999999923762195</c:v>
                </c:pt>
                <c:pt idx="153">
                  <c:v>0.99999999933566008</c:v>
                </c:pt>
                <c:pt idx="154">
                  <c:v>0.99999999942084683</c:v>
                </c:pt>
                <c:pt idx="155">
                  <c:v>0.99999999949489859</c:v>
                </c:pt>
                <c:pt idx="156">
                  <c:v>0.9999999995592983</c:v>
                </c:pt>
                <c:pt idx="157">
                  <c:v>0.99999999961532771</c:v>
                </c:pt>
                <c:pt idx="158">
                  <c:v>0.99999999966409547</c:v>
                </c:pt>
                <c:pt idx="159">
                  <c:v>0.99999999970656051</c:v>
                </c:pt>
                <c:pt idx="160">
                  <c:v>0.99999999974355269</c:v>
                </c:pt>
                <c:pt idx="161">
                  <c:v>0.99999999977579079</c:v>
                </c:pt>
                <c:pt idx="162">
                  <c:v>0.99999999980389731</c:v>
                </c:pt>
                <c:pt idx="163">
                  <c:v>0.99999999982841192</c:v>
                </c:pt>
                <c:pt idx="164">
                  <c:v>0.99999999984980215</c:v>
                </c:pt>
                <c:pt idx="165">
                  <c:v>0.99999999986847399</c:v>
                </c:pt>
                <c:pt idx="166">
                  <c:v>0.99999999988477939</c:v>
                </c:pt>
                <c:pt idx="167">
                  <c:v>0.99999999989902399</c:v>
                </c:pt>
                <c:pt idx="168">
                  <c:v>0.99999999991147315</c:v>
                </c:pt>
                <c:pt idx="169">
                  <c:v>0.99999999992235755</c:v>
                </c:pt>
                <c:pt idx="170">
                  <c:v>0.99999999993187749</c:v>
                </c:pt>
                <c:pt idx="171">
                  <c:v>0.99999999994020738</c:v>
                </c:pt>
                <c:pt idx="172">
                  <c:v>0.99999999994749889</c:v>
                </c:pt>
                <c:pt idx="173">
                  <c:v>0.99999999995388378</c:v>
                </c:pt>
                <c:pt idx="174">
                  <c:v>0.99999999995947708</c:v>
                </c:pt>
                <c:pt idx="175">
                  <c:v>0.99999999996437861</c:v>
                </c:pt>
                <c:pt idx="176">
                  <c:v>0.99999999996867572</c:v>
                </c:pt>
                <c:pt idx="177">
                  <c:v>0.99999999997244426</c:v>
                </c:pt>
                <c:pt idx="178">
                  <c:v>0.99999999997575062</c:v>
                </c:pt>
                <c:pt idx="179">
                  <c:v>0.99999999997865252</c:v>
                </c:pt>
                <c:pt idx="180">
                  <c:v>0.99999999998120026</c:v>
                </c:pt>
                <c:pt idx="181">
                  <c:v>0.99999999998343803</c:v>
                </c:pt>
                <c:pt idx="182">
                  <c:v>0.99999999998540423</c:v>
                </c:pt>
                <c:pt idx="183">
                  <c:v>0.9999999999871324</c:v>
                </c:pt>
                <c:pt idx="184">
                  <c:v>0.99999999998865197</c:v>
                </c:pt>
                <c:pt idx="185">
                  <c:v>0.99999999998998856</c:v>
                </c:pt>
                <c:pt idx="186">
                  <c:v>0.99999999999116462</c:v>
                </c:pt>
                <c:pt idx="187">
                  <c:v>0.99999999999219991</c:v>
                </c:pt>
                <c:pt idx="188">
                  <c:v>0.9999999999931114</c:v>
                </c:pt>
                <c:pt idx="189">
                  <c:v>0.99999999999391431</c:v>
                </c:pt>
                <c:pt idx="190">
                  <c:v>0.99999999999462186</c:v>
                </c:pt>
                <c:pt idx="191">
                  <c:v>0.99999999999524547</c:v>
                </c:pt>
                <c:pt idx="192">
                  <c:v>0.99999999999579536</c:v>
                </c:pt>
                <c:pt idx="193">
                  <c:v>0.99999999999628042</c:v>
                </c:pt>
                <c:pt idx="194">
                  <c:v>0.99999999999670841</c:v>
                </c:pt>
                <c:pt idx="195">
                  <c:v>0.99999999999708622</c:v>
                </c:pt>
                <c:pt idx="196">
                  <c:v>0.99999999999741984</c:v>
                </c:pt>
                <c:pt idx="197">
                  <c:v>0.99999999999771449</c:v>
                </c:pt>
                <c:pt idx="198">
                  <c:v>0.99999999999797484</c:v>
                </c:pt>
                <c:pt idx="199">
                  <c:v>0.99999999999820488</c:v>
                </c:pt>
                <c:pt idx="200">
                  <c:v>0.99999999999840838</c:v>
                </c:pt>
                <c:pt idx="201">
                  <c:v>0.99999999999858824</c:v>
                </c:pt>
                <c:pt idx="202">
                  <c:v>0.99999999999874745</c:v>
                </c:pt>
                <c:pt idx="203">
                  <c:v>0.99999999999888833</c:v>
                </c:pt>
                <c:pt idx="204">
                  <c:v>0.99999999999901312</c:v>
                </c:pt>
                <c:pt idx="205">
                  <c:v>0.99999999999912359</c:v>
                </c:pt>
                <c:pt idx="206">
                  <c:v>0.9999999999992214</c:v>
                </c:pt>
                <c:pt idx="207">
                  <c:v>0.99999999999930811</c:v>
                </c:pt>
                <c:pt idx="208">
                  <c:v>0.99999999999938505</c:v>
                </c:pt>
                <c:pt idx="209">
                  <c:v>0.9999999999994531</c:v>
                </c:pt>
                <c:pt idx="210">
                  <c:v>0.99999999999951361</c:v>
                </c:pt>
                <c:pt idx="211">
                  <c:v>0.99999999999956724</c:v>
                </c:pt>
                <c:pt idx="212">
                  <c:v>0.99999999999961486</c:v>
                </c:pt>
                <c:pt idx="213">
                  <c:v>0.99999999999965716</c:v>
                </c:pt>
                <c:pt idx="214">
                  <c:v>0.99999999999969469</c:v>
                </c:pt>
                <c:pt idx="215">
                  <c:v>0.999999999999728</c:v>
                </c:pt>
                <c:pt idx="216">
                  <c:v>0.99999999999975764</c:v>
                </c:pt>
                <c:pt idx="217">
                  <c:v>0.99999999999978406</c:v>
                </c:pt>
                <c:pt idx="218">
                  <c:v>0.99999999999980749</c:v>
                </c:pt>
                <c:pt idx="219">
                  <c:v>0.99999999999982825</c:v>
                </c:pt>
                <c:pt idx="220">
                  <c:v>0.99999999999984679</c:v>
                </c:pt>
                <c:pt idx="221">
                  <c:v>0.99999999999986333</c:v>
                </c:pt>
                <c:pt idx="222">
                  <c:v>0.99999999999987799</c:v>
                </c:pt>
                <c:pt idx="223">
                  <c:v>0.99999999999989109</c:v>
                </c:pt>
                <c:pt idx="224">
                  <c:v>0.99999999999990274</c:v>
                </c:pt>
                <c:pt idx="225">
                  <c:v>0.99999999999991307</c:v>
                </c:pt>
                <c:pt idx="226">
                  <c:v>0.99999999999992228</c:v>
                </c:pt>
                <c:pt idx="227">
                  <c:v>0.99999999999993061</c:v>
                </c:pt>
                <c:pt idx="228">
                  <c:v>0.99999999999993794</c:v>
                </c:pt>
                <c:pt idx="229">
                  <c:v>0.99999999999994449</c:v>
                </c:pt>
                <c:pt idx="230">
                  <c:v>0.99999999999995037</c:v>
                </c:pt>
                <c:pt idx="231">
                  <c:v>0.99999999999995559</c:v>
                </c:pt>
                <c:pt idx="232">
                  <c:v>0.99999999999996025</c:v>
                </c:pt>
                <c:pt idx="233">
                  <c:v>0.99999999999996436</c:v>
                </c:pt>
                <c:pt idx="234">
                  <c:v>0.99999999999996814</c:v>
                </c:pt>
                <c:pt idx="235">
                  <c:v>0.99999999999997147</c:v>
                </c:pt>
                <c:pt idx="236">
                  <c:v>0.99999999999997435</c:v>
                </c:pt>
                <c:pt idx="237">
                  <c:v>0.99999999999997702</c:v>
                </c:pt>
                <c:pt idx="238">
                  <c:v>0.99999999999997946</c:v>
                </c:pt>
                <c:pt idx="239">
                  <c:v>0.99999999999998157</c:v>
                </c:pt>
                <c:pt idx="240">
                  <c:v>0.99999999999998346</c:v>
                </c:pt>
                <c:pt idx="241">
                  <c:v>0.99999999999998512</c:v>
                </c:pt>
                <c:pt idx="242">
                  <c:v>0.99999999999998668</c:v>
                </c:pt>
                <c:pt idx="243">
                  <c:v>0.99999999999998801</c:v>
                </c:pt>
                <c:pt idx="244">
                  <c:v>0.99999999999998923</c:v>
                </c:pt>
                <c:pt idx="245">
                  <c:v>0.99999999999999034</c:v>
                </c:pt>
                <c:pt idx="246">
                  <c:v>0.99999999999999134</c:v>
                </c:pt>
                <c:pt idx="247">
                  <c:v>0.99999999999999223</c:v>
                </c:pt>
                <c:pt idx="248">
                  <c:v>0.99999999999999301</c:v>
                </c:pt>
                <c:pt idx="249">
                  <c:v>0.99999999999999367</c:v>
                </c:pt>
                <c:pt idx="250">
                  <c:v>0.99999999999999434</c:v>
                </c:pt>
                <c:pt idx="251">
                  <c:v>0.99999999999999489</c:v>
                </c:pt>
                <c:pt idx="252">
                  <c:v>0.99999999999999545</c:v>
                </c:pt>
                <c:pt idx="253">
                  <c:v>0.99999999999999589</c:v>
                </c:pt>
                <c:pt idx="254">
                  <c:v>0.99999999999999634</c:v>
                </c:pt>
                <c:pt idx="255">
                  <c:v>0.99999999999999667</c:v>
                </c:pt>
                <c:pt idx="256">
                  <c:v>0.999999999999997</c:v>
                </c:pt>
                <c:pt idx="257">
                  <c:v>0.99999999999999734</c:v>
                </c:pt>
                <c:pt idx="258">
                  <c:v>0.99999999999999756</c:v>
                </c:pt>
                <c:pt idx="259">
                  <c:v>0.99999999999999778</c:v>
                </c:pt>
                <c:pt idx="260">
                  <c:v>0.999999999999998</c:v>
                </c:pt>
                <c:pt idx="261">
                  <c:v>0.99999999999999822</c:v>
                </c:pt>
                <c:pt idx="262">
                  <c:v>0.99999999999999845</c:v>
                </c:pt>
                <c:pt idx="263">
                  <c:v>0.99999999999999856</c:v>
                </c:pt>
                <c:pt idx="264">
                  <c:v>0.99999999999999867</c:v>
                </c:pt>
                <c:pt idx="265">
                  <c:v>0.99999999999999878</c:v>
                </c:pt>
                <c:pt idx="266">
                  <c:v>0.99999999999999889</c:v>
                </c:pt>
                <c:pt idx="267">
                  <c:v>0.999999999999999</c:v>
                </c:pt>
                <c:pt idx="268">
                  <c:v>0.99999999999999911</c:v>
                </c:pt>
                <c:pt idx="269">
                  <c:v>0.99999999999999922</c:v>
                </c:pt>
                <c:pt idx="270">
                  <c:v>0.99999999999999933</c:v>
                </c:pt>
                <c:pt idx="271">
                  <c:v>0.99999999999999933</c:v>
                </c:pt>
                <c:pt idx="272">
                  <c:v>0.99999999999999944</c:v>
                </c:pt>
                <c:pt idx="273">
                  <c:v>0.99999999999999944</c:v>
                </c:pt>
                <c:pt idx="274">
                  <c:v>0.99999999999999956</c:v>
                </c:pt>
                <c:pt idx="275">
                  <c:v>0.99999999999999956</c:v>
                </c:pt>
                <c:pt idx="276">
                  <c:v>0.99999999999999967</c:v>
                </c:pt>
                <c:pt idx="277">
                  <c:v>0.99999999999999967</c:v>
                </c:pt>
                <c:pt idx="278">
                  <c:v>0.99999999999999967</c:v>
                </c:pt>
                <c:pt idx="279">
                  <c:v>0.99999999999999967</c:v>
                </c:pt>
                <c:pt idx="280">
                  <c:v>0.99999999999999978</c:v>
                </c:pt>
                <c:pt idx="281">
                  <c:v>0.99999999999999978</c:v>
                </c:pt>
                <c:pt idx="282">
                  <c:v>0.99999999999999978</c:v>
                </c:pt>
                <c:pt idx="283">
                  <c:v>0.99999999999999978</c:v>
                </c:pt>
                <c:pt idx="284">
                  <c:v>0.99999999999999978</c:v>
                </c:pt>
                <c:pt idx="285">
                  <c:v>0.99999999999999989</c:v>
                </c:pt>
                <c:pt idx="286">
                  <c:v>0.99999999999999989</c:v>
                </c:pt>
                <c:pt idx="287">
                  <c:v>0.99999999999999989</c:v>
                </c:pt>
                <c:pt idx="288">
                  <c:v>0.99999999999999989</c:v>
                </c:pt>
                <c:pt idx="289">
                  <c:v>0.99999999999999989</c:v>
                </c:pt>
                <c:pt idx="290">
                  <c:v>0.99999999999999989</c:v>
                </c:pt>
                <c:pt idx="291">
                  <c:v>0.99999999999999989</c:v>
                </c:pt>
                <c:pt idx="292">
                  <c:v>0.99999999999999989</c:v>
                </c:pt>
                <c:pt idx="293">
                  <c:v>0.99999999999999989</c:v>
                </c:pt>
                <c:pt idx="294">
                  <c:v>0.99999999999999989</c:v>
                </c:pt>
                <c:pt idx="295">
                  <c:v>0.99999999999999989</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numCache>
            </c:numRef>
          </c:yVal>
          <c:smooth val="0"/>
          <c:extLst>
            <c:ext xmlns:c16="http://schemas.microsoft.com/office/drawing/2014/chart" uri="{C3380CC4-5D6E-409C-BE32-E72D297353CC}">
              <c16:uniqueId val="{00000000-BE4C-427A-AE4B-70BCA94AB66F}"/>
            </c:ext>
          </c:extLst>
        </c:ser>
        <c:ser>
          <c:idx val="1"/>
          <c:order val="1"/>
          <c:tx>
            <c:strRef>
              <c:f>'Friction Dist (per Element)'!$E$40</c:f>
              <c:strCache>
                <c:ptCount val="1"/>
                <c:pt idx="0">
                  <c:v>CBF [100m Length]</c:v>
                </c:pt>
              </c:strCache>
            </c:strRef>
          </c:tx>
          <c:spPr>
            <a:ln w="19050" cap="rnd">
              <a:solidFill>
                <a:schemeClr val="accent2"/>
              </a:solidFill>
              <a:round/>
            </a:ln>
            <a:effectLst/>
          </c:spPr>
          <c:marker>
            <c:symbol val="none"/>
          </c:marker>
          <c:xVal>
            <c:numRef>
              <c:f>'Friction Dist (per Element)'!$B$42:$B$500</c:f>
              <c:numCache>
                <c:formatCode>#,##0</c:formatCode>
                <c:ptCount val="459"/>
                <c:pt idx="0">
                  <c:v>139.31243308774879</c:v>
                </c:pt>
                <c:pt idx="1">
                  <c:v>41793.729926324631</c:v>
                </c:pt>
                <c:pt idx="2">
                  <c:v>83587.459852649263</c:v>
                </c:pt>
                <c:pt idx="3">
                  <c:v>125381.1897789739</c:v>
                </c:pt>
                <c:pt idx="4">
                  <c:v>167174.91970529853</c:v>
                </c:pt>
                <c:pt idx="5">
                  <c:v>208968.64963162315</c:v>
                </c:pt>
                <c:pt idx="6">
                  <c:v>250762.3795579478</c:v>
                </c:pt>
                <c:pt idx="7">
                  <c:v>292556.10948427243</c:v>
                </c:pt>
                <c:pt idx="8">
                  <c:v>334349.83941059705</c:v>
                </c:pt>
                <c:pt idx="9">
                  <c:v>376143.56933692173</c:v>
                </c:pt>
                <c:pt idx="10">
                  <c:v>417937.2992632463</c:v>
                </c:pt>
                <c:pt idx="11">
                  <c:v>459731.02918957098</c:v>
                </c:pt>
                <c:pt idx="12">
                  <c:v>501524.75911589561</c:v>
                </c:pt>
                <c:pt idx="13">
                  <c:v>543318.48904222029</c:v>
                </c:pt>
                <c:pt idx="14">
                  <c:v>585112.21896854485</c:v>
                </c:pt>
                <c:pt idx="15">
                  <c:v>626905.94889486954</c:v>
                </c:pt>
                <c:pt idx="16">
                  <c:v>668699.6788211941</c:v>
                </c:pt>
                <c:pt idx="17">
                  <c:v>710493.40874751878</c:v>
                </c:pt>
                <c:pt idx="18">
                  <c:v>752287.13867384347</c:v>
                </c:pt>
                <c:pt idx="19">
                  <c:v>794080.86860016792</c:v>
                </c:pt>
                <c:pt idx="20">
                  <c:v>835874.5985264926</c:v>
                </c:pt>
                <c:pt idx="21">
                  <c:v>877668.32845281728</c:v>
                </c:pt>
                <c:pt idx="22">
                  <c:v>919462.05837914196</c:v>
                </c:pt>
                <c:pt idx="23">
                  <c:v>961255.78830546653</c:v>
                </c:pt>
                <c:pt idx="24">
                  <c:v>1003049.5182317912</c:v>
                </c:pt>
                <c:pt idx="25">
                  <c:v>1044843.2481581159</c:v>
                </c:pt>
                <c:pt idx="26">
                  <c:v>1086636.9780844406</c:v>
                </c:pt>
                <c:pt idx="27">
                  <c:v>1128430.7080107653</c:v>
                </c:pt>
                <c:pt idx="28">
                  <c:v>1170224.4379370897</c:v>
                </c:pt>
                <c:pt idx="29">
                  <c:v>1212018.1678634144</c:v>
                </c:pt>
                <c:pt idx="30">
                  <c:v>1253811.8977897391</c:v>
                </c:pt>
                <c:pt idx="31">
                  <c:v>1295605.6277160638</c:v>
                </c:pt>
                <c:pt idx="32">
                  <c:v>1337399.3576423882</c:v>
                </c:pt>
                <c:pt idx="33">
                  <c:v>1379193.0875687129</c:v>
                </c:pt>
                <c:pt idx="34">
                  <c:v>1420986.8174950376</c:v>
                </c:pt>
                <c:pt idx="35">
                  <c:v>1462780.5474213623</c:v>
                </c:pt>
                <c:pt idx="36">
                  <c:v>1504574.2773476869</c:v>
                </c:pt>
                <c:pt idx="37">
                  <c:v>1546368.0072740116</c:v>
                </c:pt>
                <c:pt idx="38">
                  <c:v>1588161.7372003358</c:v>
                </c:pt>
                <c:pt idx="39">
                  <c:v>1629955.4671266605</c:v>
                </c:pt>
                <c:pt idx="40">
                  <c:v>1671749.1970529852</c:v>
                </c:pt>
                <c:pt idx="41">
                  <c:v>1713542.9269793099</c:v>
                </c:pt>
                <c:pt idx="42">
                  <c:v>1755336.6569056346</c:v>
                </c:pt>
                <c:pt idx="43">
                  <c:v>1797130.3868319592</c:v>
                </c:pt>
                <c:pt idx="44">
                  <c:v>1838924.1167582839</c:v>
                </c:pt>
                <c:pt idx="45">
                  <c:v>1880717.8466846086</c:v>
                </c:pt>
                <c:pt idx="46">
                  <c:v>1922511.5766109331</c:v>
                </c:pt>
                <c:pt idx="47">
                  <c:v>1964305.3065372577</c:v>
                </c:pt>
                <c:pt idx="48">
                  <c:v>2006099.0364635824</c:v>
                </c:pt>
                <c:pt idx="49">
                  <c:v>2047892.7663899071</c:v>
                </c:pt>
                <c:pt idx="50">
                  <c:v>2089686.4963162318</c:v>
                </c:pt>
                <c:pt idx="51">
                  <c:v>2131480.2262425562</c:v>
                </c:pt>
                <c:pt idx="52">
                  <c:v>2173273.9561688812</c:v>
                </c:pt>
                <c:pt idx="53">
                  <c:v>2215067.6860952056</c:v>
                </c:pt>
                <c:pt idx="54">
                  <c:v>2256861.4160215305</c:v>
                </c:pt>
                <c:pt idx="55">
                  <c:v>2298655.1459478545</c:v>
                </c:pt>
                <c:pt idx="56">
                  <c:v>2340448.8758741794</c:v>
                </c:pt>
                <c:pt idx="57">
                  <c:v>2382242.6058005039</c:v>
                </c:pt>
                <c:pt idx="58">
                  <c:v>2424036.3357268288</c:v>
                </c:pt>
                <c:pt idx="59">
                  <c:v>2465830.0656531532</c:v>
                </c:pt>
                <c:pt idx="60">
                  <c:v>2507623.7955794781</c:v>
                </c:pt>
                <c:pt idx="61">
                  <c:v>2549417.5255058026</c:v>
                </c:pt>
                <c:pt idx="62">
                  <c:v>2591211.2554321275</c:v>
                </c:pt>
                <c:pt idx="63">
                  <c:v>2633004.985358452</c:v>
                </c:pt>
                <c:pt idx="64">
                  <c:v>2674798.7152847764</c:v>
                </c:pt>
                <c:pt idx="65">
                  <c:v>2716592.4452111013</c:v>
                </c:pt>
                <c:pt idx="66">
                  <c:v>2758386.1751374258</c:v>
                </c:pt>
                <c:pt idx="67">
                  <c:v>2800179.9050637502</c:v>
                </c:pt>
                <c:pt idx="68">
                  <c:v>2841973.6349900751</c:v>
                </c:pt>
                <c:pt idx="69">
                  <c:v>2883767.3649163996</c:v>
                </c:pt>
                <c:pt idx="70">
                  <c:v>2925561.0948427245</c:v>
                </c:pt>
                <c:pt idx="71">
                  <c:v>2967354.824769049</c:v>
                </c:pt>
                <c:pt idx="72">
                  <c:v>3009148.5546953739</c:v>
                </c:pt>
                <c:pt idx="73">
                  <c:v>3050942.2846216983</c:v>
                </c:pt>
                <c:pt idx="74">
                  <c:v>3092736.0145480232</c:v>
                </c:pt>
                <c:pt idx="75">
                  <c:v>3134529.7444743477</c:v>
                </c:pt>
                <c:pt idx="76">
                  <c:v>3176323.4744006717</c:v>
                </c:pt>
                <c:pt idx="77">
                  <c:v>3218117.204326997</c:v>
                </c:pt>
                <c:pt idx="78">
                  <c:v>3259910.934253321</c:v>
                </c:pt>
                <c:pt idx="79">
                  <c:v>3301704.6641796464</c:v>
                </c:pt>
                <c:pt idx="80">
                  <c:v>3343498.3941059704</c:v>
                </c:pt>
                <c:pt idx="81">
                  <c:v>3385292.1240322953</c:v>
                </c:pt>
                <c:pt idx="82">
                  <c:v>3427085.8539586198</c:v>
                </c:pt>
                <c:pt idx="83">
                  <c:v>3468879.5838849447</c:v>
                </c:pt>
                <c:pt idx="84">
                  <c:v>3510673.3138112691</c:v>
                </c:pt>
                <c:pt idx="85">
                  <c:v>3552467.0437375936</c:v>
                </c:pt>
                <c:pt idx="86">
                  <c:v>3594260.7736639185</c:v>
                </c:pt>
                <c:pt idx="87">
                  <c:v>3636054.5035902429</c:v>
                </c:pt>
                <c:pt idx="88">
                  <c:v>3677848.2335165679</c:v>
                </c:pt>
                <c:pt idx="89">
                  <c:v>3719641.9634428923</c:v>
                </c:pt>
                <c:pt idx="90">
                  <c:v>3761435.6933692172</c:v>
                </c:pt>
                <c:pt idx="91">
                  <c:v>3803229.4232955417</c:v>
                </c:pt>
                <c:pt idx="92">
                  <c:v>3845023.1532218661</c:v>
                </c:pt>
                <c:pt idx="93">
                  <c:v>3886816.883148191</c:v>
                </c:pt>
                <c:pt idx="94">
                  <c:v>3928610.6130745155</c:v>
                </c:pt>
                <c:pt idx="95">
                  <c:v>3970404.3430008404</c:v>
                </c:pt>
                <c:pt idx="96">
                  <c:v>4012198.0729271648</c:v>
                </c:pt>
                <c:pt idx="97">
                  <c:v>4053991.8028534898</c:v>
                </c:pt>
                <c:pt idx="98">
                  <c:v>4095785.5327798142</c:v>
                </c:pt>
                <c:pt idx="99">
                  <c:v>4137579.2627061391</c:v>
                </c:pt>
                <c:pt idx="100">
                  <c:v>4179372.9926324636</c:v>
                </c:pt>
                <c:pt idx="101">
                  <c:v>4221166.722558788</c:v>
                </c:pt>
                <c:pt idx="102">
                  <c:v>4262960.4524851125</c:v>
                </c:pt>
                <c:pt idx="103">
                  <c:v>4304754.1824114369</c:v>
                </c:pt>
                <c:pt idx="104">
                  <c:v>4346547.9123377623</c:v>
                </c:pt>
                <c:pt idx="105">
                  <c:v>4388341.6422640868</c:v>
                </c:pt>
                <c:pt idx="106">
                  <c:v>4430135.3721904112</c:v>
                </c:pt>
                <c:pt idx="107">
                  <c:v>4471929.1021167357</c:v>
                </c:pt>
                <c:pt idx="108">
                  <c:v>4513722.832043061</c:v>
                </c:pt>
                <c:pt idx="109">
                  <c:v>4555516.5619693855</c:v>
                </c:pt>
                <c:pt idx="110">
                  <c:v>4597310.291895709</c:v>
                </c:pt>
                <c:pt idx="111">
                  <c:v>4639104.0218220344</c:v>
                </c:pt>
                <c:pt idx="112">
                  <c:v>4680897.7517483588</c:v>
                </c:pt>
                <c:pt idx="113">
                  <c:v>4722691.4816746842</c:v>
                </c:pt>
                <c:pt idx="114">
                  <c:v>4764485.2116010077</c:v>
                </c:pt>
                <c:pt idx="115">
                  <c:v>4806278.9415273331</c:v>
                </c:pt>
                <c:pt idx="116">
                  <c:v>4848072.6714536576</c:v>
                </c:pt>
                <c:pt idx="117">
                  <c:v>4889866.401379982</c:v>
                </c:pt>
                <c:pt idx="118">
                  <c:v>4931660.1313063065</c:v>
                </c:pt>
                <c:pt idx="119">
                  <c:v>4973453.8612326309</c:v>
                </c:pt>
                <c:pt idx="120">
                  <c:v>5015247.5911589563</c:v>
                </c:pt>
                <c:pt idx="121">
                  <c:v>5057041.3210852807</c:v>
                </c:pt>
                <c:pt idx="122">
                  <c:v>5098835.0510116052</c:v>
                </c:pt>
                <c:pt idx="123">
                  <c:v>5140628.7809379296</c:v>
                </c:pt>
                <c:pt idx="124">
                  <c:v>5182422.510864255</c:v>
                </c:pt>
                <c:pt idx="125">
                  <c:v>5224216.2407905795</c:v>
                </c:pt>
                <c:pt idx="126">
                  <c:v>5266009.9707169039</c:v>
                </c:pt>
                <c:pt idx="127">
                  <c:v>5307803.7006432284</c:v>
                </c:pt>
                <c:pt idx="128">
                  <c:v>5349597.4305695528</c:v>
                </c:pt>
                <c:pt idx="129">
                  <c:v>5391391.1604958782</c:v>
                </c:pt>
                <c:pt idx="130">
                  <c:v>5433184.8904222026</c:v>
                </c:pt>
                <c:pt idx="131">
                  <c:v>5474978.6203485271</c:v>
                </c:pt>
                <c:pt idx="132">
                  <c:v>5516772.3502748515</c:v>
                </c:pt>
                <c:pt idx="133">
                  <c:v>5558566.0802011769</c:v>
                </c:pt>
                <c:pt idx="134">
                  <c:v>5600359.8101275004</c:v>
                </c:pt>
                <c:pt idx="135">
                  <c:v>5642153.5400538249</c:v>
                </c:pt>
                <c:pt idx="136">
                  <c:v>5683947.2699801503</c:v>
                </c:pt>
                <c:pt idx="137">
                  <c:v>5725740.9999064757</c:v>
                </c:pt>
                <c:pt idx="138">
                  <c:v>5767534.7298327992</c:v>
                </c:pt>
                <c:pt idx="139">
                  <c:v>5809328.4597591236</c:v>
                </c:pt>
                <c:pt idx="140">
                  <c:v>5851122.189685449</c:v>
                </c:pt>
                <c:pt idx="141">
                  <c:v>5892915.9196117735</c:v>
                </c:pt>
                <c:pt idx="142">
                  <c:v>5934709.6495380979</c:v>
                </c:pt>
                <c:pt idx="143">
                  <c:v>5976503.3794644224</c:v>
                </c:pt>
                <c:pt idx="144">
                  <c:v>6018297.1093907477</c:v>
                </c:pt>
                <c:pt idx="145">
                  <c:v>6060090.8393170713</c:v>
                </c:pt>
                <c:pt idx="146">
                  <c:v>6101884.5692433966</c:v>
                </c:pt>
                <c:pt idx="147">
                  <c:v>6143678.2991697211</c:v>
                </c:pt>
                <c:pt idx="148">
                  <c:v>6185472.0290960465</c:v>
                </c:pt>
                <c:pt idx="149">
                  <c:v>6227265.75902237</c:v>
                </c:pt>
                <c:pt idx="150">
                  <c:v>6269059.4889486954</c:v>
                </c:pt>
                <c:pt idx="151">
                  <c:v>6310853.2188750198</c:v>
                </c:pt>
                <c:pt idx="152">
                  <c:v>6352646.9488013433</c:v>
                </c:pt>
                <c:pt idx="153">
                  <c:v>6394440.6787276687</c:v>
                </c:pt>
                <c:pt idx="154">
                  <c:v>6436234.4086539941</c:v>
                </c:pt>
                <c:pt idx="155">
                  <c:v>6478028.1385803185</c:v>
                </c:pt>
                <c:pt idx="156">
                  <c:v>6519821.8685066421</c:v>
                </c:pt>
                <c:pt idx="157">
                  <c:v>6561615.5984329674</c:v>
                </c:pt>
                <c:pt idx="158">
                  <c:v>6603409.3283592928</c:v>
                </c:pt>
                <c:pt idx="159">
                  <c:v>6645203.0582856163</c:v>
                </c:pt>
                <c:pt idx="160">
                  <c:v>6686996.7882119408</c:v>
                </c:pt>
                <c:pt idx="161">
                  <c:v>6728790.5181382662</c:v>
                </c:pt>
                <c:pt idx="162">
                  <c:v>6770584.2480645906</c:v>
                </c:pt>
                <c:pt idx="163">
                  <c:v>6812377.9779909151</c:v>
                </c:pt>
                <c:pt idx="164">
                  <c:v>6854171.7079172395</c:v>
                </c:pt>
                <c:pt idx="165">
                  <c:v>6895965.4378435649</c:v>
                </c:pt>
                <c:pt idx="166">
                  <c:v>6937759.1677698893</c:v>
                </c:pt>
                <c:pt idx="167">
                  <c:v>6979552.8976962138</c:v>
                </c:pt>
                <c:pt idx="168">
                  <c:v>7021346.6276225382</c:v>
                </c:pt>
                <c:pt idx="169">
                  <c:v>7063140.3575488636</c:v>
                </c:pt>
                <c:pt idx="170">
                  <c:v>7104934.0874751871</c:v>
                </c:pt>
                <c:pt idx="171">
                  <c:v>7146727.8174015125</c:v>
                </c:pt>
                <c:pt idx="172">
                  <c:v>7188521.547327837</c:v>
                </c:pt>
                <c:pt idx="173">
                  <c:v>7230315.2772541624</c:v>
                </c:pt>
                <c:pt idx="174">
                  <c:v>7272109.0071804859</c:v>
                </c:pt>
                <c:pt idx="175">
                  <c:v>7313902.7371068113</c:v>
                </c:pt>
                <c:pt idx="176">
                  <c:v>7355696.4670331357</c:v>
                </c:pt>
                <c:pt idx="177">
                  <c:v>7397490.1969594592</c:v>
                </c:pt>
                <c:pt idx="178">
                  <c:v>7439283.9268857846</c:v>
                </c:pt>
                <c:pt idx="179">
                  <c:v>7481077.65681211</c:v>
                </c:pt>
                <c:pt idx="180">
                  <c:v>7522871.3867384344</c:v>
                </c:pt>
                <c:pt idx="181">
                  <c:v>7564665.116664758</c:v>
                </c:pt>
                <c:pt idx="182">
                  <c:v>7606458.8465910833</c:v>
                </c:pt>
                <c:pt idx="183">
                  <c:v>7648252.5765174078</c:v>
                </c:pt>
                <c:pt idx="184">
                  <c:v>7690046.3064437322</c:v>
                </c:pt>
                <c:pt idx="185">
                  <c:v>7731840.0363700567</c:v>
                </c:pt>
                <c:pt idx="186">
                  <c:v>7773633.7662963821</c:v>
                </c:pt>
                <c:pt idx="187">
                  <c:v>7815427.4962227065</c:v>
                </c:pt>
                <c:pt idx="188">
                  <c:v>7857221.226149031</c:v>
                </c:pt>
                <c:pt idx="189">
                  <c:v>7899014.9560753554</c:v>
                </c:pt>
                <c:pt idx="190">
                  <c:v>7940808.6860016808</c:v>
                </c:pt>
                <c:pt idx="191">
                  <c:v>7982602.4159280052</c:v>
                </c:pt>
                <c:pt idx="192">
                  <c:v>8024396.1458543297</c:v>
                </c:pt>
                <c:pt idx="193">
                  <c:v>8066189.8757806541</c:v>
                </c:pt>
                <c:pt idx="194">
                  <c:v>8107983.6057069795</c:v>
                </c:pt>
                <c:pt idx="195">
                  <c:v>8149777.335633303</c:v>
                </c:pt>
                <c:pt idx="196">
                  <c:v>8191571.0655596284</c:v>
                </c:pt>
                <c:pt idx="197">
                  <c:v>8233364.7954859529</c:v>
                </c:pt>
                <c:pt idx="198">
                  <c:v>8275158.5254122782</c:v>
                </c:pt>
                <c:pt idx="199">
                  <c:v>8316952.2553386018</c:v>
                </c:pt>
                <c:pt idx="200">
                  <c:v>8358745.9852649271</c:v>
                </c:pt>
                <c:pt idx="201">
                  <c:v>8400539.7151912525</c:v>
                </c:pt>
                <c:pt idx="202">
                  <c:v>8442333.445117576</c:v>
                </c:pt>
                <c:pt idx="203">
                  <c:v>8484127.1750438996</c:v>
                </c:pt>
                <c:pt idx="204">
                  <c:v>8525920.9049702249</c:v>
                </c:pt>
                <c:pt idx="205">
                  <c:v>8567714.6348965503</c:v>
                </c:pt>
                <c:pt idx="206">
                  <c:v>8609508.3648228738</c:v>
                </c:pt>
                <c:pt idx="207">
                  <c:v>8651302.0947491992</c:v>
                </c:pt>
                <c:pt idx="208">
                  <c:v>8693095.8246755246</c:v>
                </c:pt>
                <c:pt idx="209">
                  <c:v>8734889.5546018481</c:v>
                </c:pt>
                <c:pt idx="210">
                  <c:v>8776683.2845281735</c:v>
                </c:pt>
                <c:pt idx="211">
                  <c:v>8818477.014454497</c:v>
                </c:pt>
                <c:pt idx="212">
                  <c:v>8860270.7443808224</c:v>
                </c:pt>
                <c:pt idx="213">
                  <c:v>8902064.4743071459</c:v>
                </c:pt>
                <c:pt idx="214">
                  <c:v>8943858.2042334713</c:v>
                </c:pt>
                <c:pt idx="215">
                  <c:v>8985651.9341597967</c:v>
                </c:pt>
                <c:pt idx="216">
                  <c:v>9027445.6640861221</c:v>
                </c:pt>
                <c:pt idx="217">
                  <c:v>9069239.3940124456</c:v>
                </c:pt>
                <c:pt idx="218">
                  <c:v>9111033.123938771</c:v>
                </c:pt>
                <c:pt idx="219">
                  <c:v>9152826.8538650945</c:v>
                </c:pt>
                <c:pt idx="220">
                  <c:v>9194620.583791418</c:v>
                </c:pt>
                <c:pt idx="221">
                  <c:v>9236414.3137177434</c:v>
                </c:pt>
                <c:pt idx="222">
                  <c:v>9278208.0436440688</c:v>
                </c:pt>
                <c:pt idx="223">
                  <c:v>9320001.7735703941</c:v>
                </c:pt>
                <c:pt idx="224">
                  <c:v>9361795.5034967177</c:v>
                </c:pt>
                <c:pt idx="225">
                  <c:v>9403589.233423043</c:v>
                </c:pt>
                <c:pt idx="226">
                  <c:v>9445382.9633493684</c:v>
                </c:pt>
                <c:pt idx="227">
                  <c:v>9487176.6932756919</c:v>
                </c:pt>
                <c:pt idx="228">
                  <c:v>9528970.4232020155</c:v>
                </c:pt>
                <c:pt idx="229">
                  <c:v>9570764.1531283408</c:v>
                </c:pt>
                <c:pt idx="230">
                  <c:v>9612557.8830546662</c:v>
                </c:pt>
                <c:pt idx="231">
                  <c:v>9654351.6129809897</c:v>
                </c:pt>
                <c:pt idx="232">
                  <c:v>9696145.3429073151</c:v>
                </c:pt>
                <c:pt idx="233">
                  <c:v>9737939.0728336405</c:v>
                </c:pt>
                <c:pt idx="234">
                  <c:v>9779732.802759964</c:v>
                </c:pt>
                <c:pt idx="235">
                  <c:v>9821526.5326862894</c:v>
                </c:pt>
                <c:pt idx="236">
                  <c:v>9863320.2626126129</c:v>
                </c:pt>
                <c:pt idx="237">
                  <c:v>9905113.9925389383</c:v>
                </c:pt>
                <c:pt idx="238">
                  <c:v>9946907.7224652618</c:v>
                </c:pt>
                <c:pt idx="239">
                  <c:v>9988701.4523915872</c:v>
                </c:pt>
                <c:pt idx="240">
                  <c:v>10030495.182317913</c:v>
                </c:pt>
                <c:pt idx="241">
                  <c:v>10072288.912244238</c:v>
                </c:pt>
                <c:pt idx="242">
                  <c:v>10114082.642170561</c:v>
                </c:pt>
                <c:pt idx="243">
                  <c:v>10155876.372096887</c:v>
                </c:pt>
                <c:pt idx="244">
                  <c:v>10197670.10202321</c:v>
                </c:pt>
                <c:pt idx="245">
                  <c:v>10239463.831949534</c:v>
                </c:pt>
                <c:pt idx="246">
                  <c:v>10281257.561875859</c:v>
                </c:pt>
                <c:pt idx="247">
                  <c:v>10323051.291802185</c:v>
                </c:pt>
                <c:pt idx="248">
                  <c:v>10364845.02172851</c:v>
                </c:pt>
                <c:pt idx="249">
                  <c:v>10406638.751654834</c:v>
                </c:pt>
                <c:pt idx="250">
                  <c:v>10448432.481581159</c:v>
                </c:pt>
                <c:pt idx="251">
                  <c:v>10490226.211507482</c:v>
                </c:pt>
                <c:pt idx="252">
                  <c:v>10532019.941433808</c:v>
                </c:pt>
                <c:pt idx="253">
                  <c:v>10573813.671360131</c:v>
                </c:pt>
                <c:pt idx="254">
                  <c:v>10615607.401286457</c:v>
                </c:pt>
                <c:pt idx="255">
                  <c:v>10657401.131212782</c:v>
                </c:pt>
                <c:pt idx="256">
                  <c:v>10699194.861139106</c:v>
                </c:pt>
                <c:pt idx="257">
                  <c:v>10740988.591065431</c:v>
                </c:pt>
                <c:pt idx="258">
                  <c:v>10782782.320991756</c:v>
                </c:pt>
                <c:pt idx="259">
                  <c:v>10824576.05091808</c:v>
                </c:pt>
                <c:pt idx="260">
                  <c:v>10866369.780844405</c:v>
                </c:pt>
                <c:pt idx="261">
                  <c:v>10908163.510770729</c:v>
                </c:pt>
                <c:pt idx="262">
                  <c:v>10949957.240697054</c:v>
                </c:pt>
                <c:pt idx="263">
                  <c:v>10991750.970623378</c:v>
                </c:pt>
                <c:pt idx="264">
                  <c:v>11033544.700549703</c:v>
                </c:pt>
                <c:pt idx="265">
                  <c:v>11075338.430476028</c:v>
                </c:pt>
                <c:pt idx="266">
                  <c:v>11117132.160402354</c:v>
                </c:pt>
                <c:pt idx="267">
                  <c:v>11158925.890328677</c:v>
                </c:pt>
                <c:pt idx="268">
                  <c:v>11200719.620255001</c:v>
                </c:pt>
                <c:pt idx="269">
                  <c:v>11242513.350181326</c:v>
                </c:pt>
                <c:pt idx="270">
                  <c:v>11284307.08010765</c:v>
                </c:pt>
                <c:pt idx="271">
                  <c:v>11326100.810033977</c:v>
                </c:pt>
                <c:pt idx="272">
                  <c:v>11367894.539960301</c:v>
                </c:pt>
                <c:pt idx="273">
                  <c:v>11409688.269886624</c:v>
                </c:pt>
                <c:pt idx="274">
                  <c:v>11451481.999812951</c:v>
                </c:pt>
                <c:pt idx="275">
                  <c:v>11493275.729739275</c:v>
                </c:pt>
                <c:pt idx="276">
                  <c:v>11535069.459665598</c:v>
                </c:pt>
                <c:pt idx="277">
                  <c:v>11576863.189591924</c:v>
                </c:pt>
                <c:pt idx="278">
                  <c:v>11618656.919518247</c:v>
                </c:pt>
                <c:pt idx="279">
                  <c:v>11660450.649444571</c:v>
                </c:pt>
                <c:pt idx="280">
                  <c:v>11702244.379370898</c:v>
                </c:pt>
                <c:pt idx="281">
                  <c:v>11744038.109297222</c:v>
                </c:pt>
                <c:pt idx="282">
                  <c:v>11785831.839223547</c:v>
                </c:pt>
                <c:pt idx="283">
                  <c:v>11827625.569149872</c:v>
                </c:pt>
                <c:pt idx="284">
                  <c:v>11869419.299076196</c:v>
                </c:pt>
                <c:pt idx="285">
                  <c:v>11911213.029002521</c:v>
                </c:pt>
                <c:pt idx="286">
                  <c:v>11953006.758928845</c:v>
                </c:pt>
                <c:pt idx="287">
                  <c:v>11994800.488855168</c:v>
                </c:pt>
                <c:pt idx="288">
                  <c:v>12036594.218781495</c:v>
                </c:pt>
                <c:pt idx="289">
                  <c:v>12078387.948707819</c:v>
                </c:pt>
                <c:pt idx="290">
                  <c:v>12120181.678634143</c:v>
                </c:pt>
                <c:pt idx="291">
                  <c:v>12161975.40856047</c:v>
                </c:pt>
                <c:pt idx="292">
                  <c:v>12203769.138486793</c:v>
                </c:pt>
                <c:pt idx="293">
                  <c:v>12245562.868413117</c:v>
                </c:pt>
                <c:pt idx="294">
                  <c:v>12287356.598339442</c:v>
                </c:pt>
                <c:pt idx="295">
                  <c:v>12329150.328265766</c:v>
                </c:pt>
                <c:pt idx="296">
                  <c:v>12370944.058192093</c:v>
                </c:pt>
                <c:pt idx="297">
                  <c:v>12412737.788118416</c:v>
                </c:pt>
                <c:pt idx="298">
                  <c:v>12454531.51804474</c:v>
                </c:pt>
                <c:pt idx="299">
                  <c:v>12496325.247971067</c:v>
                </c:pt>
                <c:pt idx="300">
                  <c:v>12538118.977897391</c:v>
                </c:pt>
                <c:pt idx="301">
                  <c:v>12579912.707823714</c:v>
                </c:pt>
                <c:pt idx="302">
                  <c:v>12621706.43775004</c:v>
                </c:pt>
                <c:pt idx="303">
                  <c:v>12663500.167676363</c:v>
                </c:pt>
                <c:pt idx="304">
                  <c:v>12705293.897602687</c:v>
                </c:pt>
                <c:pt idx="305">
                  <c:v>12747087.627529014</c:v>
                </c:pt>
                <c:pt idx="306">
                  <c:v>12788881.357455337</c:v>
                </c:pt>
                <c:pt idx="307">
                  <c:v>12830675.087381663</c:v>
                </c:pt>
                <c:pt idx="308">
                  <c:v>12872468.817307988</c:v>
                </c:pt>
                <c:pt idx="309">
                  <c:v>12914262.547234312</c:v>
                </c:pt>
                <c:pt idx="310">
                  <c:v>12956056.277160637</c:v>
                </c:pt>
                <c:pt idx="311">
                  <c:v>12997850.007086961</c:v>
                </c:pt>
                <c:pt idx="312">
                  <c:v>13039643.737013284</c:v>
                </c:pt>
                <c:pt idx="313">
                  <c:v>13081437.466939611</c:v>
                </c:pt>
                <c:pt idx="314">
                  <c:v>13123231.196865935</c:v>
                </c:pt>
                <c:pt idx="315">
                  <c:v>13165024.926792258</c:v>
                </c:pt>
                <c:pt idx="316">
                  <c:v>13206818.656718586</c:v>
                </c:pt>
                <c:pt idx="317">
                  <c:v>13248612.386644909</c:v>
                </c:pt>
                <c:pt idx="318">
                  <c:v>13290406.116571233</c:v>
                </c:pt>
                <c:pt idx="319">
                  <c:v>13332199.846497558</c:v>
                </c:pt>
                <c:pt idx="320">
                  <c:v>13373993.576423882</c:v>
                </c:pt>
                <c:pt idx="321">
                  <c:v>13415787.306350209</c:v>
                </c:pt>
                <c:pt idx="322">
                  <c:v>13457581.036276532</c:v>
                </c:pt>
                <c:pt idx="323">
                  <c:v>13499374.766202856</c:v>
                </c:pt>
                <c:pt idx="324">
                  <c:v>13541168.496129181</c:v>
                </c:pt>
                <c:pt idx="325">
                  <c:v>13582962.226055507</c:v>
                </c:pt>
                <c:pt idx="326">
                  <c:v>13624755.95598183</c:v>
                </c:pt>
                <c:pt idx="327">
                  <c:v>13666549.685908156</c:v>
                </c:pt>
                <c:pt idx="328">
                  <c:v>13708343.415834479</c:v>
                </c:pt>
                <c:pt idx="329">
                  <c:v>13750137.145760803</c:v>
                </c:pt>
                <c:pt idx="330">
                  <c:v>13791930.87568713</c:v>
                </c:pt>
                <c:pt idx="331">
                  <c:v>13833724.605613453</c:v>
                </c:pt>
                <c:pt idx="332">
                  <c:v>13875518.335539779</c:v>
                </c:pt>
                <c:pt idx="333">
                  <c:v>13917312.065466104</c:v>
                </c:pt>
                <c:pt idx="334">
                  <c:v>13959105.795392428</c:v>
                </c:pt>
                <c:pt idx="335">
                  <c:v>14000899.525318753</c:v>
                </c:pt>
                <c:pt idx="336">
                  <c:v>14042693.255245076</c:v>
                </c:pt>
                <c:pt idx="337">
                  <c:v>14084486.9851714</c:v>
                </c:pt>
                <c:pt idx="338">
                  <c:v>14126280.715097727</c:v>
                </c:pt>
                <c:pt idx="339">
                  <c:v>14168074.445024051</c:v>
                </c:pt>
                <c:pt idx="340">
                  <c:v>14209868.174950374</c:v>
                </c:pt>
                <c:pt idx="341">
                  <c:v>14251661.9048767</c:v>
                </c:pt>
                <c:pt idx="342">
                  <c:v>14293455.634803025</c:v>
                </c:pt>
                <c:pt idx="343">
                  <c:v>14335249.364729349</c:v>
                </c:pt>
                <c:pt idx="344">
                  <c:v>14377043.094655674</c:v>
                </c:pt>
                <c:pt idx="345">
                  <c:v>14418836.824581997</c:v>
                </c:pt>
                <c:pt idx="346">
                  <c:v>14460630.554508325</c:v>
                </c:pt>
              </c:numCache>
            </c:numRef>
          </c:xVal>
          <c:yVal>
            <c:numRef>
              <c:f>'Friction Dist (per Element)'!$E$42:$E$500</c:f>
              <c:numCache>
                <c:formatCode>0.00E+00</c:formatCode>
                <c:ptCount val="459"/>
                <c:pt idx="0">
                  <c:v>0</c:v>
                </c:pt>
                <c:pt idx="1">
                  <c:v>0</c:v>
                </c:pt>
                <c:pt idx="2">
                  <c:v>0</c:v>
                </c:pt>
                <c:pt idx="3">
                  <c:v>2.4757973449140991E-14</c:v>
                </c:pt>
                <c:pt idx="4">
                  <c:v>1.998412546555528E-11</c:v>
                </c:pt>
                <c:pt idx="5">
                  <c:v>1.9003005835571685E-9</c:v>
                </c:pt>
                <c:pt idx="6">
                  <c:v>5.208671916001606E-8</c:v>
                </c:pt>
                <c:pt idx="7">
                  <c:v>6.428606303954254E-7</c:v>
                </c:pt>
                <c:pt idx="8">
                  <c:v>4.5928834476738345E-6</c:v>
                </c:pt>
                <c:pt idx="9">
                  <c:v>2.215430048047029E-5</c:v>
                </c:pt>
                <c:pt idx="10">
                  <c:v>7.9762472363631431E-5</c:v>
                </c:pt>
                <c:pt idx="11">
                  <c:v>2.2957470977935657E-4</c:v>
                </c:pt>
                <c:pt idx="12">
                  <c:v>5.5471076840907241E-4</c:v>
                </c:pt>
                <c:pt idx="13">
                  <c:v>1.1663998152100508E-3</c:v>
                </c:pt>
                <c:pt idx="14">
                  <c:v>2.1931512913533346E-3</c:v>
                </c:pt>
                <c:pt idx="15">
                  <c:v>3.7655977938139129E-3</c:v>
                </c:pt>
                <c:pt idx="16">
                  <c:v>6.0017338993032521E-3</c:v>
                </c:pt>
                <c:pt idx="17">
                  <c:v>8.9960268351925166E-3</c:v>
                </c:pt>
                <c:pt idx="18">
                  <c:v>1.2813721848818904E-2</c:v>
                </c:pt>
                <c:pt idx="19">
                  <c:v>1.7489889206579345E-2</c:v>
                </c:pt>
                <c:pt idx="20">
                  <c:v>2.3031863511951522E-2</c:v>
                </c:pt>
                <c:pt idx="21">
                  <c:v>2.9423588788181743E-2</c:v>
                </c:pt>
                <c:pt idx="22">
                  <c:v>3.6630662141183823E-2</c:v>
                </c:pt>
                <c:pt idx="23">
                  <c:v>4.4605270782575257E-2</c:v>
                </c:pt>
                <c:pt idx="24">
                  <c:v>5.3290577385070925E-2</c:v>
                </c:pt>
                <c:pt idx="25">
                  <c:v>6.262436940183469E-2</c:v>
                </c:pt>
                <c:pt idx="26">
                  <c:v>7.2541950159705659E-2</c:v>
                </c:pt>
                <c:pt idx="27">
                  <c:v>8.2978336395193808E-2</c:v>
                </c:pt>
                <c:pt idx="28">
                  <c:v>9.386986405177844E-2</c:v>
                </c:pt>
                <c:pt idx="29">
                  <c:v>0.10515531208190931</c:v>
                </c:pt>
                <c:pt idx="30">
                  <c:v>0.11677664672441423</c:v>
                </c:pt>
                <c:pt idx="31">
                  <c:v>0.12867947491056764</c:v>
                </c:pt>
                <c:pt idx="32">
                  <c:v>0.14081327996473836</c:v>
                </c:pt>
                <c:pt idx="33">
                  <c:v>0.15313149808369708</c:v>
                </c:pt>
                <c:pt idx="34">
                  <c:v>0.16559148126691803</c:v>
                </c:pt>
                <c:pt idx="35">
                  <c:v>0.17815438172269171</c:v>
                </c:pt>
                <c:pt idx="36">
                  <c:v>0.1907849842015773</c:v>
                </c:pt>
                <c:pt idx="37">
                  <c:v>0.20345150595516959</c:v>
                </c:pt>
                <c:pt idx="38">
                  <c:v>0.21612537878261995</c:v>
                </c:pt>
                <c:pt idx="39">
                  <c:v>0.22878102361849206</c:v>
                </c:pt>
                <c:pt idx="40">
                  <c:v>0.24139562507696555</c:v>
                </c:pt>
                <c:pt idx="41">
                  <c:v>0.25394891108488749</c:v>
                </c:pt>
                <c:pt idx="42">
                  <c:v>0.26642294103628261</c:v>
                </c:pt>
                <c:pt idx="43">
                  <c:v>0.27880190464629118</c:v>
                </c:pt>
                <c:pt idx="44">
                  <c:v>0.29107193276578835</c:v>
                </c:pt>
                <c:pt idx="45">
                  <c:v>0.30322092075624463</c:v>
                </c:pt>
                <c:pt idx="46">
                  <c:v>0.31523836455406318</c:v>
                </c:pt>
                <c:pt idx="47">
                  <c:v>0.32711520922621984</c:v>
                </c:pt>
                <c:pt idx="48">
                  <c:v>0.33884370959763099</c:v>
                </c:pt>
                <c:pt idx="49">
                  <c:v>0.35041730238747082</c:v>
                </c:pt>
                <c:pt idx="50">
                  <c:v>0.36183048920562932</c:v>
                </c:pt>
                <c:pt idx="51">
                  <c:v>0.37307872971582257</c:v>
                </c:pt>
                <c:pt idx="52">
                  <c:v>0.38415834425678996</c:v>
                </c:pt>
                <c:pt idx="53">
                  <c:v>0.39506642521861035</c:v>
                </c:pt>
                <c:pt idx="54">
                  <c:v>0.4058007564909949</c:v>
                </c:pt>
                <c:pt idx="55">
                  <c:v>0.4163597403295517</c:v>
                </c:pt>
                <c:pt idx="56">
                  <c:v>0.42674233102091841</c:v>
                </c:pt>
                <c:pt idx="57">
                  <c:v>0.4369479747658126</c:v>
                </c:pt>
                <c:pt idx="58">
                  <c:v>0.44697655523849833</c:v>
                </c:pt>
                <c:pt idx="59">
                  <c:v>0.45682834432068486</c:v>
                </c:pt>
                <c:pt idx="60">
                  <c:v>0.46650395754650853</c:v>
                </c:pt>
                <c:pt idx="61">
                  <c:v>0.47600431383237096</c:v>
                </c:pt>
                <c:pt idx="62">
                  <c:v>0.48533059910076548</c:v>
                </c:pt>
                <c:pt idx="63">
                  <c:v>0.49448423344032444</c:v>
                </c:pt>
                <c:pt idx="64">
                  <c:v>0.5034668414754202</c:v>
                </c:pt>
                <c:pt idx="65">
                  <c:v>0.51228022564740228</c:v>
                </c:pt>
                <c:pt idx="66">
                  <c:v>0.52092634213603928</c:v>
                </c:pt>
                <c:pt idx="67">
                  <c:v>0.52940727917445374</c:v>
                </c:pt>
                <c:pt idx="68">
                  <c:v>0.5377252375330106</c:v>
                </c:pt>
                <c:pt idx="69">
                  <c:v>0.54588251296841472</c:v>
                </c:pt>
                <c:pt idx="70">
                  <c:v>0.55388148045286556</c:v>
                </c:pt>
                <c:pt idx="71">
                  <c:v>0.56172458001546233</c:v>
                </c:pt>
                <c:pt idx="72">
                  <c:v>0.56941430404329507</c:v>
                </c:pt>
                <c:pt idx="73">
                  <c:v>0.57695318590426292</c:v>
                </c:pt>
                <c:pt idx="74">
                  <c:v>0.5843437897661935</c:v>
                </c:pt>
                <c:pt idx="75">
                  <c:v>0.59158870149872556</c:v>
                </c:pt>
                <c:pt idx="76">
                  <c:v>0.59869052055503524</c:v>
                </c:pt>
                <c:pt idx="77">
                  <c:v>0.60565185273988242</c:v>
                </c:pt>
                <c:pt idx="78">
                  <c:v>0.61247530377957049</c:v>
                </c:pt>
                <c:pt idx="79">
                  <c:v>0.6191634736172027</c:v>
                </c:pt>
                <c:pt idx="80">
                  <c:v>0.62571895136304123</c:v>
                </c:pt>
                <c:pt idx="81">
                  <c:v>0.63214431083838141</c:v>
                </c:pt>
                <c:pt idx="82">
                  <c:v>0.63844210665381462</c:v>
                </c:pt>
                <c:pt idx="83">
                  <c:v>0.64461487077220436</c:v>
                </c:pt>
                <c:pt idx="84">
                  <c:v>0.6506651095076561</c:v>
                </c:pt>
                <c:pt idx="85">
                  <c:v>0.65659530091913365</c:v>
                </c:pt>
                <c:pt idx="86">
                  <c:v>0.6624078925594703</c:v>
                </c:pt>
                <c:pt idx="87">
                  <c:v>0.6681052995445671</c:v>
                </c:pt>
                <c:pt idx="88">
                  <c:v>0.67368990291212705</c:v>
                </c:pt>
                <c:pt idx="89">
                  <c:v>0.67916404824070398</c:v>
                </c:pt>
                <c:pt idx="90">
                  <c:v>0.68453004450113375</c:v>
                </c:pt>
                <c:pt idx="91">
                  <c:v>0.68979016311947605</c:v>
                </c:pt>
                <c:pt idx="92">
                  <c:v>0.69494663722930006</c:v>
                </c:pt>
                <c:pt idx="93">
                  <c:v>0.70000166109156825</c:v>
                </c:pt>
                <c:pt idx="94">
                  <c:v>0.70495738966905219</c:v>
                </c:pt>
                <c:pt idx="95">
                  <c:v>0.70981593833284795</c:v>
                </c:pt>
                <c:pt idx="96">
                  <c:v>0.71457938269312482</c:v>
                </c:pt>
                <c:pt idx="97">
                  <c:v>0.71924975853633888</c:v>
                </c:pt>
                <c:pt idx="98">
                  <c:v>0.72382906185956319</c:v>
                </c:pt>
                <c:pt idx="99">
                  <c:v>0.72831924899246814</c:v>
                </c:pt>
                <c:pt idx="100">
                  <c:v>0.73272223678475956</c:v>
                </c:pt>
                <c:pt idx="101">
                  <c:v>0.73703990287816379</c:v>
                </c:pt>
                <c:pt idx="102">
                  <c:v>0.74127408601902522</c:v>
                </c:pt>
                <c:pt idx="103">
                  <c:v>0.74542658643154058</c:v>
                </c:pt>
                <c:pt idx="104">
                  <c:v>0.74949916624144097</c:v>
                </c:pt>
                <c:pt idx="105">
                  <c:v>0.75349354992272011</c:v>
                </c:pt>
                <c:pt idx="106">
                  <c:v>0.75741142479060253</c:v>
                </c:pt>
                <c:pt idx="107">
                  <c:v>0.76125444152385136</c:v>
                </c:pt>
                <c:pt idx="108">
                  <c:v>0.76502421470460735</c:v>
                </c:pt>
                <c:pt idx="109">
                  <c:v>0.76872232338462632</c:v>
                </c:pt>
                <c:pt idx="110">
                  <c:v>0.77235031164844425</c:v>
                </c:pt>
                <c:pt idx="111">
                  <c:v>0.77590968924360459</c:v>
                </c:pt>
                <c:pt idx="112">
                  <c:v>0.77940193215273201</c:v>
                </c:pt>
                <c:pt idx="113">
                  <c:v>0.7828284832142316</c:v>
                </c:pt>
                <c:pt idx="114">
                  <c:v>0.78619075274899308</c:v>
                </c:pt>
                <c:pt idx="115">
                  <c:v>0.78949011918856593</c:v>
                </c:pt>
                <c:pt idx="116">
                  <c:v>0.79272792968353079</c:v>
                </c:pt>
                <c:pt idx="117">
                  <c:v>0.79590550074353228</c:v>
                </c:pt>
                <c:pt idx="118">
                  <c:v>0.79902411884452129</c:v>
                </c:pt>
                <c:pt idx="119">
                  <c:v>0.80208504106661715</c:v>
                </c:pt>
                <c:pt idx="120">
                  <c:v>0.80508949575244582</c:v>
                </c:pt>
                <c:pt idx="121">
                  <c:v>0.80803868299457049</c:v>
                </c:pt>
                <c:pt idx="122">
                  <c:v>0.81093377540218925</c:v>
                </c:pt>
                <c:pt idx="123">
                  <c:v>0.8137759186003295</c:v>
                </c:pt>
                <c:pt idx="124">
                  <c:v>0.81656623180527999</c:v>
                </c:pt>
                <c:pt idx="125">
                  <c:v>0.81930580862615643</c:v>
                </c:pt>
                <c:pt idx="126">
                  <c:v>0.82199571731138277</c:v>
                </c:pt>
                <c:pt idx="127">
                  <c:v>0.82463700147140206</c:v>
                </c:pt>
                <c:pt idx="128">
                  <c:v>0.8272306808776565</c:v>
                </c:pt>
                <c:pt idx="129">
                  <c:v>0.82977775157206679</c:v>
                </c:pt>
                <c:pt idx="130">
                  <c:v>0.8322791868184416</c:v>
                </c:pt>
                <c:pt idx="131">
                  <c:v>0.83473593723309591</c:v>
                </c:pt>
                <c:pt idx="132">
                  <c:v>0.83714893179248007</c:v>
                </c:pt>
                <c:pt idx="133">
                  <c:v>0.83951907785260815</c:v>
                </c:pt>
                <c:pt idx="134">
                  <c:v>0.84184726219351469</c:v>
                </c:pt>
                <c:pt idx="135">
                  <c:v>0.84413435090993705</c:v>
                </c:pt>
                <c:pt idx="136">
                  <c:v>0.84638119026517034</c:v>
                </c:pt>
                <c:pt idx="137">
                  <c:v>0.84858860722530727</c:v>
                </c:pt>
                <c:pt idx="138">
                  <c:v>0.85075740949541134</c:v>
                </c:pt>
                <c:pt idx="139">
                  <c:v>0.85288838712569426</c:v>
                </c:pt>
                <c:pt idx="140">
                  <c:v>0.85498231057205365</c:v>
                </c:pt>
                <c:pt idx="141">
                  <c:v>0.85703993425829406</c:v>
                </c:pt>
                <c:pt idx="142">
                  <c:v>0.85906199504884684</c:v>
                </c:pt>
                <c:pt idx="143">
                  <c:v>0.86104921173380122</c:v>
                </c:pt>
                <c:pt idx="144">
                  <c:v>0.86300228827466385</c:v>
                </c:pt>
                <c:pt idx="145">
                  <c:v>0.86492191227793336</c:v>
                </c:pt>
                <c:pt idx="146">
                  <c:v>0.86680875529797907</c:v>
                </c:pt>
                <c:pt idx="147">
                  <c:v>0.86866347359889318</c:v>
                </c:pt>
                <c:pt idx="148">
                  <c:v>0.87048670963600072</c:v>
                </c:pt>
                <c:pt idx="149">
                  <c:v>0.8722790910210908</c:v>
                </c:pt>
                <c:pt idx="150">
                  <c:v>0.87404123019568059</c:v>
                </c:pt>
                <c:pt idx="151">
                  <c:v>0.8757737260887225</c:v>
                </c:pt>
                <c:pt idx="152">
                  <c:v>0.8774771646711097</c:v>
                </c:pt>
                <c:pt idx="153">
                  <c:v>0.87915212037689994</c:v>
                </c:pt>
                <c:pt idx="154">
                  <c:v>0.88079915233894779</c:v>
                </c:pt>
                <c:pt idx="155">
                  <c:v>0.88241880825554009</c:v>
                </c:pt>
                <c:pt idx="156">
                  <c:v>0.88401162277807899</c:v>
                </c:pt>
                <c:pt idx="157">
                  <c:v>0.88557811694086508</c:v>
                </c:pt>
                <c:pt idx="158">
                  <c:v>0.88711880831433465</c:v>
                </c:pt>
                <c:pt idx="159">
                  <c:v>0.88863419603418359</c:v>
                </c:pt>
                <c:pt idx="160">
                  <c:v>0.89012476563859277</c:v>
                </c:pt>
                <c:pt idx="161">
                  <c:v>0.89159099853952428</c:v>
                </c:pt>
                <c:pt idx="162">
                  <c:v>0.89303335977343934</c:v>
                </c:pt>
                <c:pt idx="163">
                  <c:v>0.89445231537528913</c:v>
                </c:pt>
                <c:pt idx="164">
                  <c:v>0.8958482976599611</c:v>
                </c:pt>
                <c:pt idx="165">
                  <c:v>0.89722176263616804</c:v>
                </c:pt>
                <c:pt idx="166">
                  <c:v>0.89857313144337636</c:v>
                </c:pt>
                <c:pt idx="167">
                  <c:v>0.89990282549926692</c:v>
                </c:pt>
                <c:pt idx="168">
                  <c:v>0.90121124723985913</c:v>
                </c:pt>
                <c:pt idx="169">
                  <c:v>0.90249880871687516</c:v>
                </c:pt>
                <c:pt idx="170">
                  <c:v>0.90376588369923549</c:v>
                </c:pt>
                <c:pt idx="171">
                  <c:v>0.90501287237538919</c:v>
                </c:pt>
                <c:pt idx="172">
                  <c:v>0.90624016112807526</c:v>
                </c:pt>
                <c:pt idx="173">
                  <c:v>0.90744809291384454</c:v>
                </c:pt>
                <c:pt idx="174">
                  <c:v>0.90863705894485203</c:v>
                </c:pt>
                <c:pt idx="175">
                  <c:v>0.90980736149966834</c:v>
                </c:pt>
                <c:pt idx="176">
                  <c:v>0.91095939445152008</c:v>
                </c:pt>
                <c:pt idx="177">
                  <c:v>0.91209345713987888</c:v>
                </c:pt>
                <c:pt idx="178">
                  <c:v>0.91320992484860497</c:v>
                </c:pt>
                <c:pt idx="179">
                  <c:v>0.91430910868159831</c:v>
                </c:pt>
                <c:pt idx="180">
                  <c:v>0.91539126863141773</c:v>
                </c:pt>
                <c:pt idx="181">
                  <c:v>0.91645678006553011</c:v>
                </c:pt>
                <c:pt idx="182">
                  <c:v>0.91750593619541176</c:v>
                </c:pt>
                <c:pt idx="183">
                  <c:v>0.91853899921409055</c:v>
                </c:pt>
                <c:pt idx="184">
                  <c:v>0.91955629561432761</c:v>
                </c:pt>
                <c:pt idx="185">
                  <c:v>0.92055809716243486</c:v>
                </c:pt>
                <c:pt idx="186">
                  <c:v>0.92154466016639647</c:v>
                </c:pt>
                <c:pt idx="187">
                  <c:v>0.92251636562923467</c:v>
                </c:pt>
                <c:pt idx="188">
                  <c:v>0.92347327959774739</c:v>
                </c:pt>
                <c:pt idx="189">
                  <c:v>0.92441580973590676</c:v>
                </c:pt>
                <c:pt idx="190">
                  <c:v>0.92534425572054801</c:v>
                </c:pt>
                <c:pt idx="191">
                  <c:v>0.92625870500157925</c:v>
                </c:pt>
                <c:pt idx="192">
                  <c:v>0.92715951194629886</c:v>
                </c:pt>
                <c:pt idx="193">
                  <c:v>0.92804691937427486</c:v>
                </c:pt>
                <c:pt idx="194">
                  <c:v>0.9289211220898419</c:v>
                </c:pt>
                <c:pt idx="195">
                  <c:v>0.92978244862401027</c:v>
                </c:pt>
                <c:pt idx="196">
                  <c:v>0.93063112755066979</c:v>
                </c:pt>
                <c:pt idx="197">
                  <c:v>0.93146724040407436</c:v>
                </c:pt>
                <c:pt idx="198">
                  <c:v>0.93229107988561399</c:v>
                </c:pt>
                <c:pt idx="199">
                  <c:v>0.93310258458780504</c:v>
                </c:pt>
                <c:pt idx="200">
                  <c:v>0.93390268435385926</c:v>
                </c:pt>
                <c:pt idx="201">
                  <c:v>0.93469054270406071</c:v>
                </c:pt>
                <c:pt idx="202">
                  <c:v>0.93546733024209427</c:v>
                </c:pt>
                <c:pt idx="203">
                  <c:v>0.93623278576616231</c:v>
                </c:pt>
                <c:pt idx="204">
                  <c:v>0.93698755757891561</c:v>
                </c:pt>
                <c:pt idx="205">
                  <c:v>0.93773116576117921</c:v>
                </c:pt>
                <c:pt idx="206">
                  <c:v>0.93846369616760372</c:v>
                </c:pt>
                <c:pt idx="207">
                  <c:v>0.93918597232074719</c:v>
                </c:pt>
                <c:pt idx="208">
                  <c:v>0.9398986593778258</c:v>
                </c:pt>
                <c:pt idx="209">
                  <c:v>0.9405994503387326</c:v>
                </c:pt>
                <c:pt idx="210">
                  <c:v>0.94129185633859691</c:v>
                </c:pt>
                <c:pt idx="211">
                  <c:v>0.94197365624957508</c:v>
                </c:pt>
                <c:pt idx="212">
                  <c:v>0.94264629833169178</c:v>
                </c:pt>
                <c:pt idx="213">
                  <c:v>0.94330970040431128</c:v>
                </c:pt>
                <c:pt idx="214">
                  <c:v>0.94396307541257063</c:v>
                </c:pt>
                <c:pt idx="215">
                  <c:v>0.94460664989358611</c:v>
                </c:pt>
                <c:pt idx="216">
                  <c:v>0.94524214889087077</c:v>
                </c:pt>
                <c:pt idx="217">
                  <c:v>0.94587062861828153</c:v>
                </c:pt>
                <c:pt idx="218">
                  <c:v>0.94648864695978818</c:v>
                </c:pt>
                <c:pt idx="219">
                  <c:v>0.94709581183604175</c:v>
                </c:pt>
                <c:pt idx="220">
                  <c:v>0.94769671918302156</c:v>
                </c:pt>
                <c:pt idx="221">
                  <c:v>0.94829091793615106</c:v>
                </c:pt>
                <c:pt idx="222">
                  <c:v>0.94887412048436537</c:v>
                </c:pt>
                <c:pt idx="223">
                  <c:v>0.94945154061392123</c:v>
                </c:pt>
                <c:pt idx="224">
                  <c:v>0.95002055448997524</c:v>
                </c:pt>
                <c:pt idx="225">
                  <c:v>0.95057835472877239</c:v>
                </c:pt>
                <c:pt idx="226">
                  <c:v>0.95112904486381855</c:v>
                </c:pt>
                <c:pt idx="227">
                  <c:v>0.95167976645140751</c:v>
                </c:pt>
                <c:pt idx="228">
                  <c:v>0.95221603278459443</c:v>
                </c:pt>
                <c:pt idx="229">
                  <c:v>0.95274606022918407</c:v>
                </c:pt>
                <c:pt idx="230">
                  <c:v>0.95327258294041706</c:v>
                </c:pt>
                <c:pt idx="231">
                  <c:v>0.95378882385536523</c:v>
                </c:pt>
                <c:pt idx="232">
                  <c:v>0.95429861879925504</c:v>
                </c:pt>
                <c:pt idx="233">
                  <c:v>0.95479447407572793</c:v>
                </c:pt>
                <c:pt idx="234">
                  <c:v>0.95529776753815598</c:v>
                </c:pt>
                <c:pt idx="235">
                  <c:v>0.95578859309755959</c:v>
                </c:pt>
                <c:pt idx="236">
                  <c:v>0.95625763894651972</c:v>
                </c:pt>
                <c:pt idx="237">
                  <c:v>0.95673486556322407</c:v>
                </c:pt>
                <c:pt idx="238">
                  <c:v>0.95721828445046964</c:v>
                </c:pt>
                <c:pt idx="239">
                  <c:v>0.95767939848886774</c:v>
                </c:pt>
                <c:pt idx="240">
                  <c:v>0.95813417537895906</c:v>
                </c:pt>
                <c:pt idx="241">
                  <c:v>0.95857605057865924</c:v>
                </c:pt>
                <c:pt idx="242">
                  <c:v>0.95903064303000785</c:v>
                </c:pt>
                <c:pt idx="243">
                  <c:v>0.95946003228186771</c:v>
                </c:pt>
                <c:pt idx="244">
                  <c:v>0.95989318299997572</c:v>
                </c:pt>
                <c:pt idx="245">
                  <c:v>0.9603271912902146</c:v>
                </c:pt>
                <c:pt idx="246">
                  <c:v>0.9607580587497242</c:v>
                </c:pt>
                <c:pt idx="247">
                  <c:v>0.9611804204773875</c:v>
                </c:pt>
                <c:pt idx="248">
                  <c:v>0.96158727846690728</c:v>
                </c:pt>
                <c:pt idx="249">
                  <c:v>0.96196980882812066</c:v>
                </c:pt>
                <c:pt idx="250">
                  <c:v>0.96239045835762538</c:v>
                </c:pt>
                <c:pt idx="251">
                  <c:v>0.96277653426773413</c:v>
                </c:pt>
                <c:pt idx="252">
                  <c:v>0.96320240724809525</c:v>
                </c:pt>
                <c:pt idx="253">
                  <c:v>0.96357821759875661</c:v>
                </c:pt>
                <c:pt idx="254">
                  <c:v>0.96399254579899007</c:v>
                </c:pt>
                <c:pt idx="255">
                  <c:v>0.96433410321189328</c:v>
                </c:pt>
                <c:pt idx="256">
                  <c:v>0.96470790826697328</c:v>
                </c:pt>
                <c:pt idx="257">
                  <c:v>0.96512115081144056</c:v>
                </c:pt>
                <c:pt idx="258">
                  <c:v>0.96542331996686859</c:v>
                </c:pt>
                <c:pt idx="259">
                  <c:v>0.96575130542546195</c:v>
                </c:pt>
                <c:pt idx="260">
                  <c:v>0.96611025715007193</c:v>
                </c:pt>
                <c:pt idx="261">
                  <c:v>0.96650707929574087</c:v>
                </c:pt>
                <c:pt idx="262">
                  <c:v>0.96695134217692957</c:v>
                </c:pt>
                <c:pt idx="263">
                  <c:v>0.96719535380120669</c:v>
                </c:pt>
                <c:pt idx="264">
                  <c:v>0.96745688300023713</c:v>
                </c:pt>
                <c:pt idx="265">
                  <c:v>0.96773881679127638</c:v>
                </c:pt>
                <c:pt idx="266">
                  <c:v>0.96804483804488839</c:v>
                </c:pt>
                <c:pt idx="267">
                  <c:v>0.96837975184631842</c:v>
                </c:pt>
                <c:pt idx="268">
                  <c:v>0.96875</c:v>
                </c:pt>
                <c:pt idx="269">
                  <c:v>0.96916451192506436</c:v>
                </c:pt>
                <c:pt idx="270">
                  <c:v>0.96963619819177893</c:v>
                </c:pt>
                <c:pt idx="271">
                  <c:v>0.96963619819177893</c:v>
                </c:pt>
                <c:pt idx="272">
                  <c:v>0.97018477964597893</c:v>
                </c:pt>
                <c:pt idx="273">
                  <c:v>0.97018477964597893</c:v>
                </c:pt>
                <c:pt idx="274">
                  <c:v>0.97084271901447483</c:v>
                </c:pt>
                <c:pt idx="275">
                  <c:v>0.97084271901447483</c:v>
                </c:pt>
                <c:pt idx="276">
                  <c:v>0.97166957116444475</c:v>
                </c:pt>
                <c:pt idx="277">
                  <c:v>0.97166957116444475</c:v>
                </c:pt>
                <c:pt idx="278">
                  <c:v>0.97166957116444475</c:v>
                </c:pt>
                <c:pt idx="279">
                  <c:v>0.97166957116444475</c:v>
                </c:pt>
                <c:pt idx="280">
                  <c:v>0.97279529489699612</c:v>
                </c:pt>
                <c:pt idx="281">
                  <c:v>0.97279529489699612</c:v>
                </c:pt>
                <c:pt idx="282">
                  <c:v>0.97279529489699612</c:v>
                </c:pt>
                <c:pt idx="283">
                  <c:v>0.97279529489699612</c:v>
                </c:pt>
                <c:pt idx="284">
                  <c:v>0.97279529489699612</c:v>
                </c:pt>
                <c:pt idx="285">
                  <c:v>0.97461711261386763</c:v>
                </c:pt>
                <c:pt idx="286">
                  <c:v>0.97461711261386763</c:v>
                </c:pt>
                <c:pt idx="287">
                  <c:v>0.97461711261386763</c:v>
                </c:pt>
                <c:pt idx="288">
                  <c:v>0.97461711261386763</c:v>
                </c:pt>
                <c:pt idx="289">
                  <c:v>0.97461711261386763</c:v>
                </c:pt>
                <c:pt idx="290">
                  <c:v>0.97461711261386763</c:v>
                </c:pt>
                <c:pt idx="291">
                  <c:v>0.97461711261386763</c:v>
                </c:pt>
                <c:pt idx="292">
                  <c:v>0.97461711261386763</c:v>
                </c:pt>
                <c:pt idx="293">
                  <c:v>0.97461711261386763</c:v>
                </c:pt>
                <c:pt idx="294">
                  <c:v>0.97461711261386763</c:v>
                </c:pt>
                <c:pt idx="295">
                  <c:v>0.97461711261386763</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numCache>
            </c:numRef>
          </c:yVal>
          <c:smooth val="0"/>
          <c:extLst xmlns:c15="http://schemas.microsoft.com/office/drawing/2012/chart">
            <c:ext xmlns:c16="http://schemas.microsoft.com/office/drawing/2014/chart" uri="{C3380CC4-5D6E-409C-BE32-E72D297353CC}">
              <c16:uniqueId val="{00000001-BE4C-427A-AE4B-70BCA94AB66F}"/>
            </c:ext>
          </c:extLst>
        </c:ser>
        <c:dLbls>
          <c:showLegendKey val="0"/>
          <c:showVal val="0"/>
          <c:showCatName val="0"/>
          <c:showSerName val="0"/>
          <c:showPercent val="0"/>
          <c:showBubbleSize val="0"/>
        </c:dLbls>
        <c:axId val="619066336"/>
        <c:axId val="619064696"/>
        <c:extLst/>
      </c:scatterChart>
      <c:valAx>
        <c:axId val="619066336"/>
        <c:scaling>
          <c:orientation val="minMax"/>
          <c:max val="1400000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CBF (kN)</a:t>
                </a:r>
              </a:p>
            </c:rich>
          </c:tx>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4696"/>
        <c:crosses val="autoZero"/>
        <c:crossBetween val="midCat"/>
        <c:majorUnit val="2000000"/>
        <c:dispUnits>
          <c:builtInUnit val="thousands"/>
        </c:dispUnits>
      </c:valAx>
      <c:valAx>
        <c:axId val="619064696"/>
        <c:scaling>
          <c:orientation val="minMax"/>
          <c:max val="1.100000000000000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CDF</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6336"/>
        <c:crossesAt val="-9000000000"/>
        <c:crossBetween val="midCat"/>
      </c:valAx>
      <c:spPr>
        <a:noFill/>
        <a:ln w="19050">
          <a:solidFill>
            <a:schemeClr val="tx1"/>
          </a:solid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b="1">
          <a:solidFill>
            <a:sysClr val="windowText" lastClr="000000"/>
          </a:solidFill>
          <a:latin typeface="Arial" panose="020B0604020202020204" pitchFamily="34" charset="0"/>
          <a:cs typeface="Arial" panose="020B0604020202020204" pitchFamily="34" charset="0"/>
        </a:defRPr>
      </a:pPr>
      <a:endParaRPr lang="es-E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riction Dist (per Element)'!$K$40</c:f>
              <c:strCache>
                <c:ptCount val="1"/>
                <c:pt idx="0">
                  <c:v>X [1000m Length]</c:v>
                </c:pt>
              </c:strCache>
            </c:strRef>
          </c:tx>
          <c:spPr>
            <a:ln w="19050" cap="rnd">
              <a:solidFill>
                <a:schemeClr val="accent1"/>
              </a:solidFill>
              <a:round/>
            </a:ln>
            <a:effectLst/>
          </c:spPr>
          <c:marker>
            <c:symbol val="none"/>
          </c:marker>
          <c:xVal>
            <c:numRef>
              <c:f>'Friction Dist (per Element)'!$J$42:$J$388</c:f>
              <c:numCache>
                <c:formatCode>0.000</c:formatCode>
                <c:ptCount val="347"/>
                <c:pt idx="0">
                  <c:v>1E-4</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pt idx="21">
                  <c:v>0.21</c:v>
                </c:pt>
                <c:pt idx="22">
                  <c:v>0.22</c:v>
                </c:pt>
                <c:pt idx="23">
                  <c:v>0.23</c:v>
                </c:pt>
                <c:pt idx="24">
                  <c:v>0.24</c:v>
                </c:pt>
                <c:pt idx="25">
                  <c:v>0.25</c:v>
                </c:pt>
                <c:pt idx="26">
                  <c:v>0.26</c:v>
                </c:pt>
                <c:pt idx="27">
                  <c:v>0.27</c:v>
                </c:pt>
                <c:pt idx="28">
                  <c:v>0.28000000000000003</c:v>
                </c:pt>
                <c:pt idx="29">
                  <c:v>0.28999999999999998</c:v>
                </c:pt>
                <c:pt idx="30">
                  <c:v>0.3</c:v>
                </c:pt>
                <c:pt idx="31">
                  <c:v>0.31</c:v>
                </c:pt>
                <c:pt idx="32">
                  <c:v>0.32</c:v>
                </c:pt>
                <c:pt idx="33">
                  <c:v>0.33</c:v>
                </c:pt>
                <c:pt idx="34">
                  <c:v>0.34</c:v>
                </c:pt>
                <c:pt idx="35">
                  <c:v>0.35</c:v>
                </c:pt>
                <c:pt idx="36">
                  <c:v>0.36</c:v>
                </c:pt>
                <c:pt idx="37">
                  <c:v>0.37</c:v>
                </c:pt>
                <c:pt idx="38">
                  <c:v>0.38</c:v>
                </c:pt>
                <c:pt idx="39">
                  <c:v>0.39</c:v>
                </c:pt>
                <c:pt idx="40">
                  <c:v>0.4</c:v>
                </c:pt>
                <c:pt idx="41">
                  <c:v>0.41</c:v>
                </c:pt>
                <c:pt idx="42">
                  <c:v>0.42</c:v>
                </c:pt>
                <c:pt idx="43">
                  <c:v>0.43</c:v>
                </c:pt>
                <c:pt idx="44">
                  <c:v>0.44</c:v>
                </c:pt>
                <c:pt idx="45">
                  <c:v>0.45</c:v>
                </c:pt>
                <c:pt idx="46">
                  <c:v>0.46</c:v>
                </c:pt>
                <c:pt idx="47">
                  <c:v>0.47</c:v>
                </c:pt>
                <c:pt idx="48">
                  <c:v>0.48</c:v>
                </c:pt>
                <c:pt idx="49">
                  <c:v>0.49</c:v>
                </c:pt>
                <c:pt idx="50">
                  <c:v>0.5</c:v>
                </c:pt>
                <c:pt idx="51">
                  <c:v>0.51</c:v>
                </c:pt>
                <c:pt idx="52">
                  <c:v>0.52</c:v>
                </c:pt>
                <c:pt idx="53">
                  <c:v>0.53</c:v>
                </c:pt>
                <c:pt idx="54">
                  <c:v>0.54</c:v>
                </c:pt>
                <c:pt idx="55">
                  <c:v>0.55000000000000004</c:v>
                </c:pt>
                <c:pt idx="56">
                  <c:v>0.56000000000000005</c:v>
                </c:pt>
                <c:pt idx="57">
                  <c:v>0.56999999999999995</c:v>
                </c:pt>
                <c:pt idx="58">
                  <c:v>0.57999999999999996</c:v>
                </c:pt>
                <c:pt idx="59">
                  <c:v>0.59</c:v>
                </c:pt>
                <c:pt idx="60">
                  <c:v>0.6</c:v>
                </c:pt>
                <c:pt idx="61">
                  <c:v>0.61</c:v>
                </c:pt>
                <c:pt idx="62">
                  <c:v>0.62</c:v>
                </c:pt>
                <c:pt idx="63">
                  <c:v>0.63</c:v>
                </c:pt>
                <c:pt idx="64">
                  <c:v>0.64</c:v>
                </c:pt>
                <c:pt idx="65">
                  <c:v>0.65</c:v>
                </c:pt>
                <c:pt idx="66">
                  <c:v>0.66</c:v>
                </c:pt>
                <c:pt idx="67">
                  <c:v>0.67</c:v>
                </c:pt>
                <c:pt idx="68">
                  <c:v>0.68</c:v>
                </c:pt>
                <c:pt idx="69">
                  <c:v>0.69</c:v>
                </c:pt>
                <c:pt idx="70">
                  <c:v>0.7</c:v>
                </c:pt>
                <c:pt idx="71">
                  <c:v>0.71</c:v>
                </c:pt>
                <c:pt idx="72">
                  <c:v>0.72</c:v>
                </c:pt>
                <c:pt idx="73">
                  <c:v>0.73</c:v>
                </c:pt>
                <c:pt idx="74">
                  <c:v>0.74</c:v>
                </c:pt>
                <c:pt idx="75">
                  <c:v>0.75</c:v>
                </c:pt>
                <c:pt idx="76">
                  <c:v>0.76</c:v>
                </c:pt>
                <c:pt idx="77">
                  <c:v>0.77</c:v>
                </c:pt>
                <c:pt idx="78">
                  <c:v>0.78</c:v>
                </c:pt>
                <c:pt idx="79">
                  <c:v>0.79</c:v>
                </c:pt>
                <c:pt idx="80">
                  <c:v>0.8</c:v>
                </c:pt>
                <c:pt idx="81">
                  <c:v>0.81</c:v>
                </c:pt>
                <c:pt idx="82">
                  <c:v>0.82</c:v>
                </c:pt>
                <c:pt idx="83">
                  <c:v>0.83</c:v>
                </c:pt>
                <c:pt idx="84">
                  <c:v>0.84</c:v>
                </c:pt>
                <c:pt idx="85">
                  <c:v>0.85</c:v>
                </c:pt>
                <c:pt idx="86">
                  <c:v>0.86</c:v>
                </c:pt>
                <c:pt idx="87">
                  <c:v>0.87</c:v>
                </c:pt>
                <c:pt idx="88">
                  <c:v>0.88</c:v>
                </c:pt>
                <c:pt idx="89">
                  <c:v>0.89</c:v>
                </c:pt>
                <c:pt idx="90">
                  <c:v>0.9</c:v>
                </c:pt>
                <c:pt idx="91">
                  <c:v>0.91</c:v>
                </c:pt>
                <c:pt idx="92">
                  <c:v>0.92</c:v>
                </c:pt>
                <c:pt idx="93">
                  <c:v>0.93</c:v>
                </c:pt>
                <c:pt idx="94">
                  <c:v>0.94</c:v>
                </c:pt>
                <c:pt idx="95">
                  <c:v>0.95</c:v>
                </c:pt>
                <c:pt idx="96">
                  <c:v>0.96</c:v>
                </c:pt>
                <c:pt idx="97">
                  <c:v>0.97</c:v>
                </c:pt>
                <c:pt idx="98">
                  <c:v>0.98</c:v>
                </c:pt>
                <c:pt idx="99">
                  <c:v>0.99</c:v>
                </c:pt>
                <c:pt idx="100">
                  <c:v>1</c:v>
                </c:pt>
                <c:pt idx="101">
                  <c:v>1.01</c:v>
                </c:pt>
                <c:pt idx="102">
                  <c:v>1.02</c:v>
                </c:pt>
                <c:pt idx="103">
                  <c:v>1.03</c:v>
                </c:pt>
                <c:pt idx="104">
                  <c:v>1.04</c:v>
                </c:pt>
                <c:pt idx="105">
                  <c:v>1.05</c:v>
                </c:pt>
                <c:pt idx="106">
                  <c:v>1.06</c:v>
                </c:pt>
                <c:pt idx="107">
                  <c:v>1.07</c:v>
                </c:pt>
                <c:pt idx="108">
                  <c:v>1.08</c:v>
                </c:pt>
                <c:pt idx="109">
                  <c:v>1.0900000000000001</c:v>
                </c:pt>
                <c:pt idx="110">
                  <c:v>1.1000000000000001</c:v>
                </c:pt>
                <c:pt idx="111">
                  <c:v>1.1100000000000001</c:v>
                </c:pt>
                <c:pt idx="112">
                  <c:v>1.1200000000000001</c:v>
                </c:pt>
                <c:pt idx="113">
                  <c:v>1.1299999999999999</c:v>
                </c:pt>
                <c:pt idx="114">
                  <c:v>1.1399999999999999</c:v>
                </c:pt>
                <c:pt idx="115">
                  <c:v>1.1499999999999999</c:v>
                </c:pt>
                <c:pt idx="116">
                  <c:v>1.1599999999999999</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c:v>
                </c:pt>
                <c:pt idx="162">
                  <c:v>1.62</c:v>
                </c:pt>
                <c:pt idx="163">
                  <c:v>1.63</c:v>
                </c:pt>
                <c:pt idx="164">
                  <c:v>1.64</c:v>
                </c:pt>
                <c:pt idx="165">
                  <c:v>1.65</c:v>
                </c:pt>
                <c:pt idx="166">
                  <c:v>1.66</c:v>
                </c:pt>
                <c:pt idx="167">
                  <c:v>1.67</c:v>
                </c:pt>
                <c:pt idx="168">
                  <c:v>1.68</c:v>
                </c:pt>
                <c:pt idx="169">
                  <c:v>1.69</c:v>
                </c:pt>
                <c:pt idx="170">
                  <c:v>1.7</c:v>
                </c:pt>
                <c:pt idx="171">
                  <c:v>1.71</c:v>
                </c:pt>
                <c:pt idx="172">
                  <c:v>1.72</c:v>
                </c:pt>
                <c:pt idx="173">
                  <c:v>1.73</c:v>
                </c:pt>
                <c:pt idx="174">
                  <c:v>1.74</c:v>
                </c:pt>
                <c:pt idx="175">
                  <c:v>1.75</c:v>
                </c:pt>
                <c:pt idx="176">
                  <c:v>1.76</c:v>
                </c:pt>
                <c:pt idx="177">
                  <c:v>1.77</c:v>
                </c:pt>
                <c:pt idx="178">
                  <c:v>1.78</c:v>
                </c:pt>
                <c:pt idx="179">
                  <c:v>1.79</c:v>
                </c:pt>
                <c:pt idx="180">
                  <c:v>1.8</c:v>
                </c:pt>
                <c:pt idx="181">
                  <c:v>1.81</c:v>
                </c:pt>
                <c:pt idx="182">
                  <c:v>1.82</c:v>
                </c:pt>
                <c:pt idx="183">
                  <c:v>1.83</c:v>
                </c:pt>
                <c:pt idx="184">
                  <c:v>1.84</c:v>
                </c:pt>
                <c:pt idx="185">
                  <c:v>1.85</c:v>
                </c:pt>
                <c:pt idx="186">
                  <c:v>1.86</c:v>
                </c:pt>
                <c:pt idx="187">
                  <c:v>1.87</c:v>
                </c:pt>
                <c:pt idx="188">
                  <c:v>1.88</c:v>
                </c:pt>
                <c:pt idx="189">
                  <c:v>1.89</c:v>
                </c:pt>
                <c:pt idx="190">
                  <c:v>1.9</c:v>
                </c:pt>
                <c:pt idx="191">
                  <c:v>1.91</c:v>
                </c:pt>
                <c:pt idx="192">
                  <c:v>1.92</c:v>
                </c:pt>
                <c:pt idx="193">
                  <c:v>1.93</c:v>
                </c:pt>
                <c:pt idx="194">
                  <c:v>1.94</c:v>
                </c:pt>
                <c:pt idx="195">
                  <c:v>1.95</c:v>
                </c:pt>
                <c:pt idx="196">
                  <c:v>1.96</c:v>
                </c:pt>
                <c:pt idx="197">
                  <c:v>1.97</c:v>
                </c:pt>
                <c:pt idx="198">
                  <c:v>1.98</c:v>
                </c:pt>
                <c:pt idx="199">
                  <c:v>1.99</c:v>
                </c:pt>
                <c:pt idx="200">
                  <c:v>2</c:v>
                </c:pt>
                <c:pt idx="201">
                  <c:v>2.0099999999999998</c:v>
                </c:pt>
                <c:pt idx="202">
                  <c:v>2.02</c:v>
                </c:pt>
                <c:pt idx="203">
                  <c:v>2.0299999999999998</c:v>
                </c:pt>
                <c:pt idx="204">
                  <c:v>2.04</c:v>
                </c:pt>
                <c:pt idx="205">
                  <c:v>2.0499999999999998</c:v>
                </c:pt>
                <c:pt idx="206">
                  <c:v>2.06</c:v>
                </c:pt>
                <c:pt idx="207">
                  <c:v>2.0699999999999998</c:v>
                </c:pt>
                <c:pt idx="208">
                  <c:v>2.08</c:v>
                </c:pt>
                <c:pt idx="209">
                  <c:v>2.09</c:v>
                </c:pt>
                <c:pt idx="210">
                  <c:v>2.1</c:v>
                </c:pt>
                <c:pt idx="211">
                  <c:v>2.11</c:v>
                </c:pt>
                <c:pt idx="212">
                  <c:v>2.12</c:v>
                </c:pt>
                <c:pt idx="213">
                  <c:v>2.13</c:v>
                </c:pt>
                <c:pt idx="214">
                  <c:v>2.14</c:v>
                </c:pt>
                <c:pt idx="215">
                  <c:v>2.15</c:v>
                </c:pt>
                <c:pt idx="216">
                  <c:v>2.16</c:v>
                </c:pt>
                <c:pt idx="217">
                  <c:v>2.17</c:v>
                </c:pt>
                <c:pt idx="218">
                  <c:v>2.1800000000000002</c:v>
                </c:pt>
                <c:pt idx="219">
                  <c:v>2.19</c:v>
                </c:pt>
                <c:pt idx="220">
                  <c:v>2.2000000000000002</c:v>
                </c:pt>
                <c:pt idx="221">
                  <c:v>2.21</c:v>
                </c:pt>
                <c:pt idx="222">
                  <c:v>2.2200000000000002</c:v>
                </c:pt>
                <c:pt idx="223">
                  <c:v>2.23</c:v>
                </c:pt>
                <c:pt idx="224">
                  <c:v>2.2400000000000002</c:v>
                </c:pt>
                <c:pt idx="225">
                  <c:v>2.25</c:v>
                </c:pt>
                <c:pt idx="226">
                  <c:v>2.2599999999999998</c:v>
                </c:pt>
                <c:pt idx="227">
                  <c:v>2.27</c:v>
                </c:pt>
                <c:pt idx="228">
                  <c:v>2.2799999999999998</c:v>
                </c:pt>
                <c:pt idx="229">
                  <c:v>2.29</c:v>
                </c:pt>
                <c:pt idx="230">
                  <c:v>2.2999999999999998</c:v>
                </c:pt>
                <c:pt idx="231">
                  <c:v>2.31</c:v>
                </c:pt>
                <c:pt idx="232">
                  <c:v>2.3199999999999998</c:v>
                </c:pt>
                <c:pt idx="233">
                  <c:v>2.33</c:v>
                </c:pt>
                <c:pt idx="234">
                  <c:v>2.34</c:v>
                </c:pt>
                <c:pt idx="235">
                  <c:v>2.35</c:v>
                </c:pt>
                <c:pt idx="236">
                  <c:v>2.36</c:v>
                </c:pt>
                <c:pt idx="237">
                  <c:v>2.37</c:v>
                </c:pt>
                <c:pt idx="238">
                  <c:v>2.38</c:v>
                </c:pt>
                <c:pt idx="239">
                  <c:v>2.39</c:v>
                </c:pt>
                <c:pt idx="240">
                  <c:v>2.4</c:v>
                </c:pt>
                <c:pt idx="241">
                  <c:v>2.41</c:v>
                </c:pt>
                <c:pt idx="242">
                  <c:v>2.42</c:v>
                </c:pt>
                <c:pt idx="243">
                  <c:v>2.4300000000000002</c:v>
                </c:pt>
                <c:pt idx="244">
                  <c:v>2.44</c:v>
                </c:pt>
                <c:pt idx="245">
                  <c:v>2.4500000000000002</c:v>
                </c:pt>
                <c:pt idx="246">
                  <c:v>2.46</c:v>
                </c:pt>
                <c:pt idx="247">
                  <c:v>2.4700000000000002</c:v>
                </c:pt>
                <c:pt idx="248">
                  <c:v>2.48</c:v>
                </c:pt>
                <c:pt idx="249">
                  <c:v>2.4900000000000002</c:v>
                </c:pt>
                <c:pt idx="250">
                  <c:v>2.5</c:v>
                </c:pt>
                <c:pt idx="251">
                  <c:v>2.5099999999999998</c:v>
                </c:pt>
                <c:pt idx="252">
                  <c:v>2.52</c:v>
                </c:pt>
                <c:pt idx="253">
                  <c:v>2.5299999999999998</c:v>
                </c:pt>
                <c:pt idx="254">
                  <c:v>2.54</c:v>
                </c:pt>
                <c:pt idx="255">
                  <c:v>2.5499999999999998</c:v>
                </c:pt>
                <c:pt idx="256">
                  <c:v>2.56</c:v>
                </c:pt>
                <c:pt idx="257">
                  <c:v>2.57</c:v>
                </c:pt>
                <c:pt idx="258">
                  <c:v>2.58</c:v>
                </c:pt>
                <c:pt idx="259">
                  <c:v>2.59</c:v>
                </c:pt>
                <c:pt idx="260">
                  <c:v>2.6</c:v>
                </c:pt>
                <c:pt idx="261">
                  <c:v>2.61</c:v>
                </c:pt>
                <c:pt idx="262">
                  <c:v>2.62</c:v>
                </c:pt>
                <c:pt idx="263">
                  <c:v>2.63</c:v>
                </c:pt>
                <c:pt idx="264">
                  <c:v>2.64</c:v>
                </c:pt>
                <c:pt idx="265">
                  <c:v>2.65</c:v>
                </c:pt>
                <c:pt idx="266">
                  <c:v>2.66</c:v>
                </c:pt>
                <c:pt idx="267">
                  <c:v>2.67</c:v>
                </c:pt>
                <c:pt idx="268">
                  <c:v>2.68</c:v>
                </c:pt>
                <c:pt idx="269">
                  <c:v>2.69</c:v>
                </c:pt>
                <c:pt idx="270">
                  <c:v>2.7</c:v>
                </c:pt>
                <c:pt idx="271">
                  <c:v>2.71</c:v>
                </c:pt>
                <c:pt idx="272">
                  <c:v>2.72</c:v>
                </c:pt>
                <c:pt idx="273">
                  <c:v>2.73</c:v>
                </c:pt>
                <c:pt idx="274">
                  <c:v>2.74</c:v>
                </c:pt>
                <c:pt idx="275">
                  <c:v>2.75</c:v>
                </c:pt>
                <c:pt idx="276">
                  <c:v>2.76</c:v>
                </c:pt>
                <c:pt idx="277">
                  <c:v>2.77</c:v>
                </c:pt>
                <c:pt idx="278">
                  <c:v>2.78</c:v>
                </c:pt>
                <c:pt idx="279">
                  <c:v>2.79</c:v>
                </c:pt>
                <c:pt idx="280">
                  <c:v>2.8</c:v>
                </c:pt>
                <c:pt idx="281">
                  <c:v>2.81</c:v>
                </c:pt>
                <c:pt idx="282">
                  <c:v>2.82</c:v>
                </c:pt>
                <c:pt idx="283">
                  <c:v>2.83</c:v>
                </c:pt>
                <c:pt idx="284">
                  <c:v>2.84</c:v>
                </c:pt>
                <c:pt idx="285">
                  <c:v>2.85</c:v>
                </c:pt>
                <c:pt idx="286">
                  <c:v>2.86</c:v>
                </c:pt>
                <c:pt idx="287">
                  <c:v>2.87</c:v>
                </c:pt>
                <c:pt idx="288">
                  <c:v>2.88</c:v>
                </c:pt>
                <c:pt idx="289">
                  <c:v>2.89</c:v>
                </c:pt>
                <c:pt idx="290">
                  <c:v>2.9</c:v>
                </c:pt>
                <c:pt idx="291">
                  <c:v>2.91</c:v>
                </c:pt>
                <c:pt idx="292">
                  <c:v>2.92</c:v>
                </c:pt>
                <c:pt idx="293">
                  <c:v>2.93</c:v>
                </c:pt>
                <c:pt idx="294">
                  <c:v>2.94</c:v>
                </c:pt>
                <c:pt idx="295">
                  <c:v>2.95</c:v>
                </c:pt>
                <c:pt idx="296">
                  <c:v>2.96</c:v>
                </c:pt>
                <c:pt idx="297">
                  <c:v>2.97</c:v>
                </c:pt>
                <c:pt idx="298">
                  <c:v>2.98</c:v>
                </c:pt>
                <c:pt idx="299">
                  <c:v>2.99</c:v>
                </c:pt>
                <c:pt idx="300">
                  <c:v>3</c:v>
                </c:pt>
                <c:pt idx="301">
                  <c:v>3.01</c:v>
                </c:pt>
                <c:pt idx="302">
                  <c:v>3.02</c:v>
                </c:pt>
                <c:pt idx="303">
                  <c:v>3.03</c:v>
                </c:pt>
                <c:pt idx="304">
                  <c:v>3.04</c:v>
                </c:pt>
                <c:pt idx="305">
                  <c:v>3.05</c:v>
                </c:pt>
                <c:pt idx="306">
                  <c:v>3.06</c:v>
                </c:pt>
                <c:pt idx="307">
                  <c:v>3.07</c:v>
                </c:pt>
                <c:pt idx="308">
                  <c:v>3.08</c:v>
                </c:pt>
                <c:pt idx="309">
                  <c:v>3.09</c:v>
                </c:pt>
                <c:pt idx="310">
                  <c:v>3.1</c:v>
                </c:pt>
                <c:pt idx="311">
                  <c:v>3.11</c:v>
                </c:pt>
                <c:pt idx="312">
                  <c:v>3.12</c:v>
                </c:pt>
                <c:pt idx="313">
                  <c:v>3.13</c:v>
                </c:pt>
                <c:pt idx="314">
                  <c:v>3.14</c:v>
                </c:pt>
                <c:pt idx="315">
                  <c:v>3.15</c:v>
                </c:pt>
                <c:pt idx="316">
                  <c:v>3.16</c:v>
                </c:pt>
                <c:pt idx="317">
                  <c:v>3.17</c:v>
                </c:pt>
                <c:pt idx="318">
                  <c:v>3.18</c:v>
                </c:pt>
                <c:pt idx="319">
                  <c:v>3.19</c:v>
                </c:pt>
                <c:pt idx="320">
                  <c:v>3.2</c:v>
                </c:pt>
                <c:pt idx="321">
                  <c:v>3.21</c:v>
                </c:pt>
                <c:pt idx="322">
                  <c:v>3.22</c:v>
                </c:pt>
                <c:pt idx="323">
                  <c:v>3.23</c:v>
                </c:pt>
                <c:pt idx="324">
                  <c:v>3.24</c:v>
                </c:pt>
                <c:pt idx="325">
                  <c:v>3.25</c:v>
                </c:pt>
                <c:pt idx="326">
                  <c:v>3.26</c:v>
                </c:pt>
                <c:pt idx="327">
                  <c:v>3.27</c:v>
                </c:pt>
                <c:pt idx="328">
                  <c:v>3.28</c:v>
                </c:pt>
                <c:pt idx="329">
                  <c:v>3.29</c:v>
                </c:pt>
                <c:pt idx="330">
                  <c:v>3.3</c:v>
                </c:pt>
                <c:pt idx="331">
                  <c:v>3.31</c:v>
                </c:pt>
                <c:pt idx="332">
                  <c:v>3.32</c:v>
                </c:pt>
                <c:pt idx="333">
                  <c:v>3.33</c:v>
                </c:pt>
                <c:pt idx="334">
                  <c:v>3.34</c:v>
                </c:pt>
                <c:pt idx="335">
                  <c:v>3.35</c:v>
                </c:pt>
                <c:pt idx="336">
                  <c:v>3.36</c:v>
                </c:pt>
                <c:pt idx="337">
                  <c:v>3.37</c:v>
                </c:pt>
                <c:pt idx="338">
                  <c:v>3.38</c:v>
                </c:pt>
                <c:pt idx="339">
                  <c:v>3.39</c:v>
                </c:pt>
                <c:pt idx="340">
                  <c:v>3.4</c:v>
                </c:pt>
                <c:pt idx="341">
                  <c:v>3.41</c:v>
                </c:pt>
                <c:pt idx="342">
                  <c:v>3.42</c:v>
                </c:pt>
                <c:pt idx="343">
                  <c:v>3.43</c:v>
                </c:pt>
                <c:pt idx="344">
                  <c:v>3.44</c:v>
                </c:pt>
                <c:pt idx="345">
                  <c:v>3.45</c:v>
                </c:pt>
                <c:pt idx="346">
                  <c:v>3.46</c:v>
                </c:pt>
              </c:numCache>
            </c:numRef>
          </c:xVal>
          <c:yVal>
            <c:numRef>
              <c:f>'Friction Dist (per Element)'!$K$42:$K$388</c:f>
              <c:numCache>
                <c:formatCode>0.00E+00</c:formatCode>
                <c:ptCount val="347"/>
                <c:pt idx="0">
                  <c:v>0</c:v>
                </c:pt>
                <c:pt idx="1">
                  <c:v>0</c:v>
                </c:pt>
                <c:pt idx="2">
                  <c:v>0</c:v>
                </c:pt>
                <c:pt idx="3">
                  <c:v>0</c:v>
                </c:pt>
                <c:pt idx="4">
                  <c:v>0</c:v>
                </c:pt>
                <c:pt idx="5">
                  <c:v>0</c:v>
                </c:pt>
                <c:pt idx="6">
                  <c:v>0</c:v>
                </c:pt>
                <c:pt idx="7">
                  <c:v>0</c:v>
                </c:pt>
                <c:pt idx="8">
                  <c:v>1.2950406101181205E-291</c:v>
                </c:pt>
                <c:pt idx="9">
                  <c:v>2.0722209050551091E-267</c:v>
                </c:pt>
                <c:pt idx="10">
                  <c:v>1.182759212771856E-246</c:v>
                </c:pt>
                <c:pt idx="11">
                  <c:v>1.3226609754688163E-228</c:v>
                </c:pt>
                <c:pt idx="12">
                  <c:v>9.8793700994897594E-213</c:v>
                </c:pt>
                <c:pt idx="13">
                  <c:v>1.2242649545771865E-198</c:v>
                </c:pt>
                <c:pt idx="14">
                  <c:v>5.0278849848988058E-186</c:v>
                </c:pt>
                <c:pt idx="15">
                  <c:v>1.1711678724445706E-174</c:v>
                </c:pt>
                <c:pt idx="16">
                  <c:v>2.3663106587960452E-164</c:v>
                </c:pt>
                <c:pt idx="17">
                  <c:v>5.832855187669723E-155</c:v>
                </c:pt>
                <c:pt idx="18">
                  <c:v>2.3153329152818552E-146</c:v>
                </c:pt>
                <c:pt idx="19">
                  <c:v>1.8602510453967778E-138</c:v>
                </c:pt>
                <c:pt idx="20">
                  <c:v>3.6594561352655078E-131</c:v>
                </c:pt>
                <c:pt idx="21">
                  <c:v>2.0682893353214269E-124</c:v>
                </c:pt>
                <c:pt idx="22">
                  <c:v>3.8461603755729869E-118</c:v>
                </c:pt>
                <c:pt idx="23">
                  <c:v>2.6420808651326346E-112</c:v>
                </c:pt>
                <c:pt idx="24">
                  <c:v>7.4065127015452636E-107</c:v>
                </c:pt>
                <c:pt idx="25">
                  <c:v>9.2355913097208802E-102</c:v>
                </c:pt>
                <c:pt idx="26">
                  <c:v>5.5219546131708432E-97</c:v>
                </c:pt>
                <c:pt idx="27">
                  <c:v>1.6905617413216101E-92</c:v>
                </c:pt>
                <c:pt idx="28">
                  <c:v>2.8079011708266194E-88</c:v>
                </c:pt>
                <c:pt idx="29">
                  <c:v>2.6627584066261991E-84</c:v>
                </c:pt>
                <c:pt idx="30">
                  <c:v>1.5086010250674579E-80</c:v>
                </c:pt>
                <c:pt idx="31">
                  <c:v>5.3169202605503837E-77</c:v>
                </c:pt>
                <c:pt idx="32">
                  <c:v>1.2086147011353002E-73</c:v>
                </c:pt>
                <c:pt idx="33">
                  <c:v>1.8304134234669843E-70</c:v>
                </c:pt>
                <c:pt idx="34">
                  <c:v>1.9016666599105869E-67</c:v>
                </c:pt>
                <c:pt idx="35">
                  <c:v>1.3915758922869019E-64</c:v>
                </c:pt>
                <c:pt idx="36">
                  <c:v>7.3460151438831468E-62</c:v>
                </c:pt>
                <c:pt idx="37">
                  <c:v>2.8589269479244291E-59</c:v>
                </c:pt>
                <c:pt idx="38">
                  <c:v>8.3666672047291589E-57</c:v>
                </c:pt>
                <c:pt idx="39">
                  <c:v>1.8747537001902422E-54</c:v>
                </c:pt>
                <c:pt idx="40">
                  <c:v>3.2700632711299272E-52</c:v>
                </c:pt>
                <c:pt idx="41">
                  <c:v>4.5078663226251832E-50</c:v>
                </c:pt>
                <c:pt idx="42">
                  <c:v>4.9801026245865364E-48</c:v>
                </c:pt>
                <c:pt idx="43">
                  <c:v>4.4660989805997594E-46</c:v>
                </c:pt>
                <c:pt idx="44">
                  <c:v>3.2898806648863274E-44</c:v>
                </c:pt>
                <c:pt idx="45">
                  <c:v>2.0125337433451245E-42</c:v>
                </c:pt>
                <c:pt idx="46">
                  <c:v>1.0327958338796115E-40</c:v>
                </c:pt>
                <c:pt idx="47">
                  <c:v>4.4881931784327676E-39</c:v>
                </c:pt>
                <c:pt idx="48">
                  <c:v>1.6661014141460794E-37</c:v>
                </c:pt>
                <c:pt idx="49">
                  <c:v>5.3263144058354641E-36</c:v>
                </c:pt>
                <c:pt idx="50">
                  <c:v>1.4775053298773557E-34</c:v>
                </c:pt>
                <c:pt idx="51">
                  <c:v>3.5815345978113973E-33</c:v>
                </c:pt>
                <c:pt idx="52">
                  <c:v>7.6367077470345445E-32</c:v>
                </c:pt>
                <c:pt idx="53">
                  <c:v>1.4411662302825668E-30</c:v>
                </c:pt>
                <c:pt idx="54">
                  <c:v>2.4210110525452529E-29</c:v>
                </c:pt>
                <c:pt idx="55">
                  <c:v>3.6400026153496573E-28</c:v>
                </c:pt>
                <c:pt idx="56">
                  <c:v>4.9230258808155231E-27</c:v>
                </c:pt>
                <c:pt idx="57">
                  <c:v>6.0180844683029338E-26</c:v>
                </c:pt>
                <c:pt idx="58">
                  <c:v>6.6792466865097627E-25</c:v>
                </c:pt>
                <c:pt idx="59">
                  <c:v>6.7588575604223982E-24</c:v>
                </c:pt>
                <c:pt idx="60">
                  <c:v>6.2607143124188768E-23</c:v>
                </c:pt>
                <c:pt idx="61">
                  <c:v>5.3285577625904128E-22</c:v>
                </c:pt>
                <c:pt idx="62">
                  <c:v>4.1818676911098496E-21</c:v>
                </c:pt>
                <c:pt idx="63">
                  <c:v>3.036413477240619E-20</c:v>
                </c:pt>
                <c:pt idx="64">
                  <c:v>2.0462474222211469E-19</c:v>
                </c:pt>
                <c:pt idx="65">
                  <c:v>1.2837053556661948E-18</c:v>
                </c:pt>
                <c:pt idx="66">
                  <c:v>7.5182639581599194E-18</c:v>
                </c:pt>
                <c:pt idx="67">
                  <c:v>4.1217915647626386E-17</c:v>
                </c:pt>
                <c:pt idx="68">
                  <c:v>2.1207150424762942E-16</c:v>
                </c:pt>
                <c:pt idx="69">
                  <c:v>1.0265077564021983E-15</c:v>
                </c:pt>
                <c:pt idx="70">
                  <c:v>4.6852127934532202E-15</c:v>
                </c:pt>
                <c:pt idx="71">
                  <c:v>2.0208688694000201E-14</c:v>
                </c:pt>
                <c:pt idx="72">
                  <c:v>8.2546239093017291E-14</c:v>
                </c:pt>
                <c:pt idx="73">
                  <c:v>3.1994274886688562E-13</c:v>
                </c:pt>
                <c:pt idx="74">
                  <c:v>1.1789300165951041E-12</c:v>
                </c:pt>
                <c:pt idx="75">
                  <c:v>4.137436962843013E-12</c:v>
                </c:pt>
                <c:pt idx="76">
                  <c:v>1.3853303292278114E-11</c:v>
                </c:pt>
                <c:pt idx="77">
                  <c:v>4.4327280733851689E-11</c:v>
                </c:pt>
                <c:pt idx="78">
                  <c:v>1.357594350249892E-10</c:v>
                </c:pt>
                <c:pt idx="79">
                  <c:v>3.9857084255801905E-10</c:v>
                </c:pt>
                <c:pt idx="80">
                  <c:v>1.1233230784882173E-9</c:v>
                </c:pt>
                <c:pt idx="81">
                  <c:v>3.0434618125771397E-9</c:v>
                </c:pt>
                <c:pt idx="82">
                  <c:v>7.9372522139066708E-9</c:v>
                </c:pt>
                <c:pt idx="83">
                  <c:v>1.9950920445993706E-8</c:v>
                </c:pt>
                <c:pt idx="84">
                  <c:v>4.8392144253361809E-8</c:v>
                </c:pt>
                <c:pt idx="85">
                  <c:v>1.1340008688887834E-7</c:v>
                </c:pt>
                <c:pt idx="86">
                  <c:v>2.5701930567498348E-7</c:v>
                </c:pt>
                <c:pt idx="87">
                  <c:v>5.6402725930096299E-7</c:v>
                </c:pt>
                <c:pt idx="88">
                  <c:v>1.1996830007568738E-6</c:v>
                </c:pt>
                <c:pt idx="89">
                  <c:v>2.475699533730218E-6</c:v>
                </c:pt>
                <c:pt idx="90">
                  <c:v>4.9614786164041357E-6</c:v>
                </c:pt>
                <c:pt idx="91">
                  <c:v>9.6651245016086548E-6</c:v>
                </c:pt>
                <c:pt idx="92">
                  <c:v>1.8317818465979955E-5</c:v>
                </c:pt>
                <c:pt idx="93">
                  <c:v>3.3805165155836048E-5</c:v>
                </c:pt>
                <c:pt idx="94">
                  <c:v>6.0798851138162571E-5</c:v>
                </c:pt>
                <c:pt idx="95">
                  <c:v>1.0664937197395803E-4</c:v>
                </c:pt>
                <c:pt idx="96">
                  <c:v>1.8260293764893909E-4</c:v>
                </c:pt>
                <c:pt idx="97">
                  <c:v>3.0539967645330383E-4</c:v>
                </c:pt>
                <c:pt idx="98">
                  <c:v>4.9929254625189845E-4</c:v>
                </c:pt>
                <c:pt idx="99">
                  <c:v>7.9849411751035395E-4</c:v>
                </c:pt>
                <c:pt idx="100">
                  <c:v>1.2500101959362693E-3</c:v>
                </c:pt>
                <c:pt idx="101">
                  <c:v>1.9167559369008551E-3</c:v>
                </c:pt>
                <c:pt idx="102">
                  <c:v>2.8807754508922302E-3</c:v>
                </c:pt>
                <c:pt idx="103">
                  <c:v>4.2463069644625125E-3</c:v>
                </c:pt>
                <c:pt idx="104">
                  <c:v>6.1423624744811707E-3</c:v>
                </c:pt>
                <c:pt idx="105">
                  <c:v>8.7244357292953281E-3</c:v>
                </c:pt>
                <c:pt idx="106">
                  <c:v>1.2174928063677468E-2</c:v>
                </c:pt>
                <c:pt idx="107">
                  <c:v>1.6701899394239147E-2</c:v>
                </c:pt>
                <c:pt idx="108">
                  <c:v>2.2535819132507278E-2</c:v>
                </c:pt>
                <c:pt idx="109">
                  <c:v>2.9924110788125714E-2</c:v>
                </c:pt>
                <c:pt idx="110">
                  <c:v>3.9123449489144861E-2</c:v>
                </c:pt>
                <c:pt idx="111">
                  <c:v>5.0389971069704095E-2</c:v>
                </c:pt>
                <c:pt idx="112">
                  <c:v>6.3967765820499692E-2</c:v>
                </c:pt>
                <c:pt idx="113">
                  <c:v>8.007623607698526E-2</c:v>
                </c:pt>
                <c:pt idx="114">
                  <c:v>9.8897069659939357E-2</c:v>
                </c:pt>
                <c:pt idx="115">
                  <c:v>0.12056169784947168</c:v>
                </c:pt>
                <c:pt idx="116">
                  <c:v>0.14514014942460177</c:v>
                </c:pt>
                <c:pt idx="117">
                  <c:v>0.17263217169845407</c:v>
                </c:pt>
                <c:pt idx="118">
                  <c:v>0.20296136540748991</c:v>
                </c:pt>
                <c:pt idx="119">
                  <c:v>0.23597288262482349</c:v>
                </c:pt>
                <c:pt idx="120">
                  <c:v>0.27143498412491884</c:v>
                </c:pt>
                <c:pt idx="121">
                  <c:v>0.3090444697315255</c:v>
                </c:pt>
                <c:pt idx="122">
                  <c:v>0.34843571018123431</c:v>
                </c:pt>
                <c:pt idx="123">
                  <c:v>0.38919274961589989</c:v>
                </c:pt>
                <c:pt idx="124">
                  <c:v>0.43086373799319988</c:v>
                </c:pt>
                <c:pt idx="125">
                  <c:v>0.47297681017935889</c:v>
                </c:pt>
                <c:pt idx="126">
                  <c:v>0.51505646299603736</c:v>
                </c:pt>
                <c:pt idx="127">
                  <c:v>0.55663949427123893</c:v>
                </c:pt>
                <c:pt idx="128">
                  <c:v>0.59728965229568221</c:v>
                </c:pt>
                <c:pt idx="129">
                  <c:v>0.63661028685275245</c:v>
                </c:pt>
                <c:pt idx="130">
                  <c:v>0.67425447663135163</c:v>
                </c:pt>
                <c:pt idx="131">
                  <c:v>0.7099323127740651</c:v>
                </c:pt>
                <c:pt idx="132">
                  <c:v>0.74341522524019388</c:v>
                </c:pt>
                <c:pt idx="133">
                  <c:v>0.77453743046101531</c:v>
                </c:pt>
                <c:pt idx="134">
                  <c:v>0.80319474194890561</c:v>
                </c:pt>
                <c:pt idx="135">
                  <c:v>0.82934111104876718</c:v>
                </c:pt>
                <c:pt idx="136">
                  <c:v>0.85298334848861623</c:v>
                </c:pt>
                <c:pt idx="137">
                  <c:v>0.87417451871384388</c:v>
                </c:pt>
                <c:pt idx="138">
                  <c:v>0.89300650169280948</c:v>
                </c:pt>
                <c:pt idx="139">
                  <c:v>0.90960218711469443</c:v>
                </c:pt>
                <c:pt idx="140">
                  <c:v>0.92410771140907155</c:v>
                </c:pt>
                <c:pt idx="141">
                  <c:v>0.93668507713345572</c:v>
                </c:pt>
                <c:pt idx="142">
                  <c:v>0.94750541506166752</c:v>
                </c:pt>
                <c:pt idx="143">
                  <c:v>0.95674306889762251</c:v>
                </c:pt>
                <c:pt idx="144">
                  <c:v>0.96457060671892769</c:v>
                </c:pt>
                <c:pt idx="145">
                  <c:v>0.97115479624737466</c:v>
                </c:pt>
                <c:pt idx="146">
                  <c:v>0.97665352550190032</c:v>
                </c:pt>
                <c:pt idx="147">
                  <c:v>0.98121360752786768</c:v>
                </c:pt>
                <c:pt idx="148">
                  <c:v>0.98496937772193316</c:v>
                </c:pt>
                <c:pt idx="149">
                  <c:v>0.98804197386877879</c:v>
                </c:pt>
                <c:pt idx="150">
                  <c:v>0.99053918083153725</c:v>
                </c:pt>
                <c:pt idx="151">
                  <c:v>0.99255572199694331</c:v>
                </c:pt>
                <c:pt idx="152">
                  <c:v>0.99417388605786894</c:v>
                </c:pt>
                <c:pt idx="153">
                  <c:v>0.99546438857628528</c:v>
                </c:pt>
                <c:pt idx="154">
                  <c:v>0.9964873812624182</c:v>
                </c:pt>
                <c:pt idx="155">
                  <c:v>0.99729353656022368</c:v>
                </c:pt>
                <c:pt idx="156">
                  <c:v>0.99792514978485292</c:v>
                </c:pt>
                <c:pt idx="157">
                  <c:v>0.99841721486437995</c:v>
                </c:pt>
                <c:pt idx="158">
                  <c:v>0.99879844213127744</c:v>
                </c:pt>
                <c:pt idx="159">
                  <c:v>0.99909219727020282</c:v>
                </c:pt>
                <c:pt idx="160">
                  <c:v>0.99931734933706584</c:v>
                </c:pt>
                <c:pt idx="161">
                  <c:v>0.99948902274907714</c:v>
                </c:pt>
                <c:pt idx="162">
                  <c:v>0.99961925343939984</c:v>
                </c:pt>
                <c:pt idx="163">
                  <c:v>0.99971755317028466</c:v>
                </c:pt>
                <c:pt idx="164">
                  <c:v>0.99979138853413818</c:v>
                </c:pt>
                <c:pt idx="165">
                  <c:v>0.9998465826789249</c:v>
                </c:pt>
                <c:pt idx="166">
                  <c:v>0.99988764849820755</c:v>
                </c:pt>
                <c:pt idx="167">
                  <c:v>0.99991806213065715</c:v>
                </c:pt>
                <c:pt idx="168">
                  <c:v>0.99994048529465729</c:v>
                </c:pt>
                <c:pt idx="169">
                  <c:v>0.99995694438595029</c:v>
                </c:pt>
                <c:pt idx="170">
                  <c:v>0.99996897350559943</c:v>
                </c:pt>
                <c:pt idx="171">
                  <c:v>0.99997772774996563</c:v>
                </c:pt>
                <c:pt idx="172">
                  <c:v>0.99998407224806252</c:v>
                </c:pt>
                <c:pt idx="173">
                  <c:v>0.99998865161870809</c:v>
                </c:pt>
                <c:pt idx="174">
                  <c:v>0.9999919437683803</c:v>
                </c:pt>
                <c:pt idx="175">
                  <c:v>0.99999430127625399</c:v>
                </c:pt>
                <c:pt idx="176">
                  <c:v>0.99999598302198034</c:v>
                </c:pt>
                <c:pt idx="177">
                  <c:v>0.99999717820433121</c:v>
                </c:pt>
                <c:pt idx="178">
                  <c:v>0.99999802447055253</c:v>
                </c:pt>
                <c:pt idx="179">
                  <c:v>0.99999862152024122</c:v>
                </c:pt>
                <c:pt idx="180">
                  <c:v>0.99999904125558259</c:v>
                </c:pt>
                <c:pt idx="181">
                  <c:v>0.99999933531323371</c:v>
                </c:pt>
                <c:pt idx="182">
                  <c:v>0.99999954062363883</c:v>
                </c:pt>
                <c:pt idx="183">
                  <c:v>0.99999968349328883</c:v>
                </c:pt>
                <c:pt idx="184">
                  <c:v>0.99999978258742317</c:v>
                </c:pt>
                <c:pt idx="185">
                  <c:v>0.99999985109879486</c:v>
                </c:pt>
                <c:pt idx="186">
                  <c:v>0.99999989831720326</c:v>
                </c:pt>
                <c:pt idx="187">
                  <c:v>0.99999993076017601</c:v>
                </c:pt>
                <c:pt idx="188">
                  <c:v>0.99999995298389044</c:v>
                </c:pt>
                <c:pt idx="189">
                  <c:v>0.99999996816225301</c:v>
                </c:pt>
                <c:pt idx="190">
                  <c:v>0.99999997849868094</c:v>
                </c:pt>
                <c:pt idx="191">
                  <c:v>0.99999998551772307</c:v>
                </c:pt>
                <c:pt idx="192">
                  <c:v>0.99999999027075825</c:v>
                </c:pt>
                <c:pt idx="193">
                  <c:v>0.99999999348052548</c:v>
                </c:pt>
                <c:pt idx="194">
                  <c:v>0.99999999564229014</c:v>
                </c:pt>
                <c:pt idx="195">
                  <c:v>0.99999999709439591</c:v>
                </c:pt>
                <c:pt idx="196">
                  <c:v>0.99999999806728912</c:v>
                </c:pt>
                <c:pt idx="197">
                  <c:v>0.99999999871746492</c:v>
                </c:pt>
                <c:pt idx="198">
                  <c:v>0.99999999915089255</c:v>
                </c:pt>
                <c:pt idx="199">
                  <c:v>0.99999999943912499</c:v>
                </c:pt>
                <c:pt idx="200">
                  <c:v>0.99999999963034381</c:v>
                </c:pt>
                <c:pt idx="201">
                  <c:v>0.99999999975690479</c:v>
                </c:pt>
                <c:pt idx="202">
                  <c:v>0.99999999984047838</c:v>
                </c:pt>
                <c:pt idx="203">
                  <c:v>0.99999999989554134</c:v>
                </c:pt>
                <c:pt idx="204">
                  <c:v>0.9999999999317396</c:v>
                </c:pt>
                <c:pt idx="205">
                  <c:v>0.99999999995548472</c:v>
                </c:pt>
                <c:pt idx="206">
                  <c:v>0.99999999997102773</c:v>
                </c:pt>
                <c:pt idx="207">
                  <c:v>0.99999999998118061</c:v>
                </c:pt>
                <c:pt idx="208">
                  <c:v>0.99999999998779909</c:v>
                </c:pt>
                <c:pt idx="209">
                  <c:v>0.99999999999210487</c:v>
                </c:pt>
                <c:pt idx="210">
                  <c:v>0.99999999999490052</c:v>
                </c:pt>
                <c:pt idx="211">
                  <c:v>0.99999999999671219</c:v>
                </c:pt>
                <c:pt idx="212">
                  <c:v>0.99999999999788403</c:v>
                </c:pt>
                <c:pt idx="213">
                  <c:v>0.99999999999864064</c:v>
                </c:pt>
                <c:pt idx="214">
                  <c:v>0.99999999999912814</c:v>
                </c:pt>
                <c:pt idx="215">
                  <c:v>0.99999999999944178</c:v>
                </c:pt>
                <c:pt idx="216">
                  <c:v>0.99999999999964317</c:v>
                </c:pt>
                <c:pt idx="217">
                  <c:v>0.99999999999977229</c:v>
                </c:pt>
                <c:pt idx="218">
                  <c:v>0.99999999999985489</c:v>
                </c:pt>
                <c:pt idx="219">
                  <c:v>0.99999999999990774</c:v>
                </c:pt>
                <c:pt idx="220">
                  <c:v>0.99999999999994138</c:v>
                </c:pt>
                <c:pt idx="221">
                  <c:v>0.99999999999996281</c:v>
                </c:pt>
                <c:pt idx="222">
                  <c:v>0.99999999999997646</c:v>
                </c:pt>
                <c:pt idx="223">
                  <c:v>0.99999999999998512</c:v>
                </c:pt>
                <c:pt idx="224">
                  <c:v>0.99999999999999056</c:v>
                </c:pt>
                <c:pt idx="225">
                  <c:v>0.99999999999999412</c:v>
                </c:pt>
                <c:pt idx="226">
                  <c:v>0.99999999999999623</c:v>
                </c:pt>
                <c:pt idx="227">
                  <c:v>0.99999999999999767</c:v>
                </c:pt>
                <c:pt idx="228">
                  <c:v>0.99999999999999856</c:v>
                </c:pt>
                <c:pt idx="229">
                  <c:v>0.99999999999999911</c:v>
                </c:pt>
                <c:pt idx="230">
                  <c:v>0.99999999999999944</c:v>
                </c:pt>
                <c:pt idx="231">
                  <c:v>0.99999999999999967</c:v>
                </c:pt>
                <c:pt idx="232">
                  <c:v>0.99999999999999978</c:v>
                </c:pt>
                <c:pt idx="233">
                  <c:v>0.99999999999999989</c:v>
                </c:pt>
                <c:pt idx="234">
                  <c:v>0.99999999999999989</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numCache>
            </c:numRef>
          </c:yVal>
          <c:smooth val="0"/>
          <c:extLst>
            <c:ext xmlns:c16="http://schemas.microsoft.com/office/drawing/2014/chart" uri="{C3380CC4-5D6E-409C-BE32-E72D297353CC}">
              <c16:uniqueId val="{00000000-DA89-411A-AAF6-23A90655BE02}"/>
            </c:ext>
          </c:extLst>
        </c:ser>
        <c:ser>
          <c:idx val="1"/>
          <c:order val="1"/>
          <c:tx>
            <c:strRef>
              <c:f>'Friction Dist (per Element)'!$M$40</c:f>
              <c:strCache>
                <c:ptCount val="1"/>
                <c:pt idx="0">
                  <c:v>X [100m Length]</c:v>
                </c:pt>
              </c:strCache>
            </c:strRef>
          </c:tx>
          <c:spPr>
            <a:ln w="19050" cap="rnd">
              <a:solidFill>
                <a:schemeClr val="accent2"/>
              </a:solidFill>
              <a:round/>
            </a:ln>
            <a:effectLst/>
          </c:spPr>
          <c:marker>
            <c:symbol val="none"/>
          </c:marker>
          <c:xVal>
            <c:numRef>
              <c:f>'Friction Dist (per Element)'!$J$42:$J$388</c:f>
              <c:numCache>
                <c:formatCode>0.000</c:formatCode>
                <c:ptCount val="347"/>
                <c:pt idx="0">
                  <c:v>1E-4</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pt idx="21">
                  <c:v>0.21</c:v>
                </c:pt>
                <c:pt idx="22">
                  <c:v>0.22</c:v>
                </c:pt>
                <c:pt idx="23">
                  <c:v>0.23</c:v>
                </c:pt>
                <c:pt idx="24">
                  <c:v>0.24</c:v>
                </c:pt>
                <c:pt idx="25">
                  <c:v>0.25</c:v>
                </c:pt>
                <c:pt idx="26">
                  <c:v>0.26</c:v>
                </c:pt>
                <c:pt idx="27">
                  <c:v>0.27</c:v>
                </c:pt>
                <c:pt idx="28">
                  <c:v>0.28000000000000003</c:v>
                </c:pt>
                <c:pt idx="29">
                  <c:v>0.28999999999999998</c:v>
                </c:pt>
                <c:pt idx="30">
                  <c:v>0.3</c:v>
                </c:pt>
                <c:pt idx="31">
                  <c:v>0.31</c:v>
                </c:pt>
                <c:pt idx="32">
                  <c:v>0.32</c:v>
                </c:pt>
                <c:pt idx="33">
                  <c:v>0.33</c:v>
                </c:pt>
                <c:pt idx="34">
                  <c:v>0.34</c:v>
                </c:pt>
                <c:pt idx="35">
                  <c:v>0.35</c:v>
                </c:pt>
                <c:pt idx="36">
                  <c:v>0.36</c:v>
                </c:pt>
                <c:pt idx="37">
                  <c:v>0.37</c:v>
                </c:pt>
                <c:pt idx="38">
                  <c:v>0.38</c:v>
                </c:pt>
                <c:pt idx="39">
                  <c:v>0.39</c:v>
                </c:pt>
                <c:pt idx="40">
                  <c:v>0.4</c:v>
                </c:pt>
                <c:pt idx="41">
                  <c:v>0.41</c:v>
                </c:pt>
                <c:pt idx="42">
                  <c:v>0.42</c:v>
                </c:pt>
                <c:pt idx="43">
                  <c:v>0.43</c:v>
                </c:pt>
                <c:pt idx="44">
                  <c:v>0.44</c:v>
                </c:pt>
                <c:pt idx="45">
                  <c:v>0.45</c:v>
                </c:pt>
                <c:pt idx="46">
                  <c:v>0.46</c:v>
                </c:pt>
                <c:pt idx="47">
                  <c:v>0.47</c:v>
                </c:pt>
                <c:pt idx="48">
                  <c:v>0.48</c:v>
                </c:pt>
                <c:pt idx="49">
                  <c:v>0.49</c:v>
                </c:pt>
                <c:pt idx="50">
                  <c:v>0.5</c:v>
                </c:pt>
                <c:pt idx="51">
                  <c:v>0.51</c:v>
                </c:pt>
                <c:pt idx="52">
                  <c:v>0.52</c:v>
                </c:pt>
                <c:pt idx="53">
                  <c:v>0.53</c:v>
                </c:pt>
                <c:pt idx="54">
                  <c:v>0.54</c:v>
                </c:pt>
                <c:pt idx="55">
                  <c:v>0.55000000000000004</c:v>
                </c:pt>
                <c:pt idx="56">
                  <c:v>0.56000000000000005</c:v>
                </c:pt>
                <c:pt idx="57">
                  <c:v>0.56999999999999995</c:v>
                </c:pt>
                <c:pt idx="58">
                  <c:v>0.57999999999999996</c:v>
                </c:pt>
                <c:pt idx="59">
                  <c:v>0.59</c:v>
                </c:pt>
                <c:pt idx="60">
                  <c:v>0.6</c:v>
                </c:pt>
                <c:pt idx="61">
                  <c:v>0.61</c:v>
                </c:pt>
                <c:pt idx="62">
                  <c:v>0.62</c:v>
                </c:pt>
                <c:pt idx="63">
                  <c:v>0.63</c:v>
                </c:pt>
                <c:pt idx="64">
                  <c:v>0.64</c:v>
                </c:pt>
                <c:pt idx="65">
                  <c:v>0.65</c:v>
                </c:pt>
                <c:pt idx="66">
                  <c:v>0.66</c:v>
                </c:pt>
                <c:pt idx="67">
                  <c:v>0.67</c:v>
                </c:pt>
                <c:pt idx="68">
                  <c:v>0.68</c:v>
                </c:pt>
                <c:pt idx="69">
                  <c:v>0.69</c:v>
                </c:pt>
                <c:pt idx="70">
                  <c:v>0.7</c:v>
                </c:pt>
                <c:pt idx="71">
                  <c:v>0.71</c:v>
                </c:pt>
                <c:pt idx="72">
                  <c:v>0.72</c:v>
                </c:pt>
                <c:pt idx="73">
                  <c:v>0.73</c:v>
                </c:pt>
                <c:pt idx="74">
                  <c:v>0.74</c:v>
                </c:pt>
                <c:pt idx="75">
                  <c:v>0.75</c:v>
                </c:pt>
                <c:pt idx="76">
                  <c:v>0.76</c:v>
                </c:pt>
                <c:pt idx="77">
                  <c:v>0.77</c:v>
                </c:pt>
                <c:pt idx="78">
                  <c:v>0.78</c:v>
                </c:pt>
                <c:pt idx="79">
                  <c:v>0.79</c:v>
                </c:pt>
                <c:pt idx="80">
                  <c:v>0.8</c:v>
                </c:pt>
                <c:pt idx="81">
                  <c:v>0.81</c:v>
                </c:pt>
                <c:pt idx="82">
                  <c:v>0.82</c:v>
                </c:pt>
                <c:pt idx="83">
                  <c:v>0.83</c:v>
                </c:pt>
                <c:pt idx="84">
                  <c:v>0.84</c:v>
                </c:pt>
                <c:pt idx="85">
                  <c:v>0.85</c:v>
                </c:pt>
                <c:pt idx="86">
                  <c:v>0.86</c:v>
                </c:pt>
                <c:pt idx="87">
                  <c:v>0.87</c:v>
                </c:pt>
                <c:pt idx="88">
                  <c:v>0.88</c:v>
                </c:pt>
                <c:pt idx="89">
                  <c:v>0.89</c:v>
                </c:pt>
                <c:pt idx="90">
                  <c:v>0.9</c:v>
                </c:pt>
                <c:pt idx="91">
                  <c:v>0.91</c:v>
                </c:pt>
                <c:pt idx="92">
                  <c:v>0.92</c:v>
                </c:pt>
                <c:pt idx="93">
                  <c:v>0.93</c:v>
                </c:pt>
                <c:pt idx="94">
                  <c:v>0.94</c:v>
                </c:pt>
                <c:pt idx="95">
                  <c:v>0.95</c:v>
                </c:pt>
                <c:pt idx="96">
                  <c:v>0.96</c:v>
                </c:pt>
                <c:pt idx="97">
                  <c:v>0.97</c:v>
                </c:pt>
                <c:pt idx="98">
                  <c:v>0.98</c:v>
                </c:pt>
                <c:pt idx="99">
                  <c:v>0.99</c:v>
                </c:pt>
                <c:pt idx="100">
                  <c:v>1</c:v>
                </c:pt>
                <c:pt idx="101">
                  <c:v>1.01</c:v>
                </c:pt>
                <c:pt idx="102">
                  <c:v>1.02</c:v>
                </c:pt>
                <c:pt idx="103">
                  <c:v>1.03</c:v>
                </c:pt>
                <c:pt idx="104">
                  <c:v>1.04</c:v>
                </c:pt>
                <c:pt idx="105">
                  <c:v>1.05</c:v>
                </c:pt>
                <c:pt idx="106">
                  <c:v>1.06</c:v>
                </c:pt>
                <c:pt idx="107">
                  <c:v>1.07</c:v>
                </c:pt>
                <c:pt idx="108">
                  <c:v>1.08</c:v>
                </c:pt>
                <c:pt idx="109">
                  <c:v>1.0900000000000001</c:v>
                </c:pt>
                <c:pt idx="110">
                  <c:v>1.1000000000000001</c:v>
                </c:pt>
                <c:pt idx="111">
                  <c:v>1.1100000000000001</c:v>
                </c:pt>
                <c:pt idx="112">
                  <c:v>1.1200000000000001</c:v>
                </c:pt>
                <c:pt idx="113">
                  <c:v>1.1299999999999999</c:v>
                </c:pt>
                <c:pt idx="114">
                  <c:v>1.1399999999999999</c:v>
                </c:pt>
                <c:pt idx="115">
                  <c:v>1.1499999999999999</c:v>
                </c:pt>
                <c:pt idx="116">
                  <c:v>1.1599999999999999</c:v>
                </c:pt>
                <c:pt idx="117">
                  <c:v>1.17</c:v>
                </c:pt>
                <c:pt idx="118">
                  <c:v>1.18</c:v>
                </c:pt>
                <c:pt idx="119">
                  <c:v>1.19</c:v>
                </c:pt>
                <c:pt idx="120">
                  <c:v>1.2</c:v>
                </c:pt>
                <c:pt idx="121">
                  <c:v>1.21</c:v>
                </c:pt>
                <c:pt idx="122">
                  <c:v>1.22</c:v>
                </c:pt>
                <c:pt idx="123">
                  <c:v>1.23</c:v>
                </c:pt>
                <c:pt idx="124">
                  <c:v>1.24</c:v>
                </c:pt>
                <c:pt idx="125">
                  <c:v>1.25</c:v>
                </c:pt>
                <c:pt idx="126">
                  <c:v>1.26</c:v>
                </c:pt>
                <c:pt idx="127">
                  <c:v>1.27</c:v>
                </c:pt>
                <c:pt idx="128">
                  <c:v>1.28</c:v>
                </c:pt>
                <c:pt idx="129">
                  <c:v>1.29</c:v>
                </c:pt>
                <c:pt idx="130">
                  <c:v>1.3</c:v>
                </c:pt>
                <c:pt idx="131">
                  <c:v>1.31</c:v>
                </c:pt>
                <c:pt idx="132">
                  <c:v>1.32</c:v>
                </c:pt>
                <c:pt idx="133">
                  <c:v>1.33</c:v>
                </c:pt>
                <c:pt idx="134">
                  <c:v>1.34</c:v>
                </c:pt>
                <c:pt idx="135">
                  <c:v>1.35</c:v>
                </c:pt>
                <c:pt idx="136">
                  <c:v>1.36</c:v>
                </c:pt>
                <c:pt idx="137">
                  <c:v>1.37</c:v>
                </c:pt>
                <c:pt idx="138">
                  <c:v>1.38</c:v>
                </c:pt>
                <c:pt idx="139">
                  <c:v>1.39</c:v>
                </c:pt>
                <c:pt idx="140">
                  <c:v>1.4</c:v>
                </c:pt>
                <c:pt idx="141">
                  <c:v>1.41</c:v>
                </c:pt>
                <c:pt idx="142">
                  <c:v>1.42</c:v>
                </c:pt>
                <c:pt idx="143">
                  <c:v>1.43</c:v>
                </c:pt>
                <c:pt idx="144">
                  <c:v>1.44</c:v>
                </c:pt>
                <c:pt idx="145">
                  <c:v>1.45</c:v>
                </c:pt>
                <c:pt idx="146">
                  <c:v>1.46</c:v>
                </c:pt>
                <c:pt idx="147">
                  <c:v>1.47</c:v>
                </c:pt>
                <c:pt idx="148">
                  <c:v>1.48</c:v>
                </c:pt>
                <c:pt idx="149">
                  <c:v>1.49</c:v>
                </c:pt>
                <c:pt idx="150">
                  <c:v>1.5</c:v>
                </c:pt>
                <c:pt idx="151">
                  <c:v>1.51</c:v>
                </c:pt>
                <c:pt idx="152">
                  <c:v>1.52</c:v>
                </c:pt>
                <c:pt idx="153">
                  <c:v>1.53</c:v>
                </c:pt>
                <c:pt idx="154">
                  <c:v>1.54</c:v>
                </c:pt>
                <c:pt idx="155">
                  <c:v>1.55</c:v>
                </c:pt>
                <c:pt idx="156">
                  <c:v>1.56</c:v>
                </c:pt>
                <c:pt idx="157">
                  <c:v>1.57</c:v>
                </c:pt>
                <c:pt idx="158">
                  <c:v>1.58</c:v>
                </c:pt>
                <c:pt idx="159">
                  <c:v>1.59</c:v>
                </c:pt>
                <c:pt idx="160">
                  <c:v>1.6</c:v>
                </c:pt>
                <c:pt idx="161">
                  <c:v>1.61</c:v>
                </c:pt>
                <c:pt idx="162">
                  <c:v>1.62</c:v>
                </c:pt>
                <c:pt idx="163">
                  <c:v>1.63</c:v>
                </c:pt>
                <c:pt idx="164">
                  <c:v>1.64</c:v>
                </c:pt>
                <c:pt idx="165">
                  <c:v>1.65</c:v>
                </c:pt>
                <c:pt idx="166">
                  <c:v>1.66</c:v>
                </c:pt>
                <c:pt idx="167">
                  <c:v>1.67</c:v>
                </c:pt>
                <c:pt idx="168">
                  <c:v>1.68</c:v>
                </c:pt>
                <c:pt idx="169">
                  <c:v>1.69</c:v>
                </c:pt>
                <c:pt idx="170">
                  <c:v>1.7</c:v>
                </c:pt>
                <c:pt idx="171">
                  <c:v>1.71</c:v>
                </c:pt>
                <c:pt idx="172">
                  <c:v>1.72</c:v>
                </c:pt>
                <c:pt idx="173">
                  <c:v>1.73</c:v>
                </c:pt>
                <c:pt idx="174">
                  <c:v>1.74</c:v>
                </c:pt>
                <c:pt idx="175">
                  <c:v>1.75</c:v>
                </c:pt>
                <c:pt idx="176">
                  <c:v>1.76</c:v>
                </c:pt>
                <c:pt idx="177">
                  <c:v>1.77</c:v>
                </c:pt>
                <c:pt idx="178">
                  <c:v>1.78</c:v>
                </c:pt>
                <c:pt idx="179">
                  <c:v>1.79</c:v>
                </c:pt>
                <c:pt idx="180">
                  <c:v>1.8</c:v>
                </c:pt>
                <c:pt idx="181">
                  <c:v>1.81</c:v>
                </c:pt>
                <c:pt idx="182">
                  <c:v>1.82</c:v>
                </c:pt>
                <c:pt idx="183">
                  <c:v>1.83</c:v>
                </c:pt>
                <c:pt idx="184">
                  <c:v>1.84</c:v>
                </c:pt>
                <c:pt idx="185">
                  <c:v>1.85</c:v>
                </c:pt>
                <c:pt idx="186">
                  <c:v>1.86</c:v>
                </c:pt>
                <c:pt idx="187">
                  <c:v>1.87</c:v>
                </c:pt>
                <c:pt idx="188">
                  <c:v>1.88</c:v>
                </c:pt>
                <c:pt idx="189">
                  <c:v>1.89</c:v>
                </c:pt>
                <c:pt idx="190">
                  <c:v>1.9</c:v>
                </c:pt>
                <c:pt idx="191">
                  <c:v>1.91</c:v>
                </c:pt>
                <c:pt idx="192">
                  <c:v>1.92</c:v>
                </c:pt>
                <c:pt idx="193">
                  <c:v>1.93</c:v>
                </c:pt>
                <c:pt idx="194">
                  <c:v>1.94</c:v>
                </c:pt>
                <c:pt idx="195">
                  <c:v>1.95</c:v>
                </c:pt>
                <c:pt idx="196">
                  <c:v>1.96</c:v>
                </c:pt>
                <c:pt idx="197">
                  <c:v>1.97</c:v>
                </c:pt>
                <c:pt idx="198">
                  <c:v>1.98</c:v>
                </c:pt>
                <c:pt idx="199">
                  <c:v>1.99</c:v>
                </c:pt>
                <c:pt idx="200">
                  <c:v>2</c:v>
                </c:pt>
                <c:pt idx="201">
                  <c:v>2.0099999999999998</c:v>
                </c:pt>
                <c:pt idx="202">
                  <c:v>2.02</c:v>
                </c:pt>
                <c:pt idx="203">
                  <c:v>2.0299999999999998</c:v>
                </c:pt>
                <c:pt idx="204">
                  <c:v>2.04</c:v>
                </c:pt>
                <c:pt idx="205">
                  <c:v>2.0499999999999998</c:v>
                </c:pt>
                <c:pt idx="206">
                  <c:v>2.06</c:v>
                </c:pt>
                <c:pt idx="207">
                  <c:v>2.0699999999999998</c:v>
                </c:pt>
                <c:pt idx="208">
                  <c:v>2.08</c:v>
                </c:pt>
                <c:pt idx="209">
                  <c:v>2.09</c:v>
                </c:pt>
                <c:pt idx="210">
                  <c:v>2.1</c:v>
                </c:pt>
                <c:pt idx="211">
                  <c:v>2.11</c:v>
                </c:pt>
                <c:pt idx="212">
                  <c:v>2.12</c:v>
                </c:pt>
                <c:pt idx="213">
                  <c:v>2.13</c:v>
                </c:pt>
                <c:pt idx="214">
                  <c:v>2.14</c:v>
                </c:pt>
                <c:pt idx="215">
                  <c:v>2.15</c:v>
                </c:pt>
                <c:pt idx="216">
                  <c:v>2.16</c:v>
                </c:pt>
                <c:pt idx="217">
                  <c:v>2.17</c:v>
                </c:pt>
                <c:pt idx="218">
                  <c:v>2.1800000000000002</c:v>
                </c:pt>
                <c:pt idx="219">
                  <c:v>2.19</c:v>
                </c:pt>
                <c:pt idx="220">
                  <c:v>2.2000000000000002</c:v>
                </c:pt>
                <c:pt idx="221">
                  <c:v>2.21</c:v>
                </c:pt>
                <c:pt idx="222">
                  <c:v>2.2200000000000002</c:v>
                </c:pt>
                <c:pt idx="223">
                  <c:v>2.23</c:v>
                </c:pt>
                <c:pt idx="224">
                  <c:v>2.2400000000000002</c:v>
                </c:pt>
                <c:pt idx="225">
                  <c:v>2.25</c:v>
                </c:pt>
                <c:pt idx="226">
                  <c:v>2.2599999999999998</c:v>
                </c:pt>
                <c:pt idx="227">
                  <c:v>2.27</c:v>
                </c:pt>
                <c:pt idx="228">
                  <c:v>2.2799999999999998</c:v>
                </c:pt>
                <c:pt idx="229">
                  <c:v>2.29</c:v>
                </c:pt>
                <c:pt idx="230">
                  <c:v>2.2999999999999998</c:v>
                </c:pt>
                <c:pt idx="231">
                  <c:v>2.31</c:v>
                </c:pt>
                <c:pt idx="232">
                  <c:v>2.3199999999999998</c:v>
                </c:pt>
                <c:pt idx="233">
                  <c:v>2.33</c:v>
                </c:pt>
                <c:pt idx="234">
                  <c:v>2.34</c:v>
                </c:pt>
                <c:pt idx="235">
                  <c:v>2.35</c:v>
                </c:pt>
                <c:pt idx="236">
                  <c:v>2.36</c:v>
                </c:pt>
                <c:pt idx="237">
                  <c:v>2.37</c:v>
                </c:pt>
                <c:pt idx="238">
                  <c:v>2.38</c:v>
                </c:pt>
                <c:pt idx="239">
                  <c:v>2.39</c:v>
                </c:pt>
                <c:pt idx="240">
                  <c:v>2.4</c:v>
                </c:pt>
                <c:pt idx="241">
                  <c:v>2.41</c:v>
                </c:pt>
                <c:pt idx="242">
                  <c:v>2.42</c:v>
                </c:pt>
                <c:pt idx="243">
                  <c:v>2.4300000000000002</c:v>
                </c:pt>
                <c:pt idx="244">
                  <c:v>2.44</c:v>
                </c:pt>
                <c:pt idx="245">
                  <c:v>2.4500000000000002</c:v>
                </c:pt>
                <c:pt idx="246">
                  <c:v>2.46</c:v>
                </c:pt>
                <c:pt idx="247">
                  <c:v>2.4700000000000002</c:v>
                </c:pt>
                <c:pt idx="248">
                  <c:v>2.48</c:v>
                </c:pt>
                <c:pt idx="249">
                  <c:v>2.4900000000000002</c:v>
                </c:pt>
                <c:pt idx="250">
                  <c:v>2.5</c:v>
                </c:pt>
                <c:pt idx="251">
                  <c:v>2.5099999999999998</c:v>
                </c:pt>
                <c:pt idx="252">
                  <c:v>2.52</c:v>
                </c:pt>
                <c:pt idx="253">
                  <c:v>2.5299999999999998</c:v>
                </c:pt>
                <c:pt idx="254">
                  <c:v>2.54</c:v>
                </c:pt>
                <c:pt idx="255">
                  <c:v>2.5499999999999998</c:v>
                </c:pt>
                <c:pt idx="256">
                  <c:v>2.56</c:v>
                </c:pt>
                <c:pt idx="257">
                  <c:v>2.57</c:v>
                </c:pt>
                <c:pt idx="258">
                  <c:v>2.58</c:v>
                </c:pt>
                <c:pt idx="259">
                  <c:v>2.59</c:v>
                </c:pt>
                <c:pt idx="260">
                  <c:v>2.6</c:v>
                </c:pt>
                <c:pt idx="261">
                  <c:v>2.61</c:v>
                </c:pt>
                <c:pt idx="262">
                  <c:v>2.62</c:v>
                </c:pt>
                <c:pt idx="263">
                  <c:v>2.63</c:v>
                </c:pt>
                <c:pt idx="264">
                  <c:v>2.64</c:v>
                </c:pt>
                <c:pt idx="265">
                  <c:v>2.65</c:v>
                </c:pt>
                <c:pt idx="266">
                  <c:v>2.66</c:v>
                </c:pt>
                <c:pt idx="267">
                  <c:v>2.67</c:v>
                </c:pt>
                <c:pt idx="268">
                  <c:v>2.68</c:v>
                </c:pt>
                <c:pt idx="269">
                  <c:v>2.69</c:v>
                </c:pt>
                <c:pt idx="270">
                  <c:v>2.7</c:v>
                </c:pt>
                <c:pt idx="271">
                  <c:v>2.71</c:v>
                </c:pt>
                <c:pt idx="272">
                  <c:v>2.72</c:v>
                </c:pt>
                <c:pt idx="273">
                  <c:v>2.73</c:v>
                </c:pt>
                <c:pt idx="274">
                  <c:v>2.74</c:v>
                </c:pt>
                <c:pt idx="275">
                  <c:v>2.75</c:v>
                </c:pt>
                <c:pt idx="276">
                  <c:v>2.76</c:v>
                </c:pt>
                <c:pt idx="277">
                  <c:v>2.77</c:v>
                </c:pt>
                <c:pt idx="278">
                  <c:v>2.78</c:v>
                </c:pt>
                <c:pt idx="279">
                  <c:v>2.79</c:v>
                </c:pt>
                <c:pt idx="280">
                  <c:v>2.8</c:v>
                </c:pt>
                <c:pt idx="281">
                  <c:v>2.81</c:v>
                </c:pt>
                <c:pt idx="282">
                  <c:v>2.82</c:v>
                </c:pt>
                <c:pt idx="283">
                  <c:v>2.83</c:v>
                </c:pt>
                <c:pt idx="284">
                  <c:v>2.84</c:v>
                </c:pt>
                <c:pt idx="285">
                  <c:v>2.85</c:v>
                </c:pt>
                <c:pt idx="286">
                  <c:v>2.86</c:v>
                </c:pt>
                <c:pt idx="287">
                  <c:v>2.87</c:v>
                </c:pt>
                <c:pt idx="288">
                  <c:v>2.88</c:v>
                </c:pt>
                <c:pt idx="289">
                  <c:v>2.89</c:v>
                </c:pt>
                <c:pt idx="290">
                  <c:v>2.9</c:v>
                </c:pt>
                <c:pt idx="291">
                  <c:v>2.91</c:v>
                </c:pt>
                <c:pt idx="292">
                  <c:v>2.92</c:v>
                </c:pt>
                <c:pt idx="293">
                  <c:v>2.93</c:v>
                </c:pt>
                <c:pt idx="294">
                  <c:v>2.94</c:v>
                </c:pt>
                <c:pt idx="295">
                  <c:v>2.95</c:v>
                </c:pt>
                <c:pt idx="296">
                  <c:v>2.96</c:v>
                </c:pt>
                <c:pt idx="297">
                  <c:v>2.97</c:v>
                </c:pt>
                <c:pt idx="298">
                  <c:v>2.98</c:v>
                </c:pt>
                <c:pt idx="299">
                  <c:v>2.99</c:v>
                </c:pt>
                <c:pt idx="300">
                  <c:v>3</c:v>
                </c:pt>
                <c:pt idx="301">
                  <c:v>3.01</c:v>
                </c:pt>
                <c:pt idx="302">
                  <c:v>3.02</c:v>
                </c:pt>
                <c:pt idx="303">
                  <c:v>3.03</c:v>
                </c:pt>
                <c:pt idx="304">
                  <c:v>3.04</c:v>
                </c:pt>
                <c:pt idx="305">
                  <c:v>3.05</c:v>
                </c:pt>
                <c:pt idx="306">
                  <c:v>3.06</c:v>
                </c:pt>
                <c:pt idx="307">
                  <c:v>3.07</c:v>
                </c:pt>
                <c:pt idx="308">
                  <c:v>3.08</c:v>
                </c:pt>
                <c:pt idx="309">
                  <c:v>3.09</c:v>
                </c:pt>
                <c:pt idx="310">
                  <c:v>3.1</c:v>
                </c:pt>
                <c:pt idx="311">
                  <c:v>3.11</c:v>
                </c:pt>
                <c:pt idx="312">
                  <c:v>3.12</c:v>
                </c:pt>
                <c:pt idx="313">
                  <c:v>3.13</c:v>
                </c:pt>
                <c:pt idx="314">
                  <c:v>3.14</c:v>
                </c:pt>
                <c:pt idx="315">
                  <c:v>3.15</c:v>
                </c:pt>
                <c:pt idx="316">
                  <c:v>3.16</c:v>
                </c:pt>
                <c:pt idx="317">
                  <c:v>3.17</c:v>
                </c:pt>
                <c:pt idx="318">
                  <c:v>3.18</c:v>
                </c:pt>
                <c:pt idx="319">
                  <c:v>3.19</c:v>
                </c:pt>
                <c:pt idx="320">
                  <c:v>3.2</c:v>
                </c:pt>
                <c:pt idx="321">
                  <c:v>3.21</c:v>
                </c:pt>
                <c:pt idx="322">
                  <c:v>3.22</c:v>
                </c:pt>
                <c:pt idx="323">
                  <c:v>3.23</c:v>
                </c:pt>
                <c:pt idx="324">
                  <c:v>3.24</c:v>
                </c:pt>
                <c:pt idx="325">
                  <c:v>3.25</c:v>
                </c:pt>
                <c:pt idx="326">
                  <c:v>3.26</c:v>
                </c:pt>
                <c:pt idx="327">
                  <c:v>3.27</c:v>
                </c:pt>
                <c:pt idx="328">
                  <c:v>3.28</c:v>
                </c:pt>
                <c:pt idx="329">
                  <c:v>3.29</c:v>
                </c:pt>
                <c:pt idx="330">
                  <c:v>3.3</c:v>
                </c:pt>
                <c:pt idx="331">
                  <c:v>3.31</c:v>
                </c:pt>
                <c:pt idx="332">
                  <c:v>3.32</c:v>
                </c:pt>
                <c:pt idx="333">
                  <c:v>3.33</c:v>
                </c:pt>
                <c:pt idx="334">
                  <c:v>3.34</c:v>
                </c:pt>
                <c:pt idx="335">
                  <c:v>3.35</c:v>
                </c:pt>
                <c:pt idx="336">
                  <c:v>3.36</c:v>
                </c:pt>
                <c:pt idx="337">
                  <c:v>3.37</c:v>
                </c:pt>
                <c:pt idx="338">
                  <c:v>3.38</c:v>
                </c:pt>
                <c:pt idx="339">
                  <c:v>3.39</c:v>
                </c:pt>
                <c:pt idx="340">
                  <c:v>3.4</c:v>
                </c:pt>
                <c:pt idx="341">
                  <c:v>3.41</c:v>
                </c:pt>
                <c:pt idx="342">
                  <c:v>3.42</c:v>
                </c:pt>
                <c:pt idx="343">
                  <c:v>3.43</c:v>
                </c:pt>
                <c:pt idx="344">
                  <c:v>3.44</c:v>
                </c:pt>
                <c:pt idx="345">
                  <c:v>3.45</c:v>
                </c:pt>
                <c:pt idx="346">
                  <c:v>3.46</c:v>
                </c:pt>
              </c:numCache>
            </c:numRef>
          </c:xVal>
          <c:yVal>
            <c:numRef>
              <c:f>'Friction Dist (per Element)'!$M$42:$M$388</c:f>
              <c:numCache>
                <c:formatCode>0.00E+00</c:formatCode>
                <c:ptCount val="34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1.9984014443252818E-15</c:v>
                </c:pt>
                <c:pt idx="72">
                  <c:v>8.2156503822261584E-15</c:v>
                </c:pt>
                <c:pt idx="73">
                  <c:v>3.1974423109204508E-14</c:v>
                </c:pt>
                <c:pt idx="74">
                  <c:v>1.1790568521519162E-13</c:v>
                </c:pt>
                <c:pt idx="75">
                  <c:v>4.1378012127779584E-13</c:v>
                </c:pt>
                <c:pt idx="76">
                  <c:v>1.3853362901272703E-12</c:v>
                </c:pt>
                <c:pt idx="77">
                  <c:v>4.4326764481184E-12</c:v>
                </c:pt>
                <c:pt idx="78">
                  <c:v>1.3575918167418877E-11</c:v>
                </c:pt>
                <c:pt idx="79">
                  <c:v>3.9857117606345582E-11</c:v>
                </c:pt>
                <c:pt idx="80">
                  <c:v>1.1233236563157334E-10</c:v>
                </c:pt>
                <c:pt idx="81">
                  <c:v>3.043462148966114E-10</c:v>
                </c:pt>
                <c:pt idx="82">
                  <c:v>7.9372519667941788E-10</c:v>
                </c:pt>
                <c:pt idx="83">
                  <c:v>1.9950920915334791E-9</c:v>
                </c:pt>
                <c:pt idx="84">
                  <c:v>4.8392145846065659E-9</c:v>
                </c:pt>
                <c:pt idx="85">
                  <c:v>1.1340009264948492E-8</c:v>
                </c:pt>
                <c:pt idx="86">
                  <c:v>2.5701933581423475E-8</c:v>
                </c:pt>
                <c:pt idx="87">
                  <c:v>5.6402740256089601E-8</c:v>
                </c:pt>
                <c:pt idx="88">
                  <c:v>1.1996836479788442E-7</c:v>
                </c:pt>
                <c:pt idx="89">
                  <c:v>2.4757022920596228E-7</c:v>
                </c:pt>
                <c:pt idx="90">
                  <c:v>4.961489693533494E-7</c:v>
                </c:pt>
                <c:pt idx="91">
                  <c:v>9.6651665382196938E-7</c:v>
                </c:pt>
                <c:pt idx="92">
                  <c:v>1.8317969461278949E-6</c:v>
                </c:pt>
                <c:pt idx="93">
                  <c:v>3.3805679422460599E-6</c:v>
                </c:pt>
                <c:pt idx="94">
                  <c:v>6.0800514627423752E-6</c:v>
                </c:pt>
                <c:pt idx="95">
                  <c:v>1.0665449065916377E-5</c:v>
                </c:pt>
                <c:pt idx="96">
                  <c:v>1.826179441088982E-5</c:v>
                </c:pt>
                <c:pt idx="97">
                  <c:v>3.0544165560586478E-5</c:v>
                </c:pt>
                <c:pt idx="98">
                  <c:v>4.994047636097676E-5</c:v>
                </c:pt>
                <c:pt idx="99">
                  <c:v>7.9878117947740357E-5</c:v>
                </c:pt>
                <c:pt idx="100">
                  <c:v>1.2507138895656578E-4</c:v>
                </c:pt>
                <c:pt idx="101">
                  <c:v>1.9184112256798169E-4</c:v>
                </c:pt>
                <c:pt idx="102">
                  <c:v>2.8845167689384166E-4</c:v>
                </c:pt>
                <c:pt idx="103">
                  <c:v>4.2544428583601857E-4</c:v>
                </c:pt>
                <c:pt idx="104">
                  <c:v>6.1594066942727288E-4</c:v>
                </c:pt>
                <c:pt idx="105">
                  <c:v>8.7588782942205068E-4</c:v>
                </c:pt>
                <c:pt idx="106">
                  <c:v>1.2242149972779837E-3</c:v>
                </c:pt>
                <c:pt idx="107">
                  <c:v>1.6828772564566608E-3</c:v>
                </c:pt>
                <c:pt idx="108">
                  <c:v>2.2767673652319687E-3</c:v>
                </c:pt>
                <c:pt idx="109">
                  <c:v>3.033487076507746E-3</c:v>
                </c:pt>
                <c:pt idx="110">
                  <c:v>3.9829805745170699E-3</c:v>
                </c:pt>
                <c:pt idx="111">
                  <c:v>5.1570440063177792E-3</c:v>
                </c:pt>
                <c:pt idx="112">
                  <c:v>6.5887349572213427E-3</c:v>
                </c:pt>
                <c:pt idx="113">
                  <c:v>8.3117128770243687E-3</c:v>
                </c:pt>
                <c:pt idx="114">
                  <c:v>1.0359545190933961E-2</c:v>
                </c:pt>
                <c:pt idx="115">
                  <c:v>1.276501399988339E-2</c:v>
                </c:pt>
                <c:pt idx="116">
                  <c:v>1.5559455300919511E-2</c:v>
                </c:pt>
                <c:pt idx="117">
                  <c:v>1.8772157330557482E-2</c:v>
                </c:pt>
                <c:pt idx="118">
                  <c:v>2.2429837919956008E-2</c:v>
                </c:pt>
                <c:pt idx="119">
                  <c:v>2.6556213601735212E-2</c:v>
                </c:pt>
                <c:pt idx="120">
                  <c:v>3.117166641656155E-2</c:v>
                </c:pt>
                <c:pt idx="121">
                  <c:v>3.629300849050443E-2</c:v>
                </c:pt>
                <c:pt idx="122">
                  <c:v>4.1933339799673397E-2</c:v>
                </c:pt>
                <c:pt idx="123">
                  <c:v>4.8101991196747185E-2</c:v>
                </c:pt>
                <c:pt idx="124">
                  <c:v>5.4804542671864853E-2</c:v>
                </c:pt>
                <c:pt idx="125">
                  <c:v>6.2042905783372237E-2</c:v>
                </c:pt>
                <c:pt idx="126">
                  <c:v>6.981545900012287E-2</c:v>
                </c:pt>
                <c:pt idx="127">
                  <c:v>7.8117225118281342E-2</c:v>
                </c:pt>
                <c:pt idx="128">
                  <c:v>8.6940080744387416E-2</c:v>
                </c:pt>
                <c:pt idx="129">
                  <c:v>9.6272988900097056E-2</c:v>
                </c:pt>
                <c:pt idx="130">
                  <c:v>0.10610224696903059</c:v>
                </c:pt>
                <c:pt idx="131">
                  <c:v>0.11641174337657434</c:v>
                </c:pt>
                <c:pt idx="132">
                  <c:v>0.1271832175056149</c:v>
                </c:pt>
                <c:pt idx="133">
                  <c:v>0.13839651836714928</c:v>
                </c:pt>
                <c:pt idx="134">
                  <c:v>0.15002985844588712</c:v>
                </c:pt>
                <c:pt idx="135">
                  <c:v>0.16206005992219574</c:v>
                </c:pt>
                <c:pt idx="136">
                  <c:v>0.17446279113672447</c:v>
                </c:pt>
                <c:pt idx="137">
                  <c:v>0.18721279172167282</c:v>
                </c:pt>
                <c:pt idx="138">
                  <c:v>0.20028408528445596</c:v>
                </c:pt>
                <c:pt idx="139">
                  <c:v>0.21365017890791549</c:v>
                </c:pt>
                <c:pt idx="140">
                  <c:v>0.22728424903833833</c:v>
                </c:pt>
                <c:pt idx="141">
                  <c:v>0.24115931357971421</c:v>
                </c:pt>
                <c:pt idx="142">
                  <c:v>0.25524839020985812</c:v>
                </c:pt>
                <c:pt idx="143">
                  <c:v>0.26952464109001595</c:v>
                </c:pt>
                <c:pt idx="144">
                  <c:v>0.28396150426172784</c:v>
                </c:pt>
                <c:pt idx="145">
                  <c:v>0.29853281211923333</c:v>
                </c:pt>
                <c:pt idx="146">
                  <c:v>0.31321289741769975</c:v>
                </c:pt>
                <c:pt idx="147">
                  <c:v>0.32797668733121177</c:v>
                </c:pt>
                <c:pt idx="148">
                  <c:v>0.34279978611320083</c:v>
                </c:pt>
                <c:pt idx="149">
                  <c:v>0.35765854693857313</c:v>
                </c:pt>
                <c:pt idx="150">
                  <c:v>0.37253013352349362</c:v>
                </c:pt>
                <c:pt idx="151">
                  <c:v>0.38739257212734979</c:v>
                </c:pt>
                <c:pt idx="152">
                  <c:v>0.40222479454338622</c:v>
                </c:pt>
                <c:pt idx="153">
                  <c:v>0.41700667268106029</c:v>
                </c:pt>
                <c:pt idx="154">
                  <c:v>0.43171904533524186</c:v>
                </c:pt>
                <c:pt idx="155">
                  <c:v>0.44634373772587332</c:v>
                </c:pt>
                <c:pt idx="156">
                  <c:v>0.46086357437721037</c:v>
                </c:pt>
                <c:pt idx="157">
                  <c:v>0.47526238588888858</c:v>
                </c:pt>
                <c:pt idx="158">
                  <c:v>0.48952501013223426</c:v>
                </c:pt>
                <c:pt idx="159">
                  <c:v>0.50363728838497868</c:v>
                </c:pt>
                <c:pt idx="160">
                  <c:v>0.51758605689596426</c:v>
                </c:pt>
                <c:pt idx="161">
                  <c:v>0.53135913434924875</c:v>
                </c:pt>
                <c:pt idx="162">
                  <c:v>0.54494530567386845</c:v>
                </c:pt>
                <c:pt idx="163">
                  <c:v>0.5583343026223242</c:v>
                </c:pt>
                <c:pt idx="164">
                  <c:v>0.57151678151756624</c:v>
                </c:pt>
                <c:pt idx="165">
                  <c:v>0.58448429854415185</c:v>
                </c:pt>
                <c:pt idx="166">
                  <c:v>0.59722928293684219</c:v>
                </c:pt>
                <c:pt idx="167">
                  <c:v>0.60974500839614365</c:v>
                </c:pt>
                <c:pt idx="168">
                  <c:v>0.62202556303768564</c:v>
                </c:pt>
                <c:pt idx="169">
                  <c:v>0.63406581816103891</c:v>
                </c:pt>
                <c:pt idx="170">
                  <c:v>0.64586139610098714</c:v>
                </c:pt>
                <c:pt idx="171">
                  <c:v>0.65740863740427524</c:v>
                </c:pt>
                <c:pt idx="172">
                  <c:v>0.66870456755360941</c:v>
                </c:pt>
                <c:pt idx="173">
                  <c:v>0.67974686344357704</c:v>
                </c:pt>
                <c:pt idx="174">
                  <c:v>0.69053381979156891</c:v>
                </c:pt>
                <c:pt idx="175">
                  <c:v>0.70106431565080085</c:v>
                </c:pt>
                <c:pt idx="176">
                  <c:v>0.71133778117764401</c:v>
                </c:pt>
                <c:pt idx="177">
                  <c:v>0.72135416478354919</c:v>
                </c:pt>
                <c:pt idx="178">
                  <c:v>0.73111390079709637</c:v>
                </c:pt>
                <c:pt idx="179">
                  <c:v>0.74061787772736776</c:v>
                </c:pt>
                <c:pt idx="180">
                  <c:v>0.74986740724726686</c:v>
                </c:pt>
                <c:pt idx="181">
                  <c:v>0.75886419392969739</c:v>
                </c:pt>
                <c:pt idx="182">
                  <c:v>0.76761030587119428</c:v>
                </c:pt>
                <c:pt idx="183">
                  <c:v>0.77610814617284618</c:v>
                </c:pt>
                <c:pt idx="184">
                  <c:v>0.78436042543226792</c:v>
                </c:pt>
                <c:pt idx="185">
                  <c:v>0.79237013514719912</c:v>
                </c:pt>
                <c:pt idx="186">
                  <c:v>0.80014052222681809</c:v>
                </c:pt>
                <c:pt idx="187">
                  <c:v>0.80767506447432824</c:v>
                </c:pt>
                <c:pt idx="188">
                  <c:v>0.81497744709408149</c:v>
                </c:pt>
                <c:pt idx="189">
                  <c:v>0.82205154047876994</c:v>
                </c:pt>
                <c:pt idx="190">
                  <c:v>0.82890137856930357</c:v>
                </c:pt>
                <c:pt idx="191">
                  <c:v>0.83553113900492892</c:v>
                </c:pt>
                <c:pt idx="192">
                  <c:v>0.84194512361001239</c:v>
                </c:pt>
                <c:pt idx="193">
                  <c:v>0.84814774022875528</c:v>
                </c:pt>
                <c:pt idx="194">
                  <c:v>0.85414348550004771</c:v>
                </c:pt>
                <c:pt idx="195">
                  <c:v>0.85993692918052622</c:v>
                </c:pt>
                <c:pt idx="196">
                  <c:v>0.86553269861023296</c:v>
                </c:pt>
                <c:pt idx="197">
                  <c:v>0.87093546375988962</c:v>
                </c:pt>
                <c:pt idx="198">
                  <c:v>0.8761499274895157</c:v>
                </c:pt>
                <c:pt idx="199">
                  <c:v>0.88118080402524823</c:v>
                </c:pt>
                <c:pt idx="200">
                  <c:v>0.88603282089423041</c:v>
                </c:pt>
                <c:pt idx="201">
                  <c:v>0.89071070101776928</c:v>
                </c:pt>
                <c:pt idx="202">
                  <c:v>0.89521914096767918</c:v>
                </c:pt>
                <c:pt idx="203">
                  <c:v>0.89956283474063692</c:v>
                </c:pt>
                <c:pt idx="204">
                  <c:v>0.90374642225773072</c:v>
                </c:pt>
                <c:pt idx="205">
                  <c:v>0.90777452275315296</c:v>
                </c:pt>
                <c:pt idx="206">
                  <c:v>0.91165168907391014</c:v>
                </c:pt>
                <c:pt idx="207">
                  <c:v>0.91538242882706966</c:v>
                </c:pt>
                <c:pt idx="208">
                  <c:v>0.91897123652114387</c:v>
                </c:pt>
                <c:pt idx="209">
                  <c:v>0.92242247445087577</c:v>
                </c:pt>
                <c:pt idx="210">
                  <c:v>0.92574040803120927</c:v>
                </c:pt>
                <c:pt idx="211">
                  <c:v>0.92892927754685872</c:v>
                </c:pt>
                <c:pt idx="212">
                  <c:v>0.9319934045076026</c:v>
                </c:pt>
                <c:pt idx="213">
                  <c:v>0.93493710925649876</c:v>
                </c:pt>
                <c:pt idx="214">
                  <c:v>0.93776358289920381</c:v>
                </c:pt>
                <c:pt idx="215">
                  <c:v>0.94047758412579685</c:v>
                </c:pt>
                <c:pt idx="216">
                  <c:v>0.94308252699709472</c:v>
                </c:pt>
                <c:pt idx="217">
                  <c:v>0.94558262491442202</c:v>
                </c:pt>
                <c:pt idx="218">
                  <c:v>0.94798021154637291</c:v>
                </c:pt>
                <c:pt idx="219">
                  <c:v>0.95028343380030766</c:v>
                </c:pt>
                <c:pt idx="220">
                  <c:v>0.9524878793349747</c:v>
                </c:pt>
                <c:pt idx="221">
                  <c:v>0.9546010818623164</c:v>
                </c:pt>
                <c:pt idx="222">
                  <c:v>0.95663147925459047</c:v>
                </c:pt>
                <c:pt idx="223">
                  <c:v>0.95857605057865924</c:v>
                </c:pt>
                <c:pt idx="224">
                  <c:v>0.96041935058625627</c:v>
                </c:pt>
                <c:pt idx="225">
                  <c:v>0.96224550983576407</c:v>
                </c:pt>
                <c:pt idx="226">
                  <c:v>0.96388489226976104</c:v>
                </c:pt>
                <c:pt idx="227">
                  <c:v>0.96558379717691822</c:v>
                </c:pt>
                <c:pt idx="228">
                  <c:v>0.96719535380120669</c:v>
                </c:pt>
                <c:pt idx="229">
                  <c:v>0.96875</c:v>
                </c:pt>
                <c:pt idx="230">
                  <c:v>0.97018477964597893</c:v>
                </c:pt>
                <c:pt idx="231">
                  <c:v>0.97166957116444475</c:v>
                </c:pt>
                <c:pt idx="232">
                  <c:v>0.97279529489699612</c:v>
                </c:pt>
                <c:pt idx="233">
                  <c:v>0.97461711261386763</c:v>
                </c:pt>
                <c:pt idx="234">
                  <c:v>0.97461711261386763</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numCache>
            </c:numRef>
          </c:yVal>
          <c:smooth val="0"/>
          <c:extLst>
            <c:ext xmlns:c16="http://schemas.microsoft.com/office/drawing/2014/chart" uri="{C3380CC4-5D6E-409C-BE32-E72D297353CC}">
              <c16:uniqueId val="{00000001-DA89-411A-AAF6-23A90655BE02}"/>
            </c:ext>
          </c:extLst>
        </c:ser>
        <c:dLbls>
          <c:showLegendKey val="0"/>
          <c:showVal val="0"/>
          <c:showCatName val="0"/>
          <c:showSerName val="0"/>
          <c:showPercent val="0"/>
          <c:showBubbleSize val="0"/>
        </c:dLbls>
        <c:axId val="619066336"/>
        <c:axId val="619064696"/>
        <c:extLst/>
      </c:scatterChart>
      <c:valAx>
        <c:axId val="619066336"/>
        <c:scaling>
          <c:orientation val="minMax"/>
          <c:max val="2.8"/>
          <c:min val="0.8"/>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X</a:t>
                </a:r>
                <a:endParaRPr lang="es-ES" baseline="-25000"/>
              </a:p>
            </c:rich>
          </c:tx>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4696"/>
        <c:crosses val="autoZero"/>
        <c:crossBetween val="midCat"/>
      </c:valAx>
      <c:valAx>
        <c:axId val="619064696"/>
        <c:scaling>
          <c:orientation val="minMax"/>
          <c:max val="1.100000000000000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CDF</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6336"/>
        <c:crossesAt val="-9000000000"/>
        <c:crossBetween val="midCat"/>
      </c:valAx>
      <c:spPr>
        <a:noFill/>
        <a:ln w="19050">
          <a:solidFill>
            <a:schemeClr val="tx1"/>
          </a:solid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b="1">
          <a:solidFill>
            <a:sysClr val="windowText" lastClr="000000"/>
          </a:solidFill>
          <a:latin typeface="Arial" panose="020B0604020202020204" pitchFamily="34" charset="0"/>
          <a:cs typeface="Arial" panose="020B0604020202020204" pitchFamily="34" charset="0"/>
        </a:defRPr>
      </a:pPr>
      <a:endParaRPr lang="es-E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riction Dist (per Element)'!$Q$40</c:f>
              <c:strCache>
                <c:ptCount val="1"/>
                <c:pt idx="0">
                  <c:v>mul - Lognormal Approximation</c:v>
                </c:pt>
              </c:strCache>
            </c:strRef>
          </c:tx>
          <c:spPr>
            <a:ln w="19050" cap="rnd">
              <a:solidFill>
                <a:schemeClr val="accent1"/>
              </a:solidFill>
              <a:round/>
            </a:ln>
            <a:effectLst/>
          </c:spPr>
          <c:marker>
            <c:symbol val="none"/>
          </c:marker>
          <c:xVal>
            <c:numRef>
              <c:f>'Friction Dist (per Element)'!$P$42:$P$500</c:f>
              <c:numCache>
                <c:formatCode>0.000</c:formatCode>
                <c:ptCount val="459"/>
                <c:pt idx="0">
                  <c:v>1E-4</c:v>
                </c:pt>
                <c:pt idx="1">
                  <c:v>0.02</c:v>
                </c:pt>
                <c:pt idx="2">
                  <c:v>0.04</c:v>
                </c:pt>
                <c:pt idx="3">
                  <c:v>0.06</c:v>
                </c:pt>
                <c:pt idx="4">
                  <c:v>0.08</c:v>
                </c:pt>
                <c:pt idx="5">
                  <c:v>0.1</c:v>
                </c:pt>
                <c:pt idx="6">
                  <c:v>0.12</c:v>
                </c:pt>
                <c:pt idx="7">
                  <c:v>0.14000000000000001</c:v>
                </c:pt>
                <c:pt idx="8">
                  <c:v>0.16</c:v>
                </c:pt>
                <c:pt idx="9">
                  <c:v>0.18</c:v>
                </c:pt>
                <c:pt idx="10">
                  <c:v>0.2</c:v>
                </c:pt>
                <c:pt idx="11">
                  <c:v>0.22</c:v>
                </c:pt>
                <c:pt idx="12">
                  <c:v>0.24</c:v>
                </c:pt>
                <c:pt idx="13">
                  <c:v>0.26</c:v>
                </c:pt>
                <c:pt idx="14">
                  <c:v>0.28000000000000003</c:v>
                </c:pt>
                <c:pt idx="15">
                  <c:v>0.3</c:v>
                </c:pt>
                <c:pt idx="16">
                  <c:v>0.32</c:v>
                </c:pt>
                <c:pt idx="17">
                  <c:v>0.34</c:v>
                </c:pt>
                <c:pt idx="18">
                  <c:v>0.36</c:v>
                </c:pt>
                <c:pt idx="19">
                  <c:v>0.38</c:v>
                </c:pt>
                <c:pt idx="20">
                  <c:v>0.4</c:v>
                </c:pt>
                <c:pt idx="21">
                  <c:v>0.42</c:v>
                </c:pt>
                <c:pt idx="22">
                  <c:v>0.44</c:v>
                </c:pt>
                <c:pt idx="23">
                  <c:v>0.46</c:v>
                </c:pt>
                <c:pt idx="24">
                  <c:v>0.48</c:v>
                </c:pt>
                <c:pt idx="25">
                  <c:v>0.5</c:v>
                </c:pt>
                <c:pt idx="26">
                  <c:v>0.52</c:v>
                </c:pt>
                <c:pt idx="27">
                  <c:v>0.54</c:v>
                </c:pt>
                <c:pt idx="28">
                  <c:v>0.56000000000000005</c:v>
                </c:pt>
                <c:pt idx="29">
                  <c:v>0.57999999999999996</c:v>
                </c:pt>
                <c:pt idx="30">
                  <c:v>0.6</c:v>
                </c:pt>
                <c:pt idx="31">
                  <c:v>0.62</c:v>
                </c:pt>
                <c:pt idx="32">
                  <c:v>0.64</c:v>
                </c:pt>
                <c:pt idx="33">
                  <c:v>0.66</c:v>
                </c:pt>
                <c:pt idx="34">
                  <c:v>0.68</c:v>
                </c:pt>
                <c:pt idx="35">
                  <c:v>0.7</c:v>
                </c:pt>
                <c:pt idx="36">
                  <c:v>0.72</c:v>
                </c:pt>
                <c:pt idx="37">
                  <c:v>0.74</c:v>
                </c:pt>
                <c:pt idx="38">
                  <c:v>0.76</c:v>
                </c:pt>
                <c:pt idx="39">
                  <c:v>0.78</c:v>
                </c:pt>
                <c:pt idx="40">
                  <c:v>0.8</c:v>
                </c:pt>
                <c:pt idx="41">
                  <c:v>0.82</c:v>
                </c:pt>
                <c:pt idx="42">
                  <c:v>0.84</c:v>
                </c:pt>
                <c:pt idx="43">
                  <c:v>0.86</c:v>
                </c:pt>
                <c:pt idx="44">
                  <c:v>0.88</c:v>
                </c:pt>
                <c:pt idx="45">
                  <c:v>0.9</c:v>
                </c:pt>
                <c:pt idx="46">
                  <c:v>0.92</c:v>
                </c:pt>
                <c:pt idx="47">
                  <c:v>0.94</c:v>
                </c:pt>
                <c:pt idx="48">
                  <c:v>0.96</c:v>
                </c:pt>
                <c:pt idx="49">
                  <c:v>0.98</c:v>
                </c:pt>
                <c:pt idx="50">
                  <c:v>1</c:v>
                </c:pt>
                <c:pt idx="51">
                  <c:v>1.02</c:v>
                </c:pt>
                <c:pt idx="52">
                  <c:v>1.04</c:v>
                </c:pt>
                <c:pt idx="53">
                  <c:v>1.06</c:v>
                </c:pt>
                <c:pt idx="54">
                  <c:v>1.08</c:v>
                </c:pt>
                <c:pt idx="55">
                  <c:v>1.1000000000000001</c:v>
                </c:pt>
                <c:pt idx="56">
                  <c:v>1.1200000000000001</c:v>
                </c:pt>
                <c:pt idx="57">
                  <c:v>1.1399999999999999</c:v>
                </c:pt>
                <c:pt idx="58">
                  <c:v>1.1599999999999999</c:v>
                </c:pt>
                <c:pt idx="59">
                  <c:v>1.18</c:v>
                </c:pt>
                <c:pt idx="60">
                  <c:v>1.2</c:v>
                </c:pt>
                <c:pt idx="61">
                  <c:v>1.22</c:v>
                </c:pt>
                <c:pt idx="62">
                  <c:v>1.24</c:v>
                </c:pt>
                <c:pt idx="63">
                  <c:v>1.26</c:v>
                </c:pt>
                <c:pt idx="64">
                  <c:v>1.28</c:v>
                </c:pt>
                <c:pt idx="65">
                  <c:v>1.3</c:v>
                </c:pt>
                <c:pt idx="66">
                  <c:v>1.32</c:v>
                </c:pt>
                <c:pt idx="67">
                  <c:v>1.34</c:v>
                </c:pt>
                <c:pt idx="68">
                  <c:v>1.36</c:v>
                </c:pt>
                <c:pt idx="69">
                  <c:v>1.38</c:v>
                </c:pt>
                <c:pt idx="70">
                  <c:v>1.4</c:v>
                </c:pt>
                <c:pt idx="71">
                  <c:v>1.42</c:v>
                </c:pt>
                <c:pt idx="72">
                  <c:v>1.44</c:v>
                </c:pt>
                <c:pt idx="73">
                  <c:v>1.46</c:v>
                </c:pt>
                <c:pt idx="74">
                  <c:v>1.48</c:v>
                </c:pt>
                <c:pt idx="75">
                  <c:v>1.5</c:v>
                </c:pt>
                <c:pt idx="76">
                  <c:v>1.52</c:v>
                </c:pt>
                <c:pt idx="77">
                  <c:v>1.54</c:v>
                </c:pt>
                <c:pt idx="78">
                  <c:v>1.56</c:v>
                </c:pt>
                <c:pt idx="79">
                  <c:v>1.58</c:v>
                </c:pt>
                <c:pt idx="80">
                  <c:v>1.6</c:v>
                </c:pt>
                <c:pt idx="81">
                  <c:v>1.62</c:v>
                </c:pt>
                <c:pt idx="82">
                  <c:v>1.64</c:v>
                </c:pt>
                <c:pt idx="83">
                  <c:v>1.66</c:v>
                </c:pt>
                <c:pt idx="84">
                  <c:v>1.68</c:v>
                </c:pt>
                <c:pt idx="85">
                  <c:v>1.7</c:v>
                </c:pt>
                <c:pt idx="86">
                  <c:v>1.72</c:v>
                </c:pt>
                <c:pt idx="87">
                  <c:v>1.74</c:v>
                </c:pt>
                <c:pt idx="88">
                  <c:v>1.76</c:v>
                </c:pt>
                <c:pt idx="89">
                  <c:v>1.78</c:v>
                </c:pt>
                <c:pt idx="90">
                  <c:v>1.8</c:v>
                </c:pt>
                <c:pt idx="91">
                  <c:v>1.82</c:v>
                </c:pt>
                <c:pt idx="92">
                  <c:v>1.84</c:v>
                </c:pt>
                <c:pt idx="93">
                  <c:v>1.86</c:v>
                </c:pt>
                <c:pt idx="94">
                  <c:v>1.88</c:v>
                </c:pt>
                <c:pt idx="95">
                  <c:v>1.9</c:v>
                </c:pt>
                <c:pt idx="96">
                  <c:v>1.92</c:v>
                </c:pt>
                <c:pt idx="97">
                  <c:v>1.94</c:v>
                </c:pt>
                <c:pt idx="98">
                  <c:v>1.96</c:v>
                </c:pt>
                <c:pt idx="99">
                  <c:v>1.98</c:v>
                </c:pt>
                <c:pt idx="100">
                  <c:v>2</c:v>
                </c:pt>
                <c:pt idx="101">
                  <c:v>2.02</c:v>
                </c:pt>
                <c:pt idx="102">
                  <c:v>2.04</c:v>
                </c:pt>
                <c:pt idx="103">
                  <c:v>2.06</c:v>
                </c:pt>
                <c:pt idx="104">
                  <c:v>2.08</c:v>
                </c:pt>
                <c:pt idx="105">
                  <c:v>2.1</c:v>
                </c:pt>
                <c:pt idx="106">
                  <c:v>2.12</c:v>
                </c:pt>
                <c:pt idx="107">
                  <c:v>2.14</c:v>
                </c:pt>
                <c:pt idx="108">
                  <c:v>2.16</c:v>
                </c:pt>
                <c:pt idx="109">
                  <c:v>2.1800000000000002</c:v>
                </c:pt>
                <c:pt idx="110">
                  <c:v>2.2000000000000002</c:v>
                </c:pt>
                <c:pt idx="111">
                  <c:v>2.2200000000000002</c:v>
                </c:pt>
                <c:pt idx="112">
                  <c:v>2.2400000000000002</c:v>
                </c:pt>
                <c:pt idx="113">
                  <c:v>2.2599999999999998</c:v>
                </c:pt>
                <c:pt idx="114">
                  <c:v>2.2799999999999998</c:v>
                </c:pt>
                <c:pt idx="115">
                  <c:v>2.2999999999999998</c:v>
                </c:pt>
                <c:pt idx="116">
                  <c:v>2.3199999999999998</c:v>
                </c:pt>
                <c:pt idx="117">
                  <c:v>2.34</c:v>
                </c:pt>
                <c:pt idx="118">
                  <c:v>2.36</c:v>
                </c:pt>
                <c:pt idx="119">
                  <c:v>2.38</c:v>
                </c:pt>
                <c:pt idx="120">
                  <c:v>2.4</c:v>
                </c:pt>
                <c:pt idx="121">
                  <c:v>2.42</c:v>
                </c:pt>
                <c:pt idx="122">
                  <c:v>2.44</c:v>
                </c:pt>
                <c:pt idx="123">
                  <c:v>2.46</c:v>
                </c:pt>
                <c:pt idx="124">
                  <c:v>2.48</c:v>
                </c:pt>
                <c:pt idx="125">
                  <c:v>2.5</c:v>
                </c:pt>
                <c:pt idx="126">
                  <c:v>2.52</c:v>
                </c:pt>
                <c:pt idx="127">
                  <c:v>2.54</c:v>
                </c:pt>
                <c:pt idx="128">
                  <c:v>2.56</c:v>
                </c:pt>
                <c:pt idx="129">
                  <c:v>2.58</c:v>
                </c:pt>
                <c:pt idx="130">
                  <c:v>2.6</c:v>
                </c:pt>
                <c:pt idx="131">
                  <c:v>2.62</c:v>
                </c:pt>
                <c:pt idx="132">
                  <c:v>2.64</c:v>
                </c:pt>
                <c:pt idx="133">
                  <c:v>2.66</c:v>
                </c:pt>
                <c:pt idx="134">
                  <c:v>2.68</c:v>
                </c:pt>
                <c:pt idx="135">
                  <c:v>2.7</c:v>
                </c:pt>
                <c:pt idx="136">
                  <c:v>2.72</c:v>
                </c:pt>
                <c:pt idx="137">
                  <c:v>2.74</c:v>
                </c:pt>
                <c:pt idx="138">
                  <c:v>2.76</c:v>
                </c:pt>
                <c:pt idx="139">
                  <c:v>2.78</c:v>
                </c:pt>
                <c:pt idx="140">
                  <c:v>2.8</c:v>
                </c:pt>
                <c:pt idx="141">
                  <c:v>2.82</c:v>
                </c:pt>
                <c:pt idx="142">
                  <c:v>2.84</c:v>
                </c:pt>
                <c:pt idx="143">
                  <c:v>2.86</c:v>
                </c:pt>
                <c:pt idx="144">
                  <c:v>2.88</c:v>
                </c:pt>
                <c:pt idx="145">
                  <c:v>2.9</c:v>
                </c:pt>
                <c:pt idx="146">
                  <c:v>2.92</c:v>
                </c:pt>
                <c:pt idx="147">
                  <c:v>2.94</c:v>
                </c:pt>
                <c:pt idx="148">
                  <c:v>2.96</c:v>
                </c:pt>
                <c:pt idx="149">
                  <c:v>2.98</c:v>
                </c:pt>
                <c:pt idx="150">
                  <c:v>3</c:v>
                </c:pt>
                <c:pt idx="151">
                  <c:v>3.02</c:v>
                </c:pt>
                <c:pt idx="152">
                  <c:v>3.04</c:v>
                </c:pt>
                <c:pt idx="153">
                  <c:v>3.06</c:v>
                </c:pt>
                <c:pt idx="154">
                  <c:v>3.08</c:v>
                </c:pt>
                <c:pt idx="155">
                  <c:v>3.1</c:v>
                </c:pt>
                <c:pt idx="156">
                  <c:v>3.12</c:v>
                </c:pt>
                <c:pt idx="157">
                  <c:v>3.14</c:v>
                </c:pt>
                <c:pt idx="158">
                  <c:v>3.16</c:v>
                </c:pt>
                <c:pt idx="159">
                  <c:v>3.18</c:v>
                </c:pt>
                <c:pt idx="160">
                  <c:v>3.2</c:v>
                </c:pt>
                <c:pt idx="161">
                  <c:v>3.22</c:v>
                </c:pt>
                <c:pt idx="162">
                  <c:v>3.24</c:v>
                </c:pt>
                <c:pt idx="163">
                  <c:v>3.26</c:v>
                </c:pt>
                <c:pt idx="164">
                  <c:v>3.28</c:v>
                </c:pt>
                <c:pt idx="165">
                  <c:v>3.3</c:v>
                </c:pt>
                <c:pt idx="166">
                  <c:v>3.32</c:v>
                </c:pt>
                <c:pt idx="167">
                  <c:v>3.34</c:v>
                </c:pt>
                <c:pt idx="168">
                  <c:v>3.36</c:v>
                </c:pt>
                <c:pt idx="169">
                  <c:v>3.38</c:v>
                </c:pt>
                <c:pt idx="170">
                  <c:v>3.4</c:v>
                </c:pt>
                <c:pt idx="171">
                  <c:v>3.42</c:v>
                </c:pt>
                <c:pt idx="172">
                  <c:v>3.44</c:v>
                </c:pt>
                <c:pt idx="173">
                  <c:v>3.46</c:v>
                </c:pt>
                <c:pt idx="174">
                  <c:v>3.48</c:v>
                </c:pt>
                <c:pt idx="175">
                  <c:v>3.5</c:v>
                </c:pt>
                <c:pt idx="176">
                  <c:v>3.52</c:v>
                </c:pt>
                <c:pt idx="177">
                  <c:v>3.54</c:v>
                </c:pt>
                <c:pt idx="178">
                  <c:v>3.56</c:v>
                </c:pt>
                <c:pt idx="179">
                  <c:v>3.58</c:v>
                </c:pt>
                <c:pt idx="180">
                  <c:v>3.6</c:v>
                </c:pt>
                <c:pt idx="181">
                  <c:v>3.62</c:v>
                </c:pt>
                <c:pt idx="182">
                  <c:v>3.64</c:v>
                </c:pt>
                <c:pt idx="183">
                  <c:v>3.66</c:v>
                </c:pt>
                <c:pt idx="184">
                  <c:v>3.68</c:v>
                </c:pt>
                <c:pt idx="185">
                  <c:v>3.7</c:v>
                </c:pt>
                <c:pt idx="186">
                  <c:v>3.72</c:v>
                </c:pt>
                <c:pt idx="187">
                  <c:v>3.74</c:v>
                </c:pt>
                <c:pt idx="188">
                  <c:v>3.76</c:v>
                </c:pt>
                <c:pt idx="189">
                  <c:v>3.78</c:v>
                </c:pt>
                <c:pt idx="190">
                  <c:v>3.8</c:v>
                </c:pt>
                <c:pt idx="191">
                  <c:v>3.82</c:v>
                </c:pt>
                <c:pt idx="192">
                  <c:v>3.84</c:v>
                </c:pt>
                <c:pt idx="193">
                  <c:v>3.86</c:v>
                </c:pt>
                <c:pt idx="194">
                  <c:v>3.88</c:v>
                </c:pt>
                <c:pt idx="195">
                  <c:v>3.9</c:v>
                </c:pt>
                <c:pt idx="196">
                  <c:v>3.92</c:v>
                </c:pt>
                <c:pt idx="197">
                  <c:v>3.94</c:v>
                </c:pt>
                <c:pt idx="198">
                  <c:v>3.96</c:v>
                </c:pt>
                <c:pt idx="199">
                  <c:v>3.98</c:v>
                </c:pt>
                <c:pt idx="200">
                  <c:v>4</c:v>
                </c:pt>
                <c:pt idx="201">
                  <c:v>4.0199999999999996</c:v>
                </c:pt>
                <c:pt idx="202">
                  <c:v>4.04</c:v>
                </c:pt>
                <c:pt idx="203">
                  <c:v>4.0599999999999996</c:v>
                </c:pt>
                <c:pt idx="204">
                  <c:v>4.08</c:v>
                </c:pt>
                <c:pt idx="205">
                  <c:v>4.0999999999999996</c:v>
                </c:pt>
                <c:pt idx="206">
                  <c:v>4.12</c:v>
                </c:pt>
                <c:pt idx="207">
                  <c:v>4.1399999999999997</c:v>
                </c:pt>
                <c:pt idx="208">
                  <c:v>4.16</c:v>
                </c:pt>
                <c:pt idx="209">
                  <c:v>4.18</c:v>
                </c:pt>
                <c:pt idx="210">
                  <c:v>4.2</c:v>
                </c:pt>
                <c:pt idx="211">
                  <c:v>4.22</c:v>
                </c:pt>
                <c:pt idx="212">
                  <c:v>4.24</c:v>
                </c:pt>
                <c:pt idx="213">
                  <c:v>4.26</c:v>
                </c:pt>
                <c:pt idx="214">
                  <c:v>4.28</c:v>
                </c:pt>
                <c:pt idx="215">
                  <c:v>4.3</c:v>
                </c:pt>
                <c:pt idx="216">
                  <c:v>4.32</c:v>
                </c:pt>
                <c:pt idx="217">
                  <c:v>4.34</c:v>
                </c:pt>
                <c:pt idx="218">
                  <c:v>4.3600000000000003</c:v>
                </c:pt>
                <c:pt idx="219">
                  <c:v>4.38</c:v>
                </c:pt>
                <c:pt idx="220">
                  <c:v>4.4000000000000004</c:v>
                </c:pt>
                <c:pt idx="221">
                  <c:v>4.42</c:v>
                </c:pt>
                <c:pt idx="222">
                  <c:v>4.4400000000000004</c:v>
                </c:pt>
                <c:pt idx="223">
                  <c:v>4.46</c:v>
                </c:pt>
                <c:pt idx="224">
                  <c:v>4.4800000000000004</c:v>
                </c:pt>
                <c:pt idx="225">
                  <c:v>4.5</c:v>
                </c:pt>
                <c:pt idx="226">
                  <c:v>4.5199999999999996</c:v>
                </c:pt>
                <c:pt idx="227">
                  <c:v>4.54</c:v>
                </c:pt>
                <c:pt idx="228">
                  <c:v>4.5599999999999996</c:v>
                </c:pt>
                <c:pt idx="229">
                  <c:v>4.58</c:v>
                </c:pt>
                <c:pt idx="230">
                  <c:v>4.5999999999999996</c:v>
                </c:pt>
                <c:pt idx="231">
                  <c:v>4.62</c:v>
                </c:pt>
                <c:pt idx="232">
                  <c:v>4.6399999999999997</c:v>
                </c:pt>
                <c:pt idx="233">
                  <c:v>4.66</c:v>
                </c:pt>
                <c:pt idx="234">
                  <c:v>4.68</c:v>
                </c:pt>
                <c:pt idx="235">
                  <c:v>4.7</c:v>
                </c:pt>
                <c:pt idx="236">
                  <c:v>4.72</c:v>
                </c:pt>
                <c:pt idx="237">
                  <c:v>4.74</c:v>
                </c:pt>
                <c:pt idx="238">
                  <c:v>4.76</c:v>
                </c:pt>
                <c:pt idx="239">
                  <c:v>4.78</c:v>
                </c:pt>
                <c:pt idx="240">
                  <c:v>4.8</c:v>
                </c:pt>
                <c:pt idx="241">
                  <c:v>4.82</c:v>
                </c:pt>
                <c:pt idx="242">
                  <c:v>4.84</c:v>
                </c:pt>
                <c:pt idx="243">
                  <c:v>4.8600000000000003</c:v>
                </c:pt>
                <c:pt idx="244">
                  <c:v>4.88</c:v>
                </c:pt>
                <c:pt idx="245">
                  <c:v>4.9000000000000004</c:v>
                </c:pt>
                <c:pt idx="246">
                  <c:v>4.92</c:v>
                </c:pt>
                <c:pt idx="247">
                  <c:v>4.9400000000000004</c:v>
                </c:pt>
                <c:pt idx="248">
                  <c:v>4.96</c:v>
                </c:pt>
                <c:pt idx="249">
                  <c:v>4.9800000000000004</c:v>
                </c:pt>
                <c:pt idx="250">
                  <c:v>5</c:v>
                </c:pt>
                <c:pt idx="251">
                  <c:v>5.0199999999999996</c:v>
                </c:pt>
                <c:pt idx="252">
                  <c:v>5.04</c:v>
                </c:pt>
                <c:pt idx="253">
                  <c:v>5.0599999999999996</c:v>
                </c:pt>
                <c:pt idx="254">
                  <c:v>5.08</c:v>
                </c:pt>
                <c:pt idx="255">
                  <c:v>5.0999999999999996</c:v>
                </c:pt>
                <c:pt idx="256">
                  <c:v>5.12</c:v>
                </c:pt>
                <c:pt idx="257">
                  <c:v>5.14</c:v>
                </c:pt>
                <c:pt idx="258">
                  <c:v>5.16</c:v>
                </c:pt>
                <c:pt idx="259">
                  <c:v>5.18</c:v>
                </c:pt>
                <c:pt idx="260">
                  <c:v>5.2</c:v>
                </c:pt>
                <c:pt idx="261">
                  <c:v>5.22</c:v>
                </c:pt>
                <c:pt idx="262">
                  <c:v>5.24</c:v>
                </c:pt>
                <c:pt idx="263">
                  <c:v>5.26</c:v>
                </c:pt>
                <c:pt idx="264">
                  <c:v>5.28</c:v>
                </c:pt>
                <c:pt idx="265">
                  <c:v>5.3</c:v>
                </c:pt>
                <c:pt idx="266">
                  <c:v>5.32</c:v>
                </c:pt>
                <c:pt idx="267">
                  <c:v>5.34</c:v>
                </c:pt>
                <c:pt idx="268">
                  <c:v>5.36</c:v>
                </c:pt>
                <c:pt idx="269">
                  <c:v>5.38</c:v>
                </c:pt>
                <c:pt idx="270">
                  <c:v>5.4</c:v>
                </c:pt>
                <c:pt idx="271">
                  <c:v>5.42</c:v>
                </c:pt>
                <c:pt idx="272">
                  <c:v>5.44</c:v>
                </c:pt>
                <c:pt idx="273">
                  <c:v>5.46</c:v>
                </c:pt>
                <c:pt idx="274">
                  <c:v>5.48</c:v>
                </c:pt>
                <c:pt idx="275">
                  <c:v>5.5</c:v>
                </c:pt>
                <c:pt idx="276">
                  <c:v>5.52</c:v>
                </c:pt>
                <c:pt idx="277">
                  <c:v>5.54</c:v>
                </c:pt>
                <c:pt idx="278">
                  <c:v>5.56</c:v>
                </c:pt>
                <c:pt idx="279">
                  <c:v>5.58</c:v>
                </c:pt>
                <c:pt idx="280">
                  <c:v>5.6</c:v>
                </c:pt>
                <c:pt idx="281">
                  <c:v>5.62</c:v>
                </c:pt>
                <c:pt idx="282">
                  <c:v>5.64</c:v>
                </c:pt>
                <c:pt idx="283">
                  <c:v>5.66</c:v>
                </c:pt>
                <c:pt idx="284">
                  <c:v>5.68</c:v>
                </c:pt>
                <c:pt idx="285">
                  <c:v>5.7</c:v>
                </c:pt>
                <c:pt idx="286">
                  <c:v>5.72</c:v>
                </c:pt>
                <c:pt idx="287">
                  <c:v>5.74</c:v>
                </c:pt>
                <c:pt idx="288">
                  <c:v>5.76</c:v>
                </c:pt>
                <c:pt idx="289">
                  <c:v>5.78</c:v>
                </c:pt>
                <c:pt idx="290">
                  <c:v>5.8</c:v>
                </c:pt>
                <c:pt idx="291">
                  <c:v>5.82</c:v>
                </c:pt>
                <c:pt idx="292">
                  <c:v>5.84</c:v>
                </c:pt>
                <c:pt idx="293">
                  <c:v>5.86</c:v>
                </c:pt>
                <c:pt idx="294">
                  <c:v>5.88</c:v>
                </c:pt>
                <c:pt idx="295">
                  <c:v>5.9</c:v>
                </c:pt>
                <c:pt idx="296">
                  <c:v>5.92</c:v>
                </c:pt>
                <c:pt idx="297">
                  <c:v>5.94</c:v>
                </c:pt>
                <c:pt idx="298">
                  <c:v>5.96</c:v>
                </c:pt>
                <c:pt idx="299">
                  <c:v>5.98</c:v>
                </c:pt>
                <c:pt idx="300">
                  <c:v>6</c:v>
                </c:pt>
                <c:pt idx="301">
                  <c:v>6.02</c:v>
                </c:pt>
                <c:pt idx="302">
                  <c:v>6.04</c:v>
                </c:pt>
                <c:pt idx="303">
                  <c:v>6.06</c:v>
                </c:pt>
                <c:pt idx="304">
                  <c:v>6.08</c:v>
                </c:pt>
                <c:pt idx="305">
                  <c:v>6.1</c:v>
                </c:pt>
                <c:pt idx="306">
                  <c:v>6.12</c:v>
                </c:pt>
                <c:pt idx="307">
                  <c:v>6.14</c:v>
                </c:pt>
                <c:pt idx="308">
                  <c:v>6.16</c:v>
                </c:pt>
                <c:pt idx="309">
                  <c:v>6.18</c:v>
                </c:pt>
                <c:pt idx="310">
                  <c:v>6.2</c:v>
                </c:pt>
                <c:pt idx="311">
                  <c:v>6.22</c:v>
                </c:pt>
                <c:pt idx="312">
                  <c:v>6.24</c:v>
                </c:pt>
                <c:pt idx="313">
                  <c:v>6.26</c:v>
                </c:pt>
                <c:pt idx="314">
                  <c:v>6.28</c:v>
                </c:pt>
                <c:pt idx="315">
                  <c:v>6.3</c:v>
                </c:pt>
                <c:pt idx="316">
                  <c:v>6.32</c:v>
                </c:pt>
                <c:pt idx="317">
                  <c:v>6.34</c:v>
                </c:pt>
                <c:pt idx="318">
                  <c:v>6.36</c:v>
                </c:pt>
                <c:pt idx="319">
                  <c:v>6.38</c:v>
                </c:pt>
                <c:pt idx="320">
                  <c:v>6.4</c:v>
                </c:pt>
                <c:pt idx="321">
                  <c:v>6.42</c:v>
                </c:pt>
                <c:pt idx="322">
                  <c:v>6.44</c:v>
                </c:pt>
                <c:pt idx="323">
                  <c:v>6.46</c:v>
                </c:pt>
                <c:pt idx="324">
                  <c:v>6.48</c:v>
                </c:pt>
                <c:pt idx="325">
                  <c:v>6.5</c:v>
                </c:pt>
                <c:pt idx="326">
                  <c:v>6.52</c:v>
                </c:pt>
                <c:pt idx="327">
                  <c:v>6.54</c:v>
                </c:pt>
                <c:pt idx="328">
                  <c:v>6.56</c:v>
                </c:pt>
                <c:pt idx="329">
                  <c:v>6.58</c:v>
                </c:pt>
                <c:pt idx="330">
                  <c:v>6.6</c:v>
                </c:pt>
                <c:pt idx="331">
                  <c:v>6.62</c:v>
                </c:pt>
                <c:pt idx="332">
                  <c:v>6.64</c:v>
                </c:pt>
                <c:pt idx="333">
                  <c:v>6.66</c:v>
                </c:pt>
                <c:pt idx="334">
                  <c:v>6.68</c:v>
                </c:pt>
                <c:pt idx="335">
                  <c:v>6.7</c:v>
                </c:pt>
                <c:pt idx="336">
                  <c:v>6.72</c:v>
                </c:pt>
                <c:pt idx="337">
                  <c:v>6.74</c:v>
                </c:pt>
                <c:pt idx="338">
                  <c:v>6.76</c:v>
                </c:pt>
                <c:pt idx="339">
                  <c:v>6.78</c:v>
                </c:pt>
                <c:pt idx="340">
                  <c:v>6.8</c:v>
                </c:pt>
                <c:pt idx="341">
                  <c:v>6.82</c:v>
                </c:pt>
                <c:pt idx="342">
                  <c:v>6.84</c:v>
                </c:pt>
                <c:pt idx="343">
                  <c:v>6.86</c:v>
                </c:pt>
                <c:pt idx="344">
                  <c:v>6.88</c:v>
                </c:pt>
                <c:pt idx="345">
                  <c:v>6.9</c:v>
                </c:pt>
                <c:pt idx="346">
                  <c:v>6.92</c:v>
                </c:pt>
              </c:numCache>
            </c:numRef>
          </c:xVal>
          <c:yVal>
            <c:numRef>
              <c:f>'Friction Dist (per Element)'!$Q$42:$Q$500</c:f>
              <c:numCache>
                <c:formatCode>0.00E+00</c:formatCode>
                <c:ptCount val="459"/>
                <c:pt idx="0">
                  <c:v>1.0477735776103145E-20</c:v>
                </c:pt>
                <c:pt idx="1">
                  <c:v>2.8827089876935332E-5</c:v>
                </c:pt>
                <c:pt idx="2">
                  <c:v>4.2293873248028339E-4</c:v>
                </c:pt>
                <c:pt idx="3">
                  <c:v>1.6586333301478943E-3</c:v>
                </c:pt>
                <c:pt idx="4">
                  <c:v>3.9955423474659574E-3</c:v>
                </c:pt>
                <c:pt idx="5">
                  <c:v>7.5086152781539111E-3</c:v>
                </c:pt>
                <c:pt idx="6">
                  <c:v>1.2166966003960786E-2</c:v>
                </c:pt>
                <c:pt idx="7">
                  <c:v>1.7886301005294893E-2</c:v>
                </c:pt>
                <c:pt idx="8">
                  <c:v>2.4559141567286391E-2</c:v>
                </c:pt>
                <c:pt idx="9">
                  <c:v>3.2071486355004876E-2</c:v>
                </c:pt>
                <c:pt idx="10">
                  <c:v>4.0311688194361636E-2</c:v>
                </c:pt>
                <c:pt idx="11">
                  <c:v>4.9174926601474774E-2</c:v>
                </c:pt>
                <c:pt idx="12">
                  <c:v>5.8565204265288752E-2</c:v>
                </c:pt>
                <c:pt idx="13">
                  <c:v>6.8395965727884644E-2</c:v>
                </c:pt>
                <c:pt idx="14">
                  <c:v>7.8589966858115215E-2</c:v>
                </c:pt>
                <c:pt idx="15">
                  <c:v>8.9078756305113527E-2</c:v>
                </c:pt>
                <c:pt idx="16">
                  <c:v>9.9801976296927469E-2</c:v>
                </c:pt>
                <c:pt idx="17">
                  <c:v>0.11070660078842244</c:v>
                </c:pt>
                <c:pt idx="18">
                  <c:v>0.12174617666168006</c:v>
                </c:pt>
                <c:pt idx="19">
                  <c:v>0.13288010296278102</c:v>
                </c:pt>
                <c:pt idx="20">
                  <c:v>0.14407296514882906</c:v>
                </c:pt>
                <c:pt idx="21">
                  <c:v>0.15529393085955223</c:v>
                </c:pt>
                <c:pt idx="22">
                  <c:v>0.16651620777973708</c:v>
                </c:pt>
                <c:pt idx="23">
                  <c:v>0.17771656091134777</c:v>
                </c:pt>
                <c:pt idx="24">
                  <c:v>0.18887488493855203</c:v>
                </c:pt>
                <c:pt idx="25">
                  <c:v>0.19997382668573208</c:v>
                </c:pt>
                <c:pt idx="26">
                  <c:v>0.21099845253712882</c:v>
                </c:pt>
                <c:pt idx="27">
                  <c:v>0.22193595586332779</c:v>
                </c:pt>
                <c:pt idx="28">
                  <c:v>0.23277539983668302</c:v>
                </c:pt>
                <c:pt idx="29">
                  <c:v>0.24350749142641359</c:v>
                </c:pt>
                <c:pt idx="30">
                  <c:v>0.25412438279237709</c:v>
                </c:pt>
                <c:pt idx="31">
                  <c:v>0.26461949671472007</c:v>
                </c:pt>
                <c:pt idx="32">
                  <c:v>0.27498737308884724</c:v>
                </c:pt>
                <c:pt idx="33">
                  <c:v>0.2852235338738871</c:v>
                </c:pt>
                <c:pt idx="34">
                  <c:v>0.29532436420554031</c:v>
                </c:pt>
                <c:pt idx="35">
                  <c:v>0.30528700767124062</c:v>
                </c:pt>
                <c:pt idx="36">
                  <c:v>0.31510927399888528</c:v>
                </c:pt>
                <c:pt idx="37">
                  <c:v>0.32478955763275219</c:v>
                </c:pt>
                <c:pt idx="38">
                  <c:v>0.33432676586465854</c:v>
                </c:pt>
                <c:pt idx="39">
                  <c:v>0.34372025535800238</c:v>
                </c:pt>
                <c:pt idx="40">
                  <c:v>0.35296977604998508</c:v>
                </c:pt>
                <c:pt idx="41">
                  <c:v>0.36207542154575073</c:v>
                </c:pt>
                <c:pt idx="42">
                  <c:v>0.37103758522983438</c:v>
                </c:pt>
                <c:pt idx="43">
                  <c:v>0.37985692141736699</c:v>
                </c:pt>
                <c:pt idx="44">
                  <c:v>0.38853431095186974</c:v>
                </c:pt>
                <c:pt idx="45">
                  <c:v>0.39707083072985494</c:v>
                </c:pt>
                <c:pt idx="46">
                  <c:v>0.4054677266963197</c:v>
                </c:pt>
                <c:pt idx="47">
                  <c:v>0.41372638991083505</c:v>
                </c:pt>
                <c:pt idx="48">
                  <c:v>0.4218483353324074</c:v>
                </c:pt>
                <c:pt idx="49">
                  <c:v>0.42983518301357626</c:v>
                </c:pt>
                <c:pt idx="50">
                  <c:v>0.43768864143113717</c:v>
                </c:pt>
                <c:pt idx="51">
                  <c:v>0.44541049271315125</c:v>
                </c:pt>
                <c:pt idx="52">
                  <c:v>0.45300257955014311</c:v>
                </c:pt>
                <c:pt idx="53">
                  <c:v>0.46046679360312248</c:v>
                </c:pt>
                <c:pt idx="54">
                  <c:v>0.46780506524275189</c:v>
                </c:pt>
                <c:pt idx="55">
                  <c:v>0.47501935447302085</c:v>
                </c:pt>
                <c:pt idx="56">
                  <c:v>0.48211164290951386</c:v>
                </c:pt>
                <c:pt idx="57">
                  <c:v>0.48908392669707446</c:v>
                </c:pt>
                <c:pt idx="58">
                  <c:v>0.49593821026462576</c:v>
                </c:pt>
                <c:pt idx="59">
                  <c:v>0.50267650082632853</c:v>
                </c:pt>
                <c:pt idx="60">
                  <c:v>0.50930080354834018</c:v>
                </c:pt>
                <c:pt idx="61">
                  <c:v>0.51581311730933721</c:v>
                </c:pt>
                <c:pt idx="62">
                  <c:v>0.52221543099083922</c:v>
                </c:pt>
                <c:pt idx="63">
                  <c:v>0.52850972024033971</c:v>
                </c:pt>
                <c:pt idx="64">
                  <c:v>0.53469794465641751</c:v>
                </c:pt>
                <c:pt idx="65">
                  <c:v>0.54078204535048435</c:v>
                </c:pt>
                <c:pt idx="66">
                  <c:v>0.54676394284467233</c:v>
                </c:pt>
                <c:pt idx="67">
                  <c:v>0.5526455352696894</c:v>
                </c:pt>
                <c:pt idx="68">
                  <c:v>0.55842869683030383</c:v>
                </c:pt>
                <c:pt idx="69">
                  <c:v>0.56411527650953286</c:v>
                </c:pt>
                <c:pt idx="70">
                  <c:v>0.56970709698565569</c:v>
                </c:pt>
                <c:pt idx="71">
                  <c:v>0.57520595373887662</c:v>
                </c:pt>
                <c:pt idx="72">
                  <c:v>0.58061361432688674</c:v>
                </c:pt>
                <c:pt idx="73">
                  <c:v>0.58593181781072812</c:v>
                </c:pt>
                <c:pt idx="74">
                  <c:v>0.59116227431429236</c:v>
                </c:pt>
                <c:pt idx="75">
                  <c:v>0.59630666470251203</c:v>
                </c:pt>
                <c:pt idx="76">
                  <c:v>0.60136664036484155</c:v>
                </c:pt>
                <c:pt idx="77">
                  <c:v>0.60634382309200652</c:v>
                </c:pt>
                <c:pt idx="78">
                  <c:v>0.61123980503523667</c:v>
                </c:pt>
                <c:pt idx="79">
                  <c:v>0.61605614873830361</c:v>
                </c:pt>
                <c:pt idx="80">
                  <c:v>0.62079438723368074</c:v>
                </c:pt>
                <c:pt idx="81">
                  <c:v>0.62545602419503077</c:v>
                </c:pt>
                <c:pt idx="82">
                  <c:v>0.63004253413902855</c:v>
                </c:pt>
                <c:pt idx="83">
                  <c:v>0.63455536267024581</c:v>
                </c:pt>
                <c:pt idx="84">
                  <c:v>0.63899592676346662</c:v>
                </c:pt>
                <c:pt idx="85">
                  <c:v>0.64336561507838708</c:v>
                </c:pt>
                <c:pt idx="86">
                  <c:v>0.64766578830217103</c:v>
                </c:pt>
                <c:pt idx="87">
                  <c:v>0.65189777951580508</c:v>
                </c:pt>
                <c:pt idx="88">
                  <c:v>0.65606289458061795</c:v>
                </c:pt>
                <c:pt idx="89">
                  <c:v>0.66016241254170827</c:v>
                </c:pt>
                <c:pt idx="90">
                  <c:v>0.66419758604536927</c:v>
                </c:pt>
                <c:pt idx="91">
                  <c:v>0.66816964176790683</c:v>
                </c:pt>
                <c:pt idx="92">
                  <c:v>0.6720797808535226</c:v>
                </c:pt>
                <c:pt idx="93">
                  <c:v>0.67592917935918728</c:v>
                </c:pt>
                <c:pt idx="94">
                  <c:v>0.67971898870465386</c:v>
                </c:pt>
                <c:pt idx="95">
                  <c:v>0.68345033612596184</c:v>
                </c:pt>
                <c:pt idx="96">
                  <c:v>0.68712432513096966</c:v>
                </c:pt>
                <c:pt idx="97">
                  <c:v>0.69074203595561434</c:v>
                </c:pt>
                <c:pt idx="98">
                  <c:v>0.69430452601975001</c:v>
                </c:pt>
                <c:pt idx="99">
                  <c:v>0.69781283038154718</c:v>
                </c:pt>
                <c:pt idx="100">
                  <c:v>0.70126796218955745</c:v>
                </c:pt>
                <c:pt idx="101">
                  <c:v>0.70467091313165731</c:v>
                </c:pt>
                <c:pt idx="102">
                  <c:v>0.70802265388018226</c:v>
                </c:pt>
                <c:pt idx="103">
                  <c:v>0.7113241345326502</c:v>
                </c:pt>
                <c:pt idx="104">
                  <c:v>0.71457628504755322</c:v>
                </c:pt>
                <c:pt idx="105">
                  <c:v>0.71778001567476934</c:v>
                </c:pt>
                <c:pt idx="106">
                  <c:v>0.72093621738020697</c:v>
                </c:pt>
                <c:pt idx="107">
                  <c:v>0.72404576226435591</c:v>
                </c:pt>
                <c:pt idx="108">
                  <c:v>0.72710950397447061</c:v>
                </c:pt>
                <c:pt idx="109">
                  <c:v>0.73012827811015324</c:v>
                </c:pt>
                <c:pt idx="110">
                  <c:v>0.73310290262215427</c:v>
                </c:pt>
                <c:pt idx="111">
                  <c:v>0.73603417820423589</c:v>
                </c:pt>
                <c:pt idx="112">
                  <c:v>0.73892288867798595</c:v>
                </c:pt>
                <c:pt idx="113">
                  <c:v>0.74176980137049497</c:v>
                </c:pt>
                <c:pt idx="114">
                  <c:v>0.74457566748483661</c:v>
                </c:pt>
                <c:pt idx="115">
                  <c:v>0.74734122246331514</c:v>
                </c:pt>
                <c:pt idx="116">
                  <c:v>0.75006718634346814</c:v>
                </c:pt>
                <c:pt idx="117">
                  <c:v>0.75275426410682666</c:v>
                </c:pt>
                <c:pt idx="118">
                  <c:v>0.75540314602045378</c:v>
                </c:pt>
                <c:pt idx="119">
                  <c:v>0.75801450797129899</c:v>
                </c:pt>
                <c:pt idx="120">
                  <c:v>0.7605890117934172</c:v>
                </c:pt>
                <c:pt idx="121">
                  <c:v>0.76312730558810948</c:v>
                </c:pt>
                <c:pt idx="122">
                  <c:v>0.76563002403706026</c:v>
                </c:pt>
                <c:pt idx="123">
                  <c:v>0.76809778870854628</c:v>
                </c:pt>
                <c:pt idx="124">
                  <c:v>0.77053120835680511</c:v>
                </c:pt>
                <c:pt idx="125">
                  <c:v>0.77293087921465586</c:v>
                </c:pt>
                <c:pt idx="126">
                  <c:v>0.7752973852794689</c:v>
                </c:pt>
                <c:pt idx="127">
                  <c:v>0.7776312985925915</c:v>
                </c:pt>
                <c:pt idx="128">
                  <c:v>0.77993317951232854</c:v>
                </c:pt>
                <c:pt idx="129">
                  <c:v>0.78220357698059784</c:v>
                </c:pt>
                <c:pt idx="130">
                  <c:v>0.78444302878336358</c:v>
                </c:pt>
                <c:pt idx="131">
                  <c:v>0.78665206180496861</c:v>
                </c:pt>
                <c:pt idx="132">
                  <c:v>0.78883119227647736</c:v>
                </c:pt>
                <c:pt idx="133">
                  <c:v>0.7909809260181494</c:v>
                </c:pt>
                <c:pt idx="134">
                  <c:v>0.79310175867615906</c:v>
                </c:pt>
                <c:pt idx="135">
                  <c:v>0.79519417595368014</c:v>
                </c:pt>
                <c:pt idx="136">
                  <c:v>0.79725865383645311</c:v>
                </c:pt>
                <c:pt idx="137">
                  <c:v>0.79929565881295284</c:v>
                </c:pt>
                <c:pt idx="138">
                  <c:v>0.8013056480892734</c:v>
                </c:pt>
                <c:pt idx="139">
                  <c:v>0.80328906979884662</c:v>
                </c:pt>
                <c:pt idx="140">
                  <c:v>0.80524636320710941</c:v>
                </c:pt>
                <c:pt idx="141">
                  <c:v>0.80717795891123345</c:v>
                </c:pt>
                <c:pt idx="142">
                  <c:v>0.80908427903503233</c:v>
                </c:pt>
                <c:pt idx="143">
                  <c:v>0.81096573741915412</c:v>
                </c:pt>
                <c:pt idx="144">
                  <c:v>0.81282273980667363</c:v>
                </c:pt>
                <c:pt idx="145">
                  <c:v>0.81465568402418731</c:v>
                </c:pt>
                <c:pt idx="146">
                  <c:v>0.81646496015852399</c:v>
                </c:pt>
                <c:pt idx="147">
                  <c:v>0.81825095072916976</c:v>
                </c:pt>
                <c:pt idx="148">
                  <c:v>0.82001403085651581</c:v>
                </c:pt>
                <c:pt idx="149">
                  <c:v>0.82175456842602601</c:v>
                </c:pt>
                <c:pt idx="150">
                  <c:v>0.82347292424842622</c:v>
                </c:pt>
                <c:pt idx="151">
                  <c:v>0.82516945221601212</c:v>
                </c:pt>
                <c:pt idx="152">
                  <c:v>0.82684449945517124</c:v>
                </c:pt>
                <c:pt idx="153">
                  <c:v>0.828498406475211</c:v>
                </c:pt>
                <c:pt idx="154">
                  <c:v>0.83013150731358731</c:v>
                </c:pt>
                <c:pt idx="155">
                  <c:v>0.83174412967762135</c:v>
                </c:pt>
                <c:pt idx="156">
                  <c:v>0.83333659508279223</c:v>
                </c:pt>
                <c:pt idx="157">
                  <c:v>0.83490921898769244</c:v>
                </c:pt>
                <c:pt idx="158">
                  <c:v>0.8364623109257282</c:v>
                </c:pt>
                <c:pt idx="159">
                  <c:v>0.83799617463364928</c:v>
                </c:pt>
                <c:pt idx="160">
                  <c:v>0.83951110817698393</c:v>
                </c:pt>
                <c:pt idx="161">
                  <c:v>0.84100740407246299</c:v>
                </c:pt>
                <c:pt idx="162">
                  <c:v>0.84248534940750319</c:v>
                </c:pt>
                <c:pt idx="163">
                  <c:v>0.84394522595682808</c:v>
                </c:pt>
                <c:pt idx="164">
                  <c:v>0.84538731029629943</c:v>
                </c:pt>
                <c:pt idx="165">
                  <c:v>0.84681187391402646</c:v>
                </c:pt>
                <c:pt idx="166">
                  <c:v>0.84821918331882562</c:v>
                </c:pt>
                <c:pt idx="167">
                  <c:v>0.84960950014609682</c:v>
                </c:pt>
                <c:pt idx="168">
                  <c:v>0.85098308126118161</c:v>
                </c:pt>
                <c:pt idx="169">
                  <c:v>0.85234017886026814</c:v>
                </c:pt>
                <c:pt idx="170">
                  <c:v>0.85368104056890415</c:v>
                </c:pt>
                <c:pt idx="171">
                  <c:v>0.85500590953818068</c:v>
                </c:pt>
                <c:pt idx="172">
                  <c:v>0.85631502453864383</c:v>
                </c:pt>
                <c:pt idx="173">
                  <c:v>0.85760862005199401</c:v>
                </c:pt>
                <c:pt idx="174">
                  <c:v>0.85888692636062758</c:v>
                </c:pt>
                <c:pt idx="175">
                  <c:v>0.86015016963507751</c:v>
                </c:pt>
                <c:pt idx="176">
                  <c:v>0.86139857201940373</c:v>
                </c:pt>
                <c:pt idx="177">
                  <c:v>0.8626323517145883</c:v>
                </c:pt>
                <c:pt idx="178">
                  <c:v>0.86385172305998448</c:v>
                </c:pt>
                <c:pt idx="179">
                  <c:v>0.86505689661286844</c:v>
                </c:pt>
                <c:pt idx="180">
                  <c:v>0.866248079226143</c:v>
                </c:pt>
                <c:pt idx="181">
                  <c:v>0.86742547412424009</c:v>
                </c:pt>
                <c:pt idx="182">
                  <c:v>0.86858928097726618</c:v>
                </c:pt>
                <c:pt idx="183">
                  <c:v>0.86973969597343637</c:v>
                </c:pt>
                <c:pt idx="184">
                  <c:v>0.87087691188984073</c:v>
                </c:pt>
                <c:pt idx="185">
                  <c:v>0.87200111816158243</c:v>
                </c:pt>
                <c:pt idx="186">
                  <c:v>0.87311250094933213</c:v>
                </c:pt>
                <c:pt idx="187">
                  <c:v>0.8742112432053355</c:v>
                </c:pt>
                <c:pt idx="188">
                  <c:v>0.87529752473791433</c:v>
                </c:pt>
                <c:pt idx="189">
                  <c:v>0.87637152227449899</c:v>
                </c:pt>
                <c:pt idx="190">
                  <c:v>0.87743340952322768</c:v>
                </c:pt>
                <c:pt idx="191">
                  <c:v>0.87848335723314974</c:v>
                </c:pt>
                <c:pt idx="192">
                  <c:v>0.87952153325306781</c:v>
                </c:pt>
                <c:pt idx="193">
                  <c:v>0.88054810258905125</c:v>
                </c:pt>
                <c:pt idx="194">
                  <c:v>0.88156322746065618</c:v>
                </c:pt>
                <c:pt idx="195">
                  <c:v>0.88256706735588164</c:v>
                </c:pt>
                <c:pt idx="196">
                  <c:v>0.88355977908489558</c:v>
                </c:pt>
                <c:pt idx="197">
                  <c:v>0.88454151683256033</c:v>
                </c:pt>
                <c:pt idx="198">
                  <c:v>0.88551243220978593</c:v>
                </c:pt>
                <c:pt idx="199">
                  <c:v>0.88647267430374233</c:v>
                </c:pt>
                <c:pt idx="200">
                  <c:v>0.88742238972695731</c:v>
                </c:pt>
                <c:pt idx="201">
                  <c:v>0.88836172266532731</c:v>
                </c:pt>
                <c:pt idx="202">
                  <c:v>0.88929081492506934</c:v>
                </c:pt>
                <c:pt idx="203">
                  <c:v>0.8902098059786373</c:v>
                </c:pt>
                <c:pt idx="204">
                  <c:v>0.89111883300963091</c:v>
                </c:pt>
                <c:pt idx="205">
                  <c:v>0.89201803095671994</c:v>
                </c:pt>
                <c:pt idx="206">
                  <c:v>0.89290753255660826</c:v>
                </c:pt>
                <c:pt idx="207">
                  <c:v>0.89378746838606071</c:v>
                </c:pt>
                <c:pt idx="208">
                  <c:v>0.89465796690301636</c:v>
                </c:pt>
                <c:pt idx="209">
                  <c:v>0.89551915448680919</c:v>
                </c:pt>
                <c:pt idx="210">
                  <c:v>0.89637115547751867</c:v>
                </c:pt>
                <c:pt idx="211">
                  <c:v>0.89721409221447035</c:v>
                </c:pt>
                <c:pt idx="212">
                  <c:v>0.89804808507390765</c:v>
                </c:pt>
                <c:pt idx="213">
                  <c:v>0.89887325250585426</c:v>
                </c:pt>
                <c:pt idx="214">
                  <c:v>0.89968971107018669</c:v>
                </c:pt>
                <c:pt idx="215">
                  <c:v>0.90049757547193587</c:v>
                </c:pt>
                <c:pt idx="216">
                  <c:v>0.9012969585958357</c:v>
                </c:pt>
                <c:pt idx="217">
                  <c:v>0.90208797154013809</c:v>
                </c:pt>
                <c:pt idx="218">
                  <c:v>0.90287072364970866</c:v>
                </c:pt>
                <c:pt idx="219">
                  <c:v>0.90364532254842433</c:v>
                </c:pt>
                <c:pt idx="220">
                  <c:v>0.90441187417088598</c:v>
                </c:pt>
                <c:pt idx="221">
                  <c:v>0.90517048279346279</c:v>
                </c:pt>
                <c:pt idx="222">
                  <c:v>0.90592125106468679</c:v>
                </c:pt>
                <c:pt idx="223">
                  <c:v>0.90666428003500843</c:v>
                </c:pt>
                <c:pt idx="224">
                  <c:v>0.90739966918593207</c:v>
                </c:pt>
                <c:pt idx="225">
                  <c:v>0.90812751645854328</c:v>
                </c:pt>
                <c:pt idx="226">
                  <c:v>0.90884791828144396</c:v>
                </c:pt>
                <c:pt idx="227">
                  <c:v>0.90956096959810706</c:v>
                </c:pt>
                <c:pt idx="228">
                  <c:v>0.91026676389366723</c:v>
                </c:pt>
                <c:pt idx="229">
                  <c:v>0.91096539322115622</c:v>
                </c:pt>
                <c:pt idx="230">
                  <c:v>0.91165694822720134</c:v>
                </c:pt>
                <c:pt idx="231">
                  <c:v>0.91234151817719389</c:v>
                </c:pt>
                <c:pt idx="232">
                  <c:v>0.91301919097994366</c:v>
                </c:pt>
                <c:pt idx="233">
                  <c:v>0.91369005321182961</c:v>
                </c:pt>
                <c:pt idx="234">
                  <c:v>0.91435419014045782</c:v>
                </c:pt>
                <c:pt idx="235">
                  <c:v>0.9150116857478402</c:v>
                </c:pt>
                <c:pt idx="236">
                  <c:v>0.91566262275310129</c:v>
                </c:pt>
                <c:pt idx="237">
                  <c:v>0.91630708263472815</c:v>
                </c:pt>
                <c:pt idx="238">
                  <c:v>0.91694514565236951</c:v>
                </c:pt>
                <c:pt idx="239">
                  <c:v>0.91757689086819783</c:v>
                </c:pt>
                <c:pt idx="240">
                  <c:v>0.91820239616784183</c:v>
                </c:pt>
                <c:pt idx="241">
                  <c:v>0.91882173828090052</c:v>
                </c:pt>
                <c:pt idx="242">
                  <c:v>0.91943499280104668</c:v>
                </c:pt>
                <c:pt idx="243">
                  <c:v>0.92004223420573172</c:v>
                </c:pt>
                <c:pt idx="244">
                  <c:v>0.92064353587549685</c:v>
                </c:pt>
                <c:pt idx="245">
                  <c:v>0.92123897011290323</c:v>
                </c:pt>
                <c:pt idx="246">
                  <c:v>0.92182860816108714</c:v>
                </c:pt>
                <c:pt idx="247">
                  <c:v>0.92241252022194897</c:v>
                </c:pt>
                <c:pt idx="248">
                  <c:v>0.92299077547398556</c:v>
                </c:pt>
                <c:pt idx="249">
                  <c:v>0.92356344208977115</c:v>
                </c:pt>
                <c:pt idx="250">
                  <c:v>0.92413058725309727</c:v>
                </c:pt>
                <c:pt idx="251">
                  <c:v>0.92469227717577751</c:v>
                </c:pt>
                <c:pt idx="252">
                  <c:v>0.925248577114125</c:v>
                </c:pt>
                <c:pt idx="253">
                  <c:v>0.92579955138510994</c:v>
                </c:pt>
                <c:pt idx="254">
                  <c:v>0.92634526338220369</c:v>
                </c:pt>
                <c:pt idx="255">
                  <c:v>0.92688577559091678</c:v>
                </c:pt>
                <c:pt idx="256">
                  <c:v>0.9274211496040371</c:v>
                </c:pt>
                <c:pt idx="257">
                  <c:v>0.92795144613657521</c:v>
                </c:pt>
                <c:pt idx="258">
                  <c:v>0.92847672504042211</c:v>
                </c:pt>
                <c:pt idx="259">
                  <c:v>0.92899704531872784</c:v>
                </c:pt>
                <c:pt idx="260">
                  <c:v>0.92951246514000341</c:v>
                </c:pt>
                <c:pt idx="261">
                  <c:v>0.93002304185195617</c:v>
                </c:pt>
                <c:pt idx="262">
                  <c:v>0.93052883199506053</c:v>
                </c:pt>
                <c:pt idx="263">
                  <c:v>0.93102989131587266</c:v>
                </c:pt>
                <c:pt idx="264">
                  <c:v>0.93152627478009253</c:v>
                </c:pt>
                <c:pt idx="265">
                  <c:v>0.93201803658538029</c:v>
                </c:pt>
                <c:pt idx="266">
                  <c:v>0.93250523017393028</c:v>
                </c:pt>
                <c:pt idx="267">
                  <c:v>0.93298790824481004</c:v>
                </c:pt>
                <c:pt idx="268">
                  <c:v>0.93346612276606811</c:v>
                </c:pt>
                <c:pt idx="269">
                  <c:v>0.93393992498661482</c:v>
                </c:pt>
                <c:pt idx="270">
                  <c:v>0.93440936544788211</c:v>
                </c:pt>
                <c:pt idx="271">
                  <c:v>0.9348744939952669</c:v>
                </c:pt>
                <c:pt idx="272">
                  <c:v>0.93533535978936122</c:v>
                </c:pt>
                <c:pt idx="273">
                  <c:v>0.93579201131697576</c:v>
                </c:pt>
                <c:pt idx="274">
                  <c:v>0.93624449640195828</c:v>
                </c:pt>
                <c:pt idx="275">
                  <c:v>0.9366928622158146</c:v>
                </c:pt>
                <c:pt idx="276">
                  <c:v>0.93713715528813302</c:v>
                </c:pt>
                <c:pt idx="277">
                  <c:v>0.93757742151681789</c:v>
                </c:pt>
                <c:pt idx="278">
                  <c:v>0.93801370617813684</c:v>
                </c:pt>
                <c:pt idx="279">
                  <c:v>0.93844605393658365</c:v>
                </c:pt>
                <c:pt idx="280">
                  <c:v>0.93887450885456225</c:v>
                </c:pt>
                <c:pt idx="281">
                  <c:v>0.93929911440189462</c:v>
                </c:pt>
                <c:pt idx="282">
                  <c:v>0.93971991346515671</c:v>
                </c:pt>
                <c:pt idx="283">
                  <c:v>0.94013694835684491</c:v>
                </c:pt>
                <c:pt idx="284">
                  <c:v>0.94055026082437854</c:v>
                </c:pt>
                <c:pt idx="285">
                  <c:v>0.9409598920589386</c:v>
                </c:pt>
                <c:pt idx="286">
                  <c:v>0.94136588270414978</c:v>
                </c:pt>
                <c:pt idx="287">
                  <c:v>0.94176827286460563</c:v>
                </c:pt>
                <c:pt idx="288">
                  <c:v>0.94216710211424182</c:v>
                </c:pt>
                <c:pt idx="289">
                  <c:v>0.94256240950456072</c:v>
                </c:pt>
                <c:pt idx="290">
                  <c:v>0.94295423357270891</c:v>
                </c:pt>
                <c:pt idx="291">
                  <c:v>0.94334261234941186</c:v>
                </c:pt>
                <c:pt idx="292">
                  <c:v>0.94372758336676799</c:v>
                </c:pt>
                <c:pt idx="293">
                  <c:v>0.94410918366590546</c:v>
                </c:pt>
                <c:pt idx="294">
                  <c:v>0.94448744980450339</c:v>
                </c:pt>
                <c:pt idx="295">
                  <c:v>0.94486241786418157</c:v>
                </c:pt>
                <c:pt idx="296">
                  <c:v>0.94523412345776014</c:v>
                </c:pt>
                <c:pt idx="297">
                  <c:v>0.94560260173639232</c:v>
                </c:pt>
                <c:pt idx="298">
                  <c:v>0.94596788739657278</c:v>
                </c:pt>
                <c:pt idx="299">
                  <c:v>0.94633001468702371</c:v>
                </c:pt>
                <c:pt idx="300">
                  <c:v>0.94668901741546163</c:v>
                </c:pt>
                <c:pt idx="301">
                  <c:v>0.94704492895524617</c:v>
                </c:pt>
                <c:pt idx="302">
                  <c:v>0.94739778225191429</c:v>
                </c:pt>
                <c:pt idx="303">
                  <c:v>0.94774760982960216</c:v>
                </c:pt>
                <c:pt idx="304">
                  <c:v>0.94809444379735519</c:v>
                </c:pt>
                <c:pt idx="305">
                  <c:v>0.94843831585533112</c:v>
                </c:pt>
                <c:pt idx="306">
                  <c:v>0.9487792573008953</c:v>
                </c:pt>
                <c:pt idx="307">
                  <c:v>0.94911729903461295</c:v>
                </c:pt>
                <c:pt idx="308">
                  <c:v>0.94945247156613866</c:v>
                </c:pt>
                <c:pt idx="309">
                  <c:v>0.94978480502000495</c:v>
                </c:pt>
                <c:pt idx="310">
                  <c:v>0.95011432914131388</c:v>
                </c:pt>
                <c:pt idx="311">
                  <c:v>0.95044107330133043</c:v>
                </c:pt>
                <c:pt idx="312">
                  <c:v>0.9507650665029832</c:v>
                </c:pt>
                <c:pt idx="313">
                  <c:v>0.95108633738627024</c:v>
                </c:pt>
                <c:pt idx="314">
                  <c:v>0.95140491423357543</c:v>
                </c:pt>
                <c:pt idx="315">
                  <c:v>0.95172082497489474</c:v>
                </c:pt>
                <c:pt idx="316">
                  <c:v>0.95203409719297527</c:v>
                </c:pt>
                <c:pt idx="317">
                  <c:v>0.95234475812836739</c:v>
                </c:pt>
                <c:pt idx="318">
                  <c:v>0.95265283468439388</c:v>
                </c:pt>
                <c:pt idx="319">
                  <c:v>0.95295835343203539</c:v>
                </c:pt>
                <c:pt idx="320">
                  <c:v>0.95326134061473478</c:v>
                </c:pt>
                <c:pt idx="321">
                  <c:v>0.95356182215312191</c:v>
                </c:pt>
                <c:pt idx="322">
                  <c:v>0.9538598236496606</c:v>
                </c:pt>
                <c:pt idx="323">
                  <c:v>0.95415537039321796</c:v>
                </c:pt>
                <c:pt idx="324">
                  <c:v>0.95444848736355914</c:v>
                </c:pt>
                <c:pt idx="325">
                  <c:v>0.95473919923576833</c:v>
                </c:pt>
                <c:pt idx="326">
                  <c:v>0.95502753038459609</c:v>
                </c:pt>
                <c:pt idx="327">
                  <c:v>0.9553135048887369</c:v>
                </c:pt>
                <c:pt idx="328">
                  <c:v>0.95559714653503613</c:v>
                </c:pt>
                <c:pt idx="329">
                  <c:v>0.95587847882262833</c:v>
                </c:pt>
                <c:pt idx="330">
                  <c:v>0.95615752496700812</c:v>
                </c:pt>
                <c:pt idx="331">
                  <c:v>0.95643430790403572</c:v>
                </c:pt>
                <c:pt idx="332">
                  <c:v>0.95670885029387698</c:v>
                </c:pt>
                <c:pt idx="333">
                  <c:v>0.95698117452487974</c:v>
                </c:pt>
                <c:pt idx="334">
                  <c:v>0.95725130271738768</c:v>
                </c:pt>
                <c:pt idx="335">
                  <c:v>0.95751925672749294</c:v>
                </c:pt>
                <c:pt idx="336">
                  <c:v>0.95778505815072879</c:v>
                </c:pt>
                <c:pt idx="337">
                  <c:v>0.95804872832570198</c:v>
                </c:pt>
                <c:pt idx="338">
                  <c:v>0.95831028833766851</c:v>
                </c:pt>
                <c:pt idx="339">
                  <c:v>0.95856975902205099</c:v>
                </c:pt>
                <c:pt idx="340">
                  <c:v>0.95882716096790088</c:v>
                </c:pt>
                <c:pt idx="341">
                  <c:v>0.95908251452130489</c:v>
                </c:pt>
                <c:pt idx="342">
                  <c:v>0.95933583978873838</c:v>
                </c:pt>
                <c:pt idx="343">
                  <c:v>0.95958715664036487</c:v>
                </c:pt>
                <c:pt idx="344">
                  <c:v>0.95983648471328353</c:v>
                </c:pt>
                <c:pt idx="345">
                  <c:v>0.96008384341472586</c:v>
                </c:pt>
                <c:pt idx="346">
                  <c:v>0.96032925192520158</c:v>
                </c:pt>
              </c:numCache>
            </c:numRef>
          </c:yVal>
          <c:smooth val="0"/>
          <c:extLst>
            <c:ext xmlns:c16="http://schemas.microsoft.com/office/drawing/2014/chart" uri="{C3380CC4-5D6E-409C-BE32-E72D297353CC}">
              <c16:uniqueId val="{00000000-EFB5-415A-BC34-EA77F090DB05}"/>
            </c:ext>
          </c:extLst>
        </c:ser>
        <c:dLbls>
          <c:showLegendKey val="0"/>
          <c:showVal val="0"/>
          <c:showCatName val="0"/>
          <c:showSerName val="0"/>
          <c:showPercent val="0"/>
          <c:showBubbleSize val="0"/>
        </c:dLbls>
        <c:axId val="619066336"/>
        <c:axId val="619064696"/>
      </c:scatterChart>
      <c:valAx>
        <c:axId val="619066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mul</a:t>
                </a:r>
              </a:p>
            </c:rich>
          </c:tx>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4696"/>
        <c:crosses val="autoZero"/>
        <c:crossBetween val="midCat"/>
      </c:valAx>
      <c:valAx>
        <c:axId val="619064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CDF</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0E+0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6336"/>
        <c:crossesAt val="-9000000000"/>
        <c:crossBetween val="midCat"/>
      </c:valAx>
      <c:spPr>
        <a:noFill/>
        <a:ln w="19050">
          <a:solidFill>
            <a:schemeClr val="tx1"/>
          </a:solid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b="1">
          <a:solidFill>
            <a:sysClr val="windowText" lastClr="000000"/>
          </a:solidFill>
          <a:latin typeface="Arial" panose="020B0604020202020204" pitchFamily="34" charset="0"/>
          <a:cs typeface="Arial" panose="020B0604020202020204" pitchFamily="34" charset="0"/>
        </a:defRPr>
      </a:pPr>
      <a:endParaRPr lang="es-E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40685510208936E-2"/>
          <c:y val="3.8419556406756671E-2"/>
          <c:w val="0.93919432795021585"/>
          <c:h val="0.9231608871864867"/>
        </c:manualLayout>
      </c:layout>
      <c:scatterChart>
        <c:scatterStyle val="lineMarker"/>
        <c:varyColors val="0"/>
        <c:ser>
          <c:idx val="2"/>
          <c:order val="0"/>
          <c:tx>
            <c:strRef>
              <c:f>'Example A (per Element)'!$V$27</c:f>
              <c:strCache>
                <c:ptCount val="1"/>
                <c:pt idx="0">
                  <c:v>Example a, Sampling per Element (LN approx.)</c:v>
                </c:pt>
              </c:strCache>
            </c:strRef>
          </c:tx>
          <c:spPr>
            <a:ln w="38100" cap="rnd">
              <a:solidFill>
                <a:srgbClr val="FF0000"/>
              </a:solidFill>
              <a:prstDash val="sysDot"/>
              <a:round/>
            </a:ln>
            <a:effectLst/>
          </c:spPr>
          <c:marker>
            <c:symbol val="none"/>
          </c:marker>
          <c:xVal>
            <c:numRef>
              <c:f>'Example A (per Element)'!$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Element)'!$X$30:$X$69</c:f>
              <c:numCache>
                <c:formatCode>General</c:formatCode>
                <c:ptCount val="40"/>
                <c:pt idx="0">
                  <c:v>1200</c:v>
                </c:pt>
                <c:pt idx="1">
                  <c:v>1200</c:v>
                </c:pt>
                <c:pt idx="2">
                  <c:v>2800</c:v>
                </c:pt>
                <c:pt idx="3">
                  <c:v>2800</c:v>
                </c:pt>
                <c:pt idx="4">
                  <c:v>3500</c:v>
                </c:pt>
                <c:pt idx="5">
                  <c:v>3500</c:v>
                </c:pt>
                <c:pt idx="6">
                  <c:v>4000</c:v>
                </c:pt>
                <c:pt idx="7">
                  <c:v>4000</c:v>
                </c:pt>
                <c:pt idx="8">
                  <c:v>4300</c:v>
                </c:pt>
                <c:pt idx="9">
                  <c:v>4300</c:v>
                </c:pt>
                <c:pt idx="10">
                  <c:v>4400</c:v>
                </c:pt>
                <c:pt idx="11">
                  <c:v>4400</c:v>
                </c:pt>
                <c:pt idx="12">
                  <c:v>4300</c:v>
                </c:pt>
                <c:pt idx="13">
                  <c:v>4300</c:v>
                </c:pt>
                <c:pt idx="14">
                  <c:v>4300</c:v>
                </c:pt>
                <c:pt idx="15">
                  <c:v>4300</c:v>
                </c:pt>
                <c:pt idx="16">
                  <c:v>4300</c:v>
                </c:pt>
                <c:pt idx="17">
                  <c:v>4300</c:v>
                </c:pt>
                <c:pt idx="18">
                  <c:v>4300</c:v>
                </c:pt>
                <c:pt idx="19">
                  <c:v>4300</c:v>
                </c:pt>
                <c:pt idx="20">
                  <c:v>4300</c:v>
                </c:pt>
                <c:pt idx="21">
                  <c:v>4300</c:v>
                </c:pt>
                <c:pt idx="22">
                  <c:v>4300</c:v>
                </c:pt>
                <c:pt idx="23">
                  <c:v>4300</c:v>
                </c:pt>
                <c:pt idx="24">
                  <c:v>4300</c:v>
                </c:pt>
                <c:pt idx="25">
                  <c:v>4300</c:v>
                </c:pt>
                <c:pt idx="26">
                  <c:v>4400</c:v>
                </c:pt>
                <c:pt idx="27">
                  <c:v>4400</c:v>
                </c:pt>
                <c:pt idx="28">
                  <c:v>4400</c:v>
                </c:pt>
                <c:pt idx="29">
                  <c:v>4400</c:v>
                </c:pt>
                <c:pt idx="30">
                  <c:v>4300</c:v>
                </c:pt>
                <c:pt idx="31">
                  <c:v>4300</c:v>
                </c:pt>
                <c:pt idx="32">
                  <c:v>4000</c:v>
                </c:pt>
                <c:pt idx="33">
                  <c:v>4000</c:v>
                </c:pt>
                <c:pt idx="34">
                  <c:v>3500</c:v>
                </c:pt>
                <c:pt idx="35">
                  <c:v>3500</c:v>
                </c:pt>
                <c:pt idx="36">
                  <c:v>2800</c:v>
                </c:pt>
                <c:pt idx="37">
                  <c:v>2800</c:v>
                </c:pt>
                <c:pt idx="38">
                  <c:v>1200</c:v>
                </c:pt>
                <c:pt idx="39">
                  <c:v>1200</c:v>
                </c:pt>
              </c:numCache>
            </c:numRef>
          </c:yVal>
          <c:smooth val="0"/>
          <c:extLst>
            <c:ext xmlns:c16="http://schemas.microsoft.com/office/drawing/2014/chart" uri="{C3380CC4-5D6E-409C-BE32-E72D297353CC}">
              <c16:uniqueId val="{0000000A-AEBD-4F09-9AA8-974011B4C966}"/>
            </c:ext>
          </c:extLst>
        </c:ser>
        <c:ser>
          <c:idx val="0"/>
          <c:order val="1"/>
          <c:tx>
            <c:strRef>
              <c:f>'Example A (per OOS)'!$V$27</c:f>
              <c:strCache>
                <c:ptCount val="1"/>
                <c:pt idx="0">
                  <c:v>Example a, Sampling per OOS Reference Length</c:v>
                </c:pt>
              </c:strCache>
            </c:strRef>
          </c:tx>
          <c:spPr>
            <a:ln w="38100" cap="rnd">
              <a:solidFill>
                <a:schemeClr val="accent1"/>
              </a:solidFill>
              <a:prstDash val="sysDot"/>
              <a:round/>
            </a:ln>
            <a:effectLst/>
          </c:spPr>
          <c:marker>
            <c:symbol val="none"/>
          </c:marker>
          <c:xVal>
            <c:numRef>
              <c:f>'Example A (per OOS)'!$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OOS)'!$X$30:$X$69</c:f>
              <c:numCache>
                <c:formatCode>General</c:formatCode>
                <c:ptCount val="40"/>
                <c:pt idx="0">
                  <c:v>1200</c:v>
                </c:pt>
                <c:pt idx="1">
                  <c:v>1200</c:v>
                </c:pt>
                <c:pt idx="2">
                  <c:v>2800</c:v>
                </c:pt>
                <c:pt idx="3">
                  <c:v>2800</c:v>
                </c:pt>
                <c:pt idx="4">
                  <c:v>3400</c:v>
                </c:pt>
                <c:pt idx="5">
                  <c:v>3400</c:v>
                </c:pt>
                <c:pt idx="6">
                  <c:v>3800</c:v>
                </c:pt>
                <c:pt idx="7">
                  <c:v>3800</c:v>
                </c:pt>
                <c:pt idx="8">
                  <c:v>4100</c:v>
                </c:pt>
                <c:pt idx="9">
                  <c:v>4100</c:v>
                </c:pt>
                <c:pt idx="10">
                  <c:v>4200</c:v>
                </c:pt>
                <c:pt idx="11">
                  <c:v>4200</c:v>
                </c:pt>
                <c:pt idx="12">
                  <c:v>4100</c:v>
                </c:pt>
                <c:pt idx="13">
                  <c:v>4100</c:v>
                </c:pt>
                <c:pt idx="14">
                  <c:v>4100</c:v>
                </c:pt>
                <c:pt idx="15">
                  <c:v>4100</c:v>
                </c:pt>
                <c:pt idx="16">
                  <c:v>4100</c:v>
                </c:pt>
                <c:pt idx="17">
                  <c:v>4100</c:v>
                </c:pt>
                <c:pt idx="18">
                  <c:v>4200</c:v>
                </c:pt>
                <c:pt idx="19">
                  <c:v>4200</c:v>
                </c:pt>
                <c:pt idx="20">
                  <c:v>4200</c:v>
                </c:pt>
                <c:pt idx="21">
                  <c:v>4200</c:v>
                </c:pt>
                <c:pt idx="22">
                  <c:v>4100</c:v>
                </c:pt>
                <c:pt idx="23">
                  <c:v>4100</c:v>
                </c:pt>
                <c:pt idx="24">
                  <c:v>4100</c:v>
                </c:pt>
                <c:pt idx="25">
                  <c:v>4100</c:v>
                </c:pt>
                <c:pt idx="26">
                  <c:v>4200</c:v>
                </c:pt>
                <c:pt idx="27">
                  <c:v>4200</c:v>
                </c:pt>
                <c:pt idx="28">
                  <c:v>4200</c:v>
                </c:pt>
                <c:pt idx="29">
                  <c:v>4200</c:v>
                </c:pt>
                <c:pt idx="30">
                  <c:v>4100</c:v>
                </c:pt>
                <c:pt idx="31">
                  <c:v>4100</c:v>
                </c:pt>
                <c:pt idx="32">
                  <c:v>3800</c:v>
                </c:pt>
                <c:pt idx="33">
                  <c:v>3800</c:v>
                </c:pt>
                <c:pt idx="34">
                  <c:v>3400</c:v>
                </c:pt>
                <c:pt idx="35">
                  <c:v>3400</c:v>
                </c:pt>
                <c:pt idx="36">
                  <c:v>2800</c:v>
                </c:pt>
                <c:pt idx="37">
                  <c:v>2800</c:v>
                </c:pt>
                <c:pt idx="38">
                  <c:v>1200</c:v>
                </c:pt>
                <c:pt idx="39">
                  <c:v>1200</c:v>
                </c:pt>
              </c:numCache>
            </c:numRef>
          </c:yVal>
          <c:smooth val="0"/>
          <c:extLst>
            <c:ext xmlns:c16="http://schemas.microsoft.com/office/drawing/2014/chart" uri="{C3380CC4-5D6E-409C-BE32-E72D297353CC}">
              <c16:uniqueId val="{00000007-AEBD-4F09-9AA8-974011B4C966}"/>
            </c:ext>
          </c:extLst>
        </c:ser>
        <c:dLbls>
          <c:showLegendKey val="0"/>
          <c:showVal val="0"/>
          <c:showCatName val="0"/>
          <c:showSerName val="0"/>
          <c:showPercent val="0"/>
          <c:showBubbleSize val="0"/>
        </c:dLbls>
        <c:axId val="1794725824"/>
        <c:axId val="1383977216"/>
        <c:extLst/>
      </c:scatterChart>
      <c:valAx>
        <c:axId val="1794725824"/>
        <c:scaling>
          <c:orientation val="minMax"/>
          <c:max val="20000"/>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383977216"/>
        <c:crosses val="autoZero"/>
        <c:crossBetween val="midCat"/>
      </c:valAx>
      <c:valAx>
        <c:axId val="1383977216"/>
        <c:scaling>
          <c:orientation val="minMax"/>
          <c:max val="6000"/>
        </c:scaling>
        <c:delete val="1"/>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794725824"/>
        <c:crosses val="autoZero"/>
        <c:crossBetween val="midCat"/>
      </c:valAx>
      <c:spPr>
        <a:noFill/>
        <a:ln w="22225">
          <a:solidFill>
            <a:schemeClr val="tx1"/>
          </a:solidFill>
        </a:ln>
        <a:effectLst/>
      </c:spPr>
    </c:plotArea>
    <c:legend>
      <c:legendPos val="r"/>
      <c:layout>
        <c:manualLayout>
          <c:xMode val="edge"/>
          <c:yMode val="edge"/>
          <c:x val="9.9762282308755987E-2"/>
          <c:y val="0.78487193527033539"/>
          <c:w val="0.7835063959383598"/>
          <c:h val="0.13916624887347093"/>
        </c:manualLayout>
      </c:layout>
      <c:overlay val="0"/>
      <c:spPr>
        <a:noFill/>
        <a:ln>
          <a:noFill/>
        </a:ln>
        <a:effectLst/>
      </c:spPr>
      <c:txPr>
        <a:bodyPr rot="0" spcFirstLastPara="1" vertOverflow="ellipsis" vert="horz" wrap="square" anchor="ctr" anchorCtr="1"/>
        <a:lstStyle/>
        <a:p>
          <a:pPr>
            <a:defRPr sz="1300" b="0" i="0" u="none" strike="noStrike" kern="1200" baseline="0">
              <a:solidFill>
                <a:sysClr val="windowText" lastClr="000000"/>
              </a:solidFill>
              <a:latin typeface="+mn-lt"/>
              <a:ea typeface="+mn-ea"/>
              <a:cs typeface="+mn-cs"/>
            </a:defRPr>
          </a:pPr>
          <a:endParaRPr lang="es-ES"/>
        </a:p>
      </c:txPr>
    </c:legend>
    <c:plotVisOnly val="1"/>
    <c:dispBlanksAs val="gap"/>
    <c:showDLblsOverMax val="0"/>
    <c:extLst/>
  </c:chart>
  <c:spPr>
    <a:noFill/>
    <a:ln w="9525" cap="flat" cmpd="sng" algn="ctr">
      <a:noFill/>
      <a:round/>
    </a:ln>
    <a:effectLst/>
  </c:spPr>
  <c:txPr>
    <a:bodyPr/>
    <a:lstStyle/>
    <a:p>
      <a:pPr>
        <a:defRPr/>
      </a:pPr>
      <a:endParaRPr lang="es-E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tx>
            <c:strRef>
              <c:f>'Friction Dist (per Element)'!$T$40</c:f>
              <c:strCache>
                <c:ptCount val="1"/>
                <c:pt idx="0">
                  <c:v>mul^0.5 - Lognormal Approximation</c:v>
                </c:pt>
              </c:strCache>
            </c:strRef>
          </c:tx>
          <c:spPr>
            <a:ln w="19050" cap="rnd">
              <a:solidFill>
                <a:schemeClr val="accent1"/>
              </a:solidFill>
              <a:round/>
            </a:ln>
            <a:effectLst/>
          </c:spPr>
          <c:marker>
            <c:symbol val="none"/>
          </c:marker>
          <c:xVal>
            <c:numRef>
              <c:f>'Friction Dist (per Element)'!$S$42:$S$500</c:f>
              <c:numCache>
                <c:formatCode>0.000</c:formatCode>
                <c:ptCount val="459"/>
                <c:pt idx="0">
                  <c:v>0.01</c:v>
                </c:pt>
                <c:pt idx="1">
                  <c:v>0.1414213562373095</c:v>
                </c:pt>
                <c:pt idx="2">
                  <c:v>0.2</c:v>
                </c:pt>
                <c:pt idx="3">
                  <c:v>0.2449489742783178</c:v>
                </c:pt>
                <c:pt idx="4">
                  <c:v>0.28284271247461901</c:v>
                </c:pt>
                <c:pt idx="5">
                  <c:v>0.31622776601683794</c:v>
                </c:pt>
                <c:pt idx="6">
                  <c:v>0.34641016151377546</c:v>
                </c:pt>
                <c:pt idx="7">
                  <c:v>0.37416573867739417</c:v>
                </c:pt>
                <c:pt idx="8">
                  <c:v>0.4</c:v>
                </c:pt>
                <c:pt idx="9">
                  <c:v>0.42426406871192851</c:v>
                </c:pt>
                <c:pt idx="10">
                  <c:v>0.44721359549995793</c:v>
                </c:pt>
                <c:pt idx="11">
                  <c:v>0.46904157598234297</c:v>
                </c:pt>
                <c:pt idx="12">
                  <c:v>0.4898979485566356</c:v>
                </c:pt>
                <c:pt idx="13">
                  <c:v>0.50990195135927852</c:v>
                </c:pt>
                <c:pt idx="14">
                  <c:v>0.52915026221291817</c:v>
                </c:pt>
                <c:pt idx="15">
                  <c:v>0.54772255750516607</c:v>
                </c:pt>
                <c:pt idx="16">
                  <c:v>0.56568542494923801</c:v>
                </c:pt>
                <c:pt idx="17">
                  <c:v>0.5830951894845301</c:v>
                </c:pt>
                <c:pt idx="18">
                  <c:v>0.6</c:v>
                </c:pt>
                <c:pt idx="19">
                  <c:v>0.61644140029689765</c:v>
                </c:pt>
                <c:pt idx="20">
                  <c:v>0.63245553203367588</c:v>
                </c:pt>
                <c:pt idx="21">
                  <c:v>0.64807406984078597</c:v>
                </c:pt>
                <c:pt idx="22">
                  <c:v>0.66332495807107994</c:v>
                </c:pt>
                <c:pt idx="23">
                  <c:v>0.67823299831252681</c:v>
                </c:pt>
                <c:pt idx="24">
                  <c:v>0.69282032302755092</c:v>
                </c:pt>
                <c:pt idx="25">
                  <c:v>0.70710678118654757</c:v>
                </c:pt>
                <c:pt idx="26">
                  <c:v>0.72111025509279791</c:v>
                </c:pt>
                <c:pt idx="27">
                  <c:v>0.73484692283495345</c:v>
                </c:pt>
                <c:pt idx="28">
                  <c:v>0.74833147735478833</c:v>
                </c:pt>
                <c:pt idx="29">
                  <c:v>0.76157731058639078</c:v>
                </c:pt>
                <c:pt idx="30">
                  <c:v>0.7745966692414834</c:v>
                </c:pt>
                <c:pt idx="31">
                  <c:v>0.78740078740118113</c:v>
                </c:pt>
                <c:pt idx="32">
                  <c:v>0.8</c:v>
                </c:pt>
                <c:pt idx="33">
                  <c:v>0.81240384046359604</c:v>
                </c:pt>
                <c:pt idx="34">
                  <c:v>0.82462112512353214</c:v>
                </c:pt>
                <c:pt idx="35">
                  <c:v>0.83666002653407556</c:v>
                </c:pt>
                <c:pt idx="36">
                  <c:v>0.84852813742385702</c:v>
                </c:pt>
                <c:pt idx="37">
                  <c:v>0.86023252670426265</c:v>
                </c:pt>
                <c:pt idx="38">
                  <c:v>0.87177978870813466</c:v>
                </c:pt>
                <c:pt idx="39">
                  <c:v>0.88317608663278468</c:v>
                </c:pt>
                <c:pt idx="40">
                  <c:v>0.89442719099991586</c:v>
                </c:pt>
                <c:pt idx="41">
                  <c:v>0.90553851381374162</c:v>
                </c:pt>
                <c:pt idx="42">
                  <c:v>0.91651513899116799</c:v>
                </c:pt>
                <c:pt idx="43">
                  <c:v>0.92736184954957035</c:v>
                </c:pt>
                <c:pt idx="44">
                  <c:v>0.93808315196468595</c:v>
                </c:pt>
                <c:pt idx="45">
                  <c:v>0.94868329805051377</c:v>
                </c:pt>
                <c:pt idx="46">
                  <c:v>0.95916630466254393</c:v>
                </c:pt>
                <c:pt idx="47">
                  <c:v>0.96953597148326576</c:v>
                </c:pt>
                <c:pt idx="48">
                  <c:v>0.9797958971132712</c:v>
                </c:pt>
                <c:pt idx="49">
                  <c:v>0.98994949366116658</c:v>
                </c:pt>
                <c:pt idx="50">
                  <c:v>1</c:v>
                </c:pt>
                <c:pt idx="51">
                  <c:v>1.0099504938362078</c:v>
                </c:pt>
                <c:pt idx="52">
                  <c:v>1.019803902718557</c:v>
                </c:pt>
                <c:pt idx="53">
                  <c:v>1.0295630140987</c:v>
                </c:pt>
                <c:pt idx="54">
                  <c:v>1.0392304845413265</c:v>
                </c:pt>
                <c:pt idx="55">
                  <c:v>1.0488088481701516</c:v>
                </c:pt>
                <c:pt idx="56">
                  <c:v>1.0583005244258363</c:v>
                </c:pt>
                <c:pt idx="57">
                  <c:v>1.0677078252031311</c:v>
                </c:pt>
                <c:pt idx="58">
                  <c:v>1.0770329614269007</c:v>
                </c:pt>
                <c:pt idx="59">
                  <c:v>1.0862780491200215</c:v>
                </c:pt>
                <c:pt idx="60">
                  <c:v>1.0954451150103321</c:v>
                </c:pt>
                <c:pt idx="61">
                  <c:v>1.1045361017187261</c:v>
                </c:pt>
                <c:pt idx="62">
                  <c:v>1.1135528725660044</c:v>
                </c:pt>
                <c:pt idx="63">
                  <c:v>1.1224972160321824</c:v>
                </c:pt>
                <c:pt idx="64">
                  <c:v>1.131370849898476</c:v>
                </c:pt>
                <c:pt idx="65">
                  <c:v>1.1401754250991381</c:v>
                </c:pt>
                <c:pt idx="66">
                  <c:v>1.1489125293076057</c:v>
                </c:pt>
                <c:pt idx="67">
                  <c:v>1.1575836902790226</c:v>
                </c:pt>
                <c:pt idx="68">
                  <c:v>1.1661903789690602</c:v>
                </c:pt>
                <c:pt idx="69">
                  <c:v>1.1747340124470731</c:v>
                </c:pt>
                <c:pt idx="70">
                  <c:v>1.1832159566199232</c:v>
                </c:pt>
                <c:pt idx="71">
                  <c:v>1.1916375287812984</c:v>
                </c:pt>
                <c:pt idx="72">
                  <c:v>1.2</c:v>
                </c:pt>
                <c:pt idx="73">
                  <c:v>1.2083045973594573</c:v>
                </c:pt>
                <c:pt idx="74">
                  <c:v>1.2165525060596438</c:v>
                </c:pt>
                <c:pt idx="75">
                  <c:v>1.2247448713915889</c:v>
                </c:pt>
                <c:pt idx="76">
                  <c:v>1.2328828005937953</c:v>
                </c:pt>
                <c:pt idx="77">
                  <c:v>1.2409673645990857</c:v>
                </c:pt>
                <c:pt idx="78">
                  <c:v>1.2489995996796797</c:v>
                </c:pt>
                <c:pt idx="79">
                  <c:v>1.2569805089976536</c:v>
                </c:pt>
                <c:pt idx="80">
                  <c:v>1.2649110640673518</c:v>
                </c:pt>
                <c:pt idx="81">
                  <c:v>1.2727922061357855</c:v>
                </c:pt>
                <c:pt idx="82">
                  <c:v>1.2806248474865698</c:v>
                </c:pt>
                <c:pt idx="83">
                  <c:v>1.2884098726725126</c:v>
                </c:pt>
                <c:pt idx="84">
                  <c:v>1.2961481396815719</c:v>
                </c:pt>
                <c:pt idx="85">
                  <c:v>1.3038404810405297</c:v>
                </c:pt>
                <c:pt idx="86">
                  <c:v>1.3114877048604001</c:v>
                </c:pt>
                <c:pt idx="87">
                  <c:v>1.3190905958272918</c:v>
                </c:pt>
                <c:pt idx="88">
                  <c:v>1.3266499161421599</c:v>
                </c:pt>
                <c:pt idx="89">
                  <c:v>1.3341664064126333</c:v>
                </c:pt>
                <c:pt idx="90">
                  <c:v>1.3416407864998738</c:v>
                </c:pt>
                <c:pt idx="91">
                  <c:v>1.3490737563232043</c:v>
                </c:pt>
                <c:pt idx="92">
                  <c:v>1.3564659966250536</c:v>
                </c:pt>
                <c:pt idx="93">
                  <c:v>1.3638181696985856</c:v>
                </c:pt>
                <c:pt idx="94">
                  <c:v>1.3711309200802089</c:v>
                </c:pt>
                <c:pt idx="95">
                  <c:v>1.3784048752090221</c:v>
                </c:pt>
                <c:pt idx="96">
                  <c:v>1.3856406460551018</c:v>
                </c:pt>
                <c:pt idx="97">
                  <c:v>1.3928388277184118</c:v>
                </c:pt>
                <c:pt idx="98">
                  <c:v>1.4</c:v>
                </c:pt>
                <c:pt idx="99">
                  <c:v>1.4071247279470289</c:v>
                </c:pt>
                <c:pt idx="100">
                  <c:v>1.4142135623730951</c:v>
                </c:pt>
                <c:pt idx="101">
                  <c:v>1.4212670403551895</c:v>
                </c:pt>
                <c:pt idx="102">
                  <c:v>1.42828568570857</c:v>
                </c:pt>
                <c:pt idx="103">
                  <c:v>1.4352700094407325</c:v>
                </c:pt>
                <c:pt idx="104">
                  <c:v>1.4422205101855958</c:v>
                </c:pt>
                <c:pt idx="105">
                  <c:v>1.4491376746189439</c:v>
                </c:pt>
                <c:pt idx="106">
                  <c:v>1.4560219778561037</c:v>
                </c:pt>
                <c:pt idx="107">
                  <c:v>1.4628738838327795</c:v>
                </c:pt>
                <c:pt idx="108">
                  <c:v>1.4696938456699069</c:v>
                </c:pt>
                <c:pt idx="109">
                  <c:v>1.4764823060233401</c:v>
                </c:pt>
                <c:pt idx="110">
                  <c:v>1.4832396974191326</c:v>
                </c:pt>
                <c:pt idx="111">
                  <c:v>1.489966442575134</c:v>
                </c:pt>
                <c:pt idx="112">
                  <c:v>1.4966629547095767</c:v>
                </c:pt>
                <c:pt idx="113">
                  <c:v>1.5033296378372907</c:v>
                </c:pt>
                <c:pt idx="114">
                  <c:v>1.5099668870541498</c:v>
                </c:pt>
                <c:pt idx="115">
                  <c:v>1.51657508881031</c:v>
                </c:pt>
                <c:pt idx="116">
                  <c:v>1.5231546211727816</c:v>
                </c:pt>
                <c:pt idx="117">
                  <c:v>1.5297058540778354</c:v>
                </c:pt>
                <c:pt idx="118">
                  <c:v>1.5362291495737217</c:v>
                </c:pt>
                <c:pt idx="119">
                  <c:v>1.5427248620541512</c:v>
                </c:pt>
                <c:pt idx="120">
                  <c:v>1.5491933384829668</c:v>
                </c:pt>
                <c:pt idx="121">
                  <c:v>1.5556349186104046</c:v>
                </c:pt>
                <c:pt idx="122">
                  <c:v>1.5620499351813308</c:v>
                </c:pt>
                <c:pt idx="123">
                  <c:v>1.5684387141358123</c:v>
                </c:pt>
                <c:pt idx="124">
                  <c:v>1.5748015748023623</c:v>
                </c:pt>
                <c:pt idx="125">
                  <c:v>1.5811388300841898</c:v>
                </c:pt>
                <c:pt idx="126">
                  <c:v>1.5874507866387544</c:v>
                </c:pt>
                <c:pt idx="127">
                  <c:v>1.5937377450509227</c:v>
                </c:pt>
                <c:pt idx="128">
                  <c:v>1.6</c:v>
                </c:pt>
                <c:pt idx="129">
                  <c:v>1.606237840420901</c:v>
                </c:pt>
                <c:pt idx="130">
                  <c:v>1.61245154965971</c:v>
                </c:pt>
                <c:pt idx="131">
                  <c:v>1.6186414056238645</c:v>
                </c:pt>
                <c:pt idx="132">
                  <c:v>1.6248076809271921</c:v>
                </c:pt>
                <c:pt idx="133">
                  <c:v>1.6309506430300091</c:v>
                </c:pt>
                <c:pt idx="134">
                  <c:v>1.6370705543744901</c:v>
                </c:pt>
                <c:pt idx="135">
                  <c:v>1.6431676725154984</c:v>
                </c:pt>
                <c:pt idx="136">
                  <c:v>1.6492422502470643</c:v>
                </c:pt>
                <c:pt idx="137">
                  <c:v>1.6552945357246849</c:v>
                </c:pt>
                <c:pt idx="138">
                  <c:v>1.6613247725836149</c:v>
                </c:pt>
                <c:pt idx="139">
                  <c:v>1.6673332000533065</c:v>
                </c:pt>
                <c:pt idx="140">
                  <c:v>1.6733200530681511</c:v>
                </c:pt>
                <c:pt idx="141">
                  <c:v>1.6792855623746665</c:v>
                </c:pt>
                <c:pt idx="142">
                  <c:v>1.6852299546352716</c:v>
                </c:pt>
                <c:pt idx="143">
                  <c:v>1.6911534525287764</c:v>
                </c:pt>
                <c:pt idx="144">
                  <c:v>1.697056274847714</c:v>
                </c:pt>
                <c:pt idx="145">
                  <c:v>1.70293863659264</c:v>
                </c:pt>
                <c:pt idx="146">
                  <c:v>1.7088007490635062</c:v>
                </c:pt>
                <c:pt idx="147">
                  <c:v>1.7146428199482247</c:v>
                </c:pt>
                <c:pt idx="148">
                  <c:v>1.7204650534085253</c:v>
                </c:pt>
                <c:pt idx="149">
                  <c:v>1.7262676501632068</c:v>
                </c:pt>
                <c:pt idx="150">
                  <c:v>1.7320508075688772</c:v>
                </c:pt>
                <c:pt idx="151">
                  <c:v>1.7378147196982767</c:v>
                </c:pt>
                <c:pt idx="152">
                  <c:v>1.7435595774162693</c:v>
                </c:pt>
                <c:pt idx="153">
                  <c:v>1.7492855684535902</c:v>
                </c:pt>
                <c:pt idx="154">
                  <c:v>1.7549928774784245</c:v>
                </c:pt>
                <c:pt idx="155">
                  <c:v>1.7606816861659009</c:v>
                </c:pt>
                <c:pt idx="156">
                  <c:v>1.7663521732655694</c:v>
                </c:pt>
                <c:pt idx="157">
                  <c:v>1.772004514666935</c:v>
                </c:pt>
                <c:pt idx="158">
                  <c:v>1.7776388834631178</c:v>
                </c:pt>
                <c:pt idx="159">
                  <c:v>1.7832554500127009</c:v>
                </c:pt>
                <c:pt idx="160">
                  <c:v>1.7888543819998317</c:v>
                </c:pt>
                <c:pt idx="161">
                  <c:v>1.794435844492636</c:v>
                </c:pt>
                <c:pt idx="162">
                  <c:v>1.8</c:v>
                </c:pt>
                <c:pt idx="163">
                  <c:v>1.8055470085267789</c:v>
                </c:pt>
                <c:pt idx="164">
                  <c:v>1.8110770276274832</c:v>
                </c:pt>
                <c:pt idx="165">
                  <c:v>1.8165902124584949</c:v>
                </c:pt>
                <c:pt idx="166">
                  <c:v>1.8220867158288598</c:v>
                </c:pt>
                <c:pt idx="167">
                  <c:v>1.8275666882497066</c:v>
                </c:pt>
                <c:pt idx="168">
                  <c:v>1.833030277982336</c:v>
                </c:pt>
                <c:pt idx="169">
                  <c:v>1.8384776310850235</c:v>
                </c:pt>
                <c:pt idx="170">
                  <c:v>1.8439088914585775</c:v>
                </c:pt>
                <c:pt idx="171">
                  <c:v>1.8493242008906929</c:v>
                </c:pt>
                <c:pt idx="172">
                  <c:v>1.8547236990991407</c:v>
                </c:pt>
                <c:pt idx="173">
                  <c:v>1.8601075237738274</c:v>
                </c:pt>
                <c:pt idx="174">
                  <c:v>1.8654758106177629</c:v>
                </c:pt>
                <c:pt idx="175">
                  <c:v>1.8708286933869707</c:v>
                </c:pt>
                <c:pt idx="176">
                  <c:v>1.8761663039293719</c:v>
                </c:pt>
                <c:pt idx="177">
                  <c:v>1.8814887722226779</c:v>
                </c:pt>
                <c:pt idx="178">
                  <c:v>1.8867962264113207</c:v>
                </c:pt>
                <c:pt idx="179">
                  <c:v>1.8920887928424501</c:v>
                </c:pt>
                <c:pt idx="180">
                  <c:v>1.8973665961010275</c:v>
                </c:pt>
                <c:pt idx="181">
                  <c:v>1.9026297590440449</c:v>
                </c:pt>
                <c:pt idx="182">
                  <c:v>1.9078784028338913</c:v>
                </c:pt>
                <c:pt idx="183">
                  <c:v>1.9131126469708992</c:v>
                </c:pt>
                <c:pt idx="184">
                  <c:v>1.9183326093250879</c:v>
                </c:pt>
                <c:pt idx="185">
                  <c:v>1.9235384061671346</c:v>
                </c:pt>
                <c:pt idx="186">
                  <c:v>1.9287301521985911</c:v>
                </c:pt>
                <c:pt idx="187">
                  <c:v>1.9339079605813716</c:v>
                </c:pt>
                <c:pt idx="188">
                  <c:v>1.9390719429665315</c:v>
                </c:pt>
                <c:pt idx="189">
                  <c:v>1.944222209522358</c:v>
                </c:pt>
                <c:pt idx="190">
                  <c:v>1.9493588689617927</c:v>
                </c:pt>
                <c:pt idx="191">
                  <c:v>1.9544820285692064</c:v>
                </c:pt>
                <c:pt idx="192">
                  <c:v>1.9595917942265424</c:v>
                </c:pt>
                <c:pt idx="193">
                  <c:v>1.96468827043885</c:v>
                </c:pt>
                <c:pt idx="194">
                  <c:v>1.969771560359221</c:v>
                </c:pt>
                <c:pt idx="195">
                  <c:v>1.9748417658131499</c:v>
                </c:pt>
                <c:pt idx="196">
                  <c:v>1.9798989873223332</c:v>
                </c:pt>
                <c:pt idx="197">
                  <c:v>1.9849433241279208</c:v>
                </c:pt>
                <c:pt idx="198">
                  <c:v>1.9899748742132399</c:v>
                </c:pt>
                <c:pt idx="199">
                  <c:v>1.9949937343260002</c:v>
                </c:pt>
                <c:pt idx="200">
                  <c:v>2</c:v>
                </c:pt>
                <c:pt idx="201">
                  <c:v>2.0049937655763421</c:v>
                </c:pt>
                <c:pt idx="202">
                  <c:v>2.0099751242241779</c:v>
                </c:pt>
                <c:pt idx="203">
                  <c:v>2.0149441679609885</c:v>
                </c:pt>
                <c:pt idx="204">
                  <c:v>2.0199009876724157</c:v>
                </c:pt>
                <c:pt idx="205">
                  <c:v>2.0248456731316584</c:v>
                </c:pt>
                <c:pt idx="206">
                  <c:v>2.0297783130184439</c:v>
                </c:pt>
                <c:pt idx="207">
                  <c:v>2.0346989949375804</c:v>
                </c:pt>
                <c:pt idx="208">
                  <c:v>2.0396078054371141</c:v>
                </c:pt>
                <c:pt idx="209">
                  <c:v>2.0445048300260873</c:v>
                </c:pt>
                <c:pt idx="210">
                  <c:v>2.0493901531919199</c:v>
                </c:pt>
                <c:pt idx="211">
                  <c:v>2.0542638584174138</c:v>
                </c:pt>
                <c:pt idx="212">
                  <c:v>2.0591260281974</c:v>
                </c:pt>
                <c:pt idx="213">
                  <c:v>2.0639767440550294</c:v>
                </c:pt>
                <c:pt idx="214">
                  <c:v>2.0688160865577201</c:v>
                </c:pt>
                <c:pt idx="215">
                  <c:v>2.0736441353327719</c:v>
                </c:pt>
                <c:pt idx="216">
                  <c:v>2.078460969082653</c:v>
                </c:pt>
                <c:pt idx="217">
                  <c:v>2.0832666655999659</c:v>
                </c:pt>
                <c:pt idx="218">
                  <c:v>2.0880613017821101</c:v>
                </c:pt>
                <c:pt idx="219">
                  <c:v>2.0928449536456348</c:v>
                </c:pt>
                <c:pt idx="220">
                  <c:v>2.0976176963403033</c:v>
                </c:pt>
                <c:pt idx="221">
                  <c:v>2.1023796041628637</c:v>
                </c:pt>
                <c:pt idx="222">
                  <c:v>2.1071307505705477</c:v>
                </c:pt>
                <c:pt idx="223">
                  <c:v>2.1118712081942874</c:v>
                </c:pt>
                <c:pt idx="224">
                  <c:v>2.1166010488516727</c:v>
                </c:pt>
                <c:pt idx="225">
                  <c:v>2.1213203435596424</c:v>
                </c:pt>
                <c:pt idx="226">
                  <c:v>2.1260291625469296</c:v>
                </c:pt>
                <c:pt idx="227">
                  <c:v>2.1307275752662518</c:v>
                </c:pt>
                <c:pt idx="228">
                  <c:v>2.1354156504062622</c:v>
                </c:pt>
                <c:pt idx="229">
                  <c:v>2.1400934559032696</c:v>
                </c:pt>
                <c:pt idx="230">
                  <c:v>2.1447610589527217</c:v>
                </c:pt>
                <c:pt idx="231">
                  <c:v>2.1494185260204679</c:v>
                </c:pt>
                <c:pt idx="232">
                  <c:v>2.1540659228538015</c:v>
                </c:pt>
                <c:pt idx="233">
                  <c:v>2.1587033144922905</c:v>
                </c:pt>
                <c:pt idx="234">
                  <c:v>2.1633307652783933</c:v>
                </c:pt>
                <c:pt idx="235">
                  <c:v>2.16794833886788</c:v>
                </c:pt>
                <c:pt idx="236">
                  <c:v>2.1725560982400429</c:v>
                </c:pt>
                <c:pt idx="237">
                  <c:v>2.1771541057077242</c:v>
                </c:pt>
                <c:pt idx="238">
                  <c:v>2.1817424229271429</c:v>
                </c:pt>
                <c:pt idx="239">
                  <c:v>2.1863211109075449</c:v>
                </c:pt>
                <c:pt idx="240">
                  <c:v>2.1908902300206643</c:v>
                </c:pt>
                <c:pt idx="241">
                  <c:v>2.1954498400100149</c:v>
                </c:pt>
                <c:pt idx="242">
                  <c:v>2.2000000000000002</c:v>
                </c:pt>
                <c:pt idx="243">
                  <c:v>2.2045407685048604</c:v>
                </c:pt>
                <c:pt idx="244">
                  <c:v>2.2090722034374521</c:v>
                </c:pt>
                <c:pt idx="245">
                  <c:v>2.2135943621178655</c:v>
                </c:pt>
                <c:pt idx="246">
                  <c:v>2.2181073012818833</c:v>
                </c:pt>
                <c:pt idx="247">
                  <c:v>2.2226110770892871</c:v>
                </c:pt>
                <c:pt idx="248">
                  <c:v>2.2271057451320089</c:v>
                </c:pt>
                <c:pt idx="249">
                  <c:v>2.23159136044214</c:v>
                </c:pt>
                <c:pt idx="250">
                  <c:v>2.2360679774997898</c:v>
                </c:pt>
                <c:pt idx="251">
                  <c:v>2.2405356502408078</c:v>
                </c:pt>
                <c:pt idx="252">
                  <c:v>2.2449944320643649</c:v>
                </c:pt>
                <c:pt idx="253">
                  <c:v>2.2494443758403984</c:v>
                </c:pt>
                <c:pt idx="254">
                  <c:v>2.2538855339169288</c:v>
                </c:pt>
                <c:pt idx="255">
                  <c:v>2.2583179581272428</c:v>
                </c:pt>
                <c:pt idx="256">
                  <c:v>2.2627416997969521</c:v>
                </c:pt>
                <c:pt idx="257">
                  <c:v>2.2671568097509267</c:v>
                </c:pt>
                <c:pt idx="258">
                  <c:v>2.2715633383201093</c:v>
                </c:pt>
                <c:pt idx="259">
                  <c:v>2.2759613353482084</c:v>
                </c:pt>
                <c:pt idx="260">
                  <c:v>2.2803508501982761</c:v>
                </c:pt>
                <c:pt idx="261">
                  <c:v>2.2847319317591723</c:v>
                </c:pt>
                <c:pt idx="262">
                  <c:v>2.2891046284519194</c:v>
                </c:pt>
                <c:pt idx="263">
                  <c:v>2.2934689882359431</c:v>
                </c:pt>
                <c:pt idx="264">
                  <c:v>2.2978250586152114</c:v>
                </c:pt>
                <c:pt idx="265">
                  <c:v>2.3021728866442674</c:v>
                </c:pt>
                <c:pt idx="266">
                  <c:v>2.3065125189341593</c:v>
                </c:pt>
                <c:pt idx="267">
                  <c:v>2.3108440016582685</c:v>
                </c:pt>
                <c:pt idx="268">
                  <c:v>2.3151673805580453</c:v>
                </c:pt>
                <c:pt idx="269">
                  <c:v>2.3194827009486403</c:v>
                </c:pt>
                <c:pt idx="270">
                  <c:v>2.3237900077244502</c:v>
                </c:pt>
                <c:pt idx="271">
                  <c:v>2.328089345364563</c:v>
                </c:pt>
                <c:pt idx="272">
                  <c:v>2.3323807579381204</c:v>
                </c:pt>
                <c:pt idx="273">
                  <c:v>2.3366642891095846</c:v>
                </c:pt>
                <c:pt idx="274">
                  <c:v>2.340939982143925</c:v>
                </c:pt>
                <c:pt idx="275">
                  <c:v>2.3452078799117149</c:v>
                </c:pt>
                <c:pt idx="276">
                  <c:v>2.3494680248941462</c:v>
                </c:pt>
                <c:pt idx="277">
                  <c:v>2.3537204591879641</c:v>
                </c:pt>
                <c:pt idx="278">
                  <c:v>2.3579652245103193</c:v>
                </c:pt>
                <c:pt idx="279">
                  <c:v>2.3622023622035435</c:v>
                </c:pt>
                <c:pt idx="280">
                  <c:v>2.3664319132398464</c:v>
                </c:pt>
                <c:pt idx="281">
                  <c:v>2.3706539182259396</c:v>
                </c:pt>
                <c:pt idx="282">
                  <c:v>2.3748684174075834</c:v>
                </c:pt>
                <c:pt idx="283">
                  <c:v>2.3790754506740637</c:v>
                </c:pt>
                <c:pt idx="284">
                  <c:v>2.3832750575625967</c:v>
                </c:pt>
                <c:pt idx="285">
                  <c:v>2.3874672772626644</c:v>
                </c:pt>
                <c:pt idx="286">
                  <c:v>2.3916521486202797</c:v>
                </c:pt>
                <c:pt idx="287">
                  <c:v>2.3958297101421877</c:v>
                </c:pt>
                <c:pt idx="288">
                  <c:v>2.4</c:v>
                </c:pt>
                <c:pt idx="289">
                  <c:v>2.4041630560342617</c:v>
                </c:pt>
                <c:pt idx="290">
                  <c:v>2.4083189157584592</c:v>
                </c:pt>
                <c:pt idx="291">
                  <c:v>2.4124676163629637</c:v>
                </c:pt>
                <c:pt idx="292">
                  <c:v>2.4166091947189146</c:v>
                </c:pt>
                <c:pt idx="293">
                  <c:v>2.4207436873820409</c:v>
                </c:pt>
                <c:pt idx="294">
                  <c:v>2.4248711305964283</c:v>
                </c:pt>
                <c:pt idx="295">
                  <c:v>2.4289915602982237</c:v>
                </c:pt>
                <c:pt idx="296">
                  <c:v>2.4331050121192876</c:v>
                </c:pt>
                <c:pt idx="297">
                  <c:v>2.4372115213907883</c:v>
                </c:pt>
                <c:pt idx="298">
                  <c:v>2.4413111231467406</c:v>
                </c:pt>
                <c:pt idx="299">
                  <c:v>2.4454038521274968</c:v>
                </c:pt>
                <c:pt idx="300">
                  <c:v>2.4494897427831779</c:v>
                </c:pt>
                <c:pt idx="301">
                  <c:v>2.4535688292770592</c:v>
                </c:pt>
                <c:pt idx="302">
                  <c:v>2.4576411454889016</c:v>
                </c:pt>
                <c:pt idx="303">
                  <c:v>2.4617067250182343</c:v>
                </c:pt>
                <c:pt idx="304">
                  <c:v>2.4657656011875906</c:v>
                </c:pt>
                <c:pt idx="305">
                  <c:v>2.4698178070456938</c:v>
                </c:pt>
                <c:pt idx="306">
                  <c:v>2.4738633753705965</c:v>
                </c:pt>
                <c:pt idx="307">
                  <c:v>2.4779023386727732</c:v>
                </c:pt>
                <c:pt idx="308">
                  <c:v>2.4819347291981715</c:v>
                </c:pt>
                <c:pt idx="309">
                  <c:v>2.4859605789312105</c:v>
                </c:pt>
                <c:pt idx="310">
                  <c:v>2.4899799195977463</c:v>
                </c:pt>
                <c:pt idx="311">
                  <c:v>2.4939927826679851</c:v>
                </c:pt>
                <c:pt idx="312">
                  <c:v>2.4979991993593593</c:v>
                </c:pt>
                <c:pt idx="313">
                  <c:v>2.5019992006393608</c:v>
                </c:pt>
                <c:pt idx="314">
                  <c:v>2.5059928172283334</c:v>
                </c:pt>
                <c:pt idx="315">
                  <c:v>2.5099800796022267</c:v>
                </c:pt>
                <c:pt idx="316">
                  <c:v>2.5139610179953071</c:v>
                </c:pt>
                <c:pt idx="317">
                  <c:v>2.5179356624028344</c:v>
                </c:pt>
                <c:pt idx="318">
                  <c:v>2.5219040425836985</c:v>
                </c:pt>
                <c:pt idx="319">
                  <c:v>2.5258661880630178</c:v>
                </c:pt>
                <c:pt idx="320">
                  <c:v>2.5298221281347035</c:v>
                </c:pt>
                <c:pt idx="321">
                  <c:v>2.5337718918639855</c:v>
                </c:pt>
                <c:pt idx="322">
                  <c:v>2.5377155080899043</c:v>
                </c:pt>
                <c:pt idx="323">
                  <c:v>2.5416530054277668</c:v>
                </c:pt>
                <c:pt idx="324">
                  <c:v>2.545584412271571</c:v>
                </c:pt>
                <c:pt idx="325">
                  <c:v>2.5495097567963922</c:v>
                </c:pt>
                <c:pt idx="326">
                  <c:v>2.5534290669607409</c:v>
                </c:pt>
                <c:pt idx="327">
                  <c:v>2.5573423705088842</c:v>
                </c:pt>
                <c:pt idx="328">
                  <c:v>2.5612496949731396</c:v>
                </c:pt>
                <c:pt idx="329">
                  <c:v>2.565151067676132</c:v>
                </c:pt>
                <c:pt idx="330">
                  <c:v>2.5690465157330258</c:v>
                </c:pt>
                <c:pt idx="331">
                  <c:v>2.5729360660537215</c:v>
                </c:pt>
                <c:pt idx="332">
                  <c:v>2.5768197453450252</c:v>
                </c:pt>
                <c:pt idx="333">
                  <c:v>2.5806975801127883</c:v>
                </c:pt>
                <c:pt idx="334">
                  <c:v>2.584569596664017</c:v>
                </c:pt>
                <c:pt idx="335">
                  <c:v>2.5884358211089569</c:v>
                </c:pt>
                <c:pt idx="336">
                  <c:v>2.5922962793631439</c:v>
                </c:pt>
                <c:pt idx="337">
                  <c:v>2.5961509971494339</c:v>
                </c:pt>
                <c:pt idx="338">
                  <c:v>2.6</c:v>
                </c:pt>
                <c:pt idx="339">
                  <c:v>2.6038433132583076</c:v>
                </c:pt>
                <c:pt idx="340">
                  <c:v>2.6076809620810595</c:v>
                </c:pt>
                <c:pt idx="341">
                  <c:v>2.6115129714401193</c:v>
                </c:pt>
                <c:pt idx="342">
                  <c:v>2.6153393661244042</c:v>
                </c:pt>
                <c:pt idx="343">
                  <c:v>2.6191601707417589</c:v>
                </c:pt>
                <c:pt idx="344">
                  <c:v>2.6229754097208002</c:v>
                </c:pt>
                <c:pt idx="345">
                  <c:v>2.6267851073127395</c:v>
                </c:pt>
                <c:pt idx="346">
                  <c:v>2.6305892875931809</c:v>
                </c:pt>
              </c:numCache>
            </c:numRef>
          </c:xVal>
          <c:yVal>
            <c:numRef>
              <c:f>'Friction Dist (per Element)'!$T$42:$T$500</c:f>
              <c:numCache>
                <c:formatCode>0.00E+00</c:formatCode>
                <c:ptCount val="459"/>
                <c:pt idx="0">
                  <c:v>1.0477735776103145E-20</c:v>
                </c:pt>
                <c:pt idx="1">
                  <c:v>2.8827089876935332E-5</c:v>
                </c:pt>
                <c:pt idx="2">
                  <c:v>4.2293873248028339E-4</c:v>
                </c:pt>
                <c:pt idx="3">
                  <c:v>1.6586333301478943E-3</c:v>
                </c:pt>
                <c:pt idx="4">
                  <c:v>3.9955423474659574E-3</c:v>
                </c:pt>
                <c:pt idx="5">
                  <c:v>7.5086152781539111E-3</c:v>
                </c:pt>
                <c:pt idx="6">
                  <c:v>1.2166966003960786E-2</c:v>
                </c:pt>
                <c:pt idx="7">
                  <c:v>1.7886301005294925E-2</c:v>
                </c:pt>
                <c:pt idx="8">
                  <c:v>2.4559141567286391E-2</c:v>
                </c:pt>
                <c:pt idx="9">
                  <c:v>3.2071486355004876E-2</c:v>
                </c:pt>
                <c:pt idx="10">
                  <c:v>4.0311688194361629E-2</c:v>
                </c:pt>
                <c:pt idx="11">
                  <c:v>4.9174926601474774E-2</c:v>
                </c:pt>
                <c:pt idx="12">
                  <c:v>5.8565204265288752E-2</c:v>
                </c:pt>
                <c:pt idx="13">
                  <c:v>6.8395965727884644E-2</c:v>
                </c:pt>
                <c:pt idx="14">
                  <c:v>7.8589966858115215E-2</c:v>
                </c:pt>
                <c:pt idx="15">
                  <c:v>8.9078756305113527E-2</c:v>
                </c:pt>
                <c:pt idx="16">
                  <c:v>9.9801976296927469E-2</c:v>
                </c:pt>
                <c:pt idx="17">
                  <c:v>0.11070660078842244</c:v>
                </c:pt>
                <c:pt idx="18">
                  <c:v>0.12174617666168006</c:v>
                </c:pt>
                <c:pt idx="19">
                  <c:v>0.13288010296278102</c:v>
                </c:pt>
                <c:pt idx="20">
                  <c:v>0.14407296514882906</c:v>
                </c:pt>
                <c:pt idx="21">
                  <c:v>0.15529393085955218</c:v>
                </c:pt>
                <c:pt idx="22">
                  <c:v>0.16651620777973708</c:v>
                </c:pt>
                <c:pt idx="23">
                  <c:v>0.17771656091134769</c:v>
                </c:pt>
                <c:pt idx="24">
                  <c:v>0.18887488493855203</c:v>
                </c:pt>
                <c:pt idx="25">
                  <c:v>0.1999738266857321</c:v>
                </c:pt>
                <c:pt idx="26">
                  <c:v>0.21099845253712882</c:v>
                </c:pt>
                <c:pt idx="27">
                  <c:v>0.22193595586332779</c:v>
                </c:pt>
                <c:pt idx="28">
                  <c:v>0.23277539983668311</c:v>
                </c:pt>
                <c:pt idx="29">
                  <c:v>0.24350749142641359</c:v>
                </c:pt>
                <c:pt idx="30">
                  <c:v>0.25412438279237715</c:v>
                </c:pt>
                <c:pt idx="31">
                  <c:v>0.26461949671472007</c:v>
                </c:pt>
                <c:pt idx="32">
                  <c:v>0.27498737308884735</c:v>
                </c:pt>
                <c:pt idx="33">
                  <c:v>0.2852235338738871</c:v>
                </c:pt>
                <c:pt idx="34">
                  <c:v>0.29532436420554031</c:v>
                </c:pt>
                <c:pt idx="35">
                  <c:v>0.30528700767124073</c:v>
                </c:pt>
                <c:pt idx="36">
                  <c:v>0.31510927399888528</c:v>
                </c:pt>
                <c:pt idx="37">
                  <c:v>0.32478955763275208</c:v>
                </c:pt>
                <c:pt idx="38">
                  <c:v>0.33432676586465848</c:v>
                </c:pt>
                <c:pt idx="39">
                  <c:v>0.34372025535800238</c:v>
                </c:pt>
                <c:pt idx="40">
                  <c:v>0.35296977604998503</c:v>
                </c:pt>
                <c:pt idx="41">
                  <c:v>0.36207542154575073</c:v>
                </c:pt>
                <c:pt idx="42">
                  <c:v>0.37103758522983443</c:v>
                </c:pt>
                <c:pt idx="43">
                  <c:v>0.37985692141736699</c:v>
                </c:pt>
                <c:pt idx="44">
                  <c:v>0.3885343109518698</c:v>
                </c:pt>
                <c:pt idx="45">
                  <c:v>0.39707083072985494</c:v>
                </c:pt>
                <c:pt idx="46">
                  <c:v>0.4054677266963197</c:v>
                </c:pt>
                <c:pt idx="47">
                  <c:v>0.41372638991083505</c:v>
                </c:pt>
                <c:pt idx="48">
                  <c:v>0.4218483353324074</c:v>
                </c:pt>
                <c:pt idx="49">
                  <c:v>0.42983518301357632</c:v>
                </c:pt>
                <c:pt idx="50">
                  <c:v>0.43768864143113717</c:v>
                </c:pt>
                <c:pt idx="51">
                  <c:v>0.44541049271315125</c:v>
                </c:pt>
                <c:pt idx="52">
                  <c:v>0.45300257955014317</c:v>
                </c:pt>
                <c:pt idx="53">
                  <c:v>0.46046679360312248</c:v>
                </c:pt>
                <c:pt idx="54">
                  <c:v>0.46780506524275195</c:v>
                </c:pt>
                <c:pt idx="55">
                  <c:v>0.4750193544730209</c:v>
                </c:pt>
                <c:pt idx="56">
                  <c:v>0.48211164290951392</c:v>
                </c:pt>
                <c:pt idx="57">
                  <c:v>0.48908392669707451</c:v>
                </c:pt>
                <c:pt idx="58">
                  <c:v>0.49593821026462576</c:v>
                </c:pt>
                <c:pt idx="59">
                  <c:v>0.50267650082632853</c:v>
                </c:pt>
                <c:pt idx="60">
                  <c:v>0.50930080354834018</c:v>
                </c:pt>
                <c:pt idx="61">
                  <c:v>0.51581311730933721</c:v>
                </c:pt>
                <c:pt idx="62">
                  <c:v>0.52221543099083934</c:v>
                </c:pt>
                <c:pt idx="63">
                  <c:v>0.52850972024033971</c:v>
                </c:pt>
                <c:pt idx="64">
                  <c:v>0.53469794465641751</c:v>
                </c:pt>
                <c:pt idx="65">
                  <c:v>0.54078204535048435</c:v>
                </c:pt>
                <c:pt idx="66">
                  <c:v>0.54676394284467222</c:v>
                </c:pt>
                <c:pt idx="67">
                  <c:v>0.55264553526968951</c:v>
                </c:pt>
                <c:pt idx="68">
                  <c:v>0.55842869683030383</c:v>
                </c:pt>
                <c:pt idx="69">
                  <c:v>0.56411527650953297</c:v>
                </c:pt>
                <c:pt idx="70">
                  <c:v>0.56970709698565569</c:v>
                </c:pt>
                <c:pt idx="71">
                  <c:v>0.57520595373887651</c:v>
                </c:pt>
                <c:pt idx="72">
                  <c:v>0.58061361432688674</c:v>
                </c:pt>
                <c:pt idx="73">
                  <c:v>0.58593181781072812</c:v>
                </c:pt>
                <c:pt idx="74">
                  <c:v>0.59116227431429225</c:v>
                </c:pt>
                <c:pt idx="75">
                  <c:v>0.59630666470251192</c:v>
                </c:pt>
                <c:pt idx="76">
                  <c:v>0.60136664036484155</c:v>
                </c:pt>
                <c:pt idx="77">
                  <c:v>0.60634382309200663</c:v>
                </c:pt>
                <c:pt idx="78">
                  <c:v>0.61123980503523667</c:v>
                </c:pt>
                <c:pt idx="79">
                  <c:v>0.61605614873830361</c:v>
                </c:pt>
                <c:pt idx="80">
                  <c:v>0.62079438723368074</c:v>
                </c:pt>
                <c:pt idx="81">
                  <c:v>0.62545602419503066</c:v>
                </c:pt>
                <c:pt idx="82">
                  <c:v>0.63004253413902866</c:v>
                </c:pt>
                <c:pt idx="83">
                  <c:v>0.63455536267024581</c:v>
                </c:pt>
                <c:pt idx="84">
                  <c:v>0.63899592676346662</c:v>
                </c:pt>
                <c:pt idx="85">
                  <c:v>0.64336561507838708</c:v>
                </c:pt>
                <c:pt idx="86">
                  <c:v>0.64766578830217092</c:v>
                </c:pt>
                <c:pt idx="87">
                  <c:v>0.65189777951580496</c:v>
                </c:pt>
                <c:pt idx="88">
                  <c:v>0.65606289458061795</c:v>
                </c:pt>
                <c:pt idx="89">
                  <c:v>0.66016241254170815</c:v>
                </c:pt>
                <c:pt idx="90">
                  <c:v>0.66419758604536927</c:v>
                </c:pt>
                <c:pt idx="91">
                  <c:v>0.66816964176790694</c:v>
                </c:pt>
                <c:pt idx="92">
                  <c:v>0.6720797808535226</c:v>
                </c:pt>
                <c:pt idx="93">
                  <c:v>0.67592917935918728</c:v>
                </c:pt>
                <c:pt idx="94">
                  <c:v>0.67971898870465386</c:v>
                </c:pt>
                <c:pt idx="95">
                  <c:v>0.68345033612596184</c:v>
                </c:pt>
                <c:pt idx="96">
                  <c:v>0.68712432513096966</c:v>
                </c:pt>
                <c:pt idx="97">
                  <c:v>0.69074203595561423</c:v>
                </c:pt>
                <c:pt idx="98">
                  <c:v>0.69430452601975001</c:v>
                </c:pt>
                <c:pt idx="99">
                  <c:v>0.69781283038154729</c:v>
                </c:pt>
                <c:pt idx="100">
                  <c:v>0.70126796218955745</c:v>
                </c:pt>
                <c:pt idx="101">
                  <c:v>0.70467091313165731</c:v>
                </c:pt>
                <c:pt idx="102">
                  <c:v>0.70802265388018226</c:v>
                </c:pt>
                <c:pt idx="103">
                  <c:v>0.7113241345326502</c:v>
                </c:pt>
                <c:pt idx="104">
                  <c:v>0.71457628504755333</c:v>
                </c:pt>
                <c:pt idx="105">
                  <c:v>0.71778001567476946</c:v>
                </c:pt>
                <c:pt idx="106">
                  <c:v>0.72093621738020697</c:v>
                </c:pt>
                <c:pt idx="107">
                  <c:v>0.72404576226435602</c:v>
                </c:pt>
                <c:pt idx="108">
                  <c:v>0.72710950397447061</c:v>
                </c:pt>
                <c:pt idx="109">
                  <c:v>0.73012827811015324</c:v>
                </c:pt>
                <c:pt idx="110">
                  <c:v>0.73310290262215427</c:v>
                </c:pt>
                <c:pt idx="111">
                  <c:v>0.73603417820423578</c:v>
                </c:pt>
                <c:pt idx="112">
                  <c:v>0.73892288867798595</c:v>
                </c:pt>
                <c:pt idx="113">
                  <c:v>0.74176980137049497</c:v>
                </c:pt>
                <c:pt idx="114">
                  <c:v>0.7445756674848365</c:v>
                </c:pt>
                <c:pt idx="115">
                  <c:v>0.74734122246331514</c:v>
                </c:pt>
                <c:pt idx="116">
                  <c:v>0.75006718634346803</c:v>
                </c:pt>
                <c:pt idx="117">
                  <c:v>0.75275426410682666</c:v>
                </c:pt>
                <c:pt idx="118">
                  <c:v>0.75540314602045378</c:v>
                </c:pt>
                <c:pt idx="119">
                  <c:v>0.75801450797129899</c:v>
                </c:pt>
                <c:pt idx="120">
                  <c:v>0.76058901179341731</c:v>
                </c:pt>
                <c:pt idx="121">
                  <c:v>0.76312730558810948</c:v>
                </c:pt>
                <c:pt idx="122">
                  <c:v>0.76563002403706026</c:v>
                </c:pt>
                <c:pt idx="123">
                  <c:v>0.76809778870854639</c:v>
                </c:pt>
                <c:pt idx="124">
                  <c:v>0.77053120835680522</c:v>
                </c:pt>
                <c:pt idx="125">
                  <c:v>0.77293087921465586</c:v>
                </c:pt>
                <c:pt idx="126">
                  <c:v>0.77529738527946901</c:v>
                </c:pt>
                <c:pt idx="127">
                  <c:v>0.7776312985925915</c:v>
                </c:pt>
                <c:pt idx="128">
                  <c:v>0.77993317951232854</c:v>
                </c:pt>
                <c:pt idx="129">
                  <c:v>0.78220357698059773</c:v>
                </c:pt>
                <c:pt idx="130">
                  <c:v>0.78444302878336369</c:v>
                </c:pt>
                <c:pt idx="131">
                  <c:v>0.78665206180496861</c:v>
                </c:pt>
                <c:pt idx="132">
                  <c:v>0.78883119227647736</c:v>
                </c:pt>
                <c:pt idx="133">
                  <c:v>0.7909809260181494</c:v>
                </c:pt>
                <c:pt idx="134">
                  <c:v>0.79310175867615917</c:v>
                </c:pt>
                <c:pt idx="135">
                  <c:v>0.79519417595368014</c:v>
                </c:pt>
                <c:pt idx="136">
                  <c:v>0.79725865383645311</c:v>
                </c:pt>
                <c:pt idx="137">
                  <c:v>0.79929565881295284</c:v>
                </c:pt>
                <c:pt idx="138">
                  <c:v>0.8013056480892734</c:v>
                </c:pt>
                <c:pt idx="139">
                  <c:v>0.80328906979884662</c:v>
                </c:pt>
                <c:pt idx="140">
                  <c:v>0.80524636320710941</c:v>
                </c:pt>
                <c:pt idx="141">
                  <c:v>0.80717795891123345</c:v>
                </c:pt>
                <c:pt idx="142">
                  <c:v>0.80908427903503211</c:v>
                </c:pt>
                <c:pt idx="143">
                  <c:v>0.81096573741915412</c:v>
                </c:pt>
                <c:pt idx="144">
                  <c:v>0.81282273980667363</c:v>
                </c:pt>
                <c:pt idx="145">
                  <c:v>0.81465568402418731</c:v>
                </c:pt>
                <c:pt idx="146">
                  <c:v>0.81646496015852399</c:v>
                </c:pt>
                <c:pt idx="147">
                  <c:v>0.81825095072916976</c:v>
                </c:pt>
                <c:pt idx="148">
                  <c:v>0.82001403085651581</c:v>
                </c:pt>
                <c:pt idx="149">
                  <c:v>0.82175456842602601</c:v>
                </c:pt>
                <c:pt idx="150">
                  <c:v>0.82347292424842611</c:v>
                </c:pt>
                <c:pt idx="151">
                  <c:v>0.82516945221601212</c:v>
                </c:pt>
                <c:pt idx="152">
                  <c:v>0.82684449945517124</c:v>
                </c:pt>
                <c:pt idx="153">
                  <c:v>0.828498406475211</c:v>
                </c:pt>
                <c:pt idx="154">
                  <c:v>0.83013150731358731</c:v>
                </c:pt>
                <c:pt idx="155">
                  <c:v>0.83174412967762135</c:v>
                </c:pt>
                <c:pt idx="156">
                  <c:v>0.83333659508279223</c:v>
                </c:pt>
                <c:pt idx="157">
                  <c:v>0.83490921898769244</c:v>
                </c:pt>
                <c:pt idx="158">
                  <c:v>0.8364623109257282</c:v>
                </c:pt>
                <c:pt idx="159">
                  <c:v>0.83799617463364928</c:v>
                </c:pt>
                <c:pt idx="160">
                  <c:v>0.83951110817698393</c:v>
                </c:pt>
                <c:pt idx="161">
                  <c:v>0.84100740407246299</c:v>
                </c:pt>
                <c:pt idx="162">
                  <c:v>0.84248534940750319</c:v>
                </c:pt>
                <c:pt idx="163">
                  <c:v>0.84394522595682808</c:v>
                </c:pt>
                <c:pt idx="164">
                  <c:v>0.84538731029629943</c:v>
                </c:pt>
                <c:pt idx="165">
                  <c:v>0.84681187391402646</c:v>
                </c:pt>
                <c:pt idx="166">
                  <c:v>0.84821918331882551</c:v>
                </c:pt>
                <c:pt idx="167">
                  <c:v>0.84960950014609682</c:v>
                </c:pt>
                <c:pt idx="168">
                  <c:v>0.85098308126118161</c:v>
                </c:pt>
                <c:pt idx="169">
                  <c:v>0.85234017886026814</c:v>
                </c:pt>
                <c:pt idx="170">
                  <c:v>0.85368104056890415</c:v>
                </c:pt>
                <c:pt idx="171">
                  <c:v>0.85500590953818068</c:v>
                </c:pt>
                <c:pt idx="172">
                  <c:v>0.85631502453864383</c:v>
                </c:pt>
                <c:pt idx="173">
                  <c:v>0.85760862005199401</c:v>
                </c:pt>
                <c:pt idx="174">
                  <c:v>0.85888692636062758</c:v>
                </c:pt>
                <c:pt idx="175">
                  <c:v>0.86015016963507751</c:v>
                </c:pt>
                <c:pt idx="176">
                  <c:v>0.86139857201940362</c:v>
                </c:pt>
                <c:pt idx="177">
                  <c:v>0.8626323517145883</c:v>
                </c:pt>
                <c:pt idx="178">
                  <c:v>0.86385172305998448</c:v>
                </c:pt>
                <c:pt idx="179">
                  <c:v>0.86505689661286844</c:v>
                </c:pt>
                <c:pt idx="180">
                  <c:v>0.866248079226143</c:v>
                </c:pt>
                <c:pt idx="181">
                  <c:v>0.86742547412424009</c:v>
                </c:pt>
                <c:pt idx="182">
                  <c:v>0.86858928097726618</c:v>
                </c:pt>
                <c:pt idx="183">
                  <c:v>0.86973969597343637</c:v>
                </c:pt>
                <c:pt idx="184">
                  <c:v>0.87087691188984073</c:v>
                </c:pt>
                <c:pt idx="185">
                  <c:v>0.87200111816158243</c:v>
                </c:pt>
                <c:pt idx="186">
                  <c:v>0.87311250094933213</c:v>
                </c:pt>
                <c:pt idx="187">
                  <c:v>0.8742112432053355</c:v>
                </c:pt>
                <c:pt idx="188">
                  <c:v>0.87529752473791433</c:v>
                </c:pt>
                <c:pt idx="189">
                  <c:v>0.87637152227449899</c:v>
                </c:pt>
                <c:pt idx="190">
                  <c:v>0.87743340952322768</c:v>
                </c:pt>
                <c:pt idx="191">
                  <c:v>0.87848335723314974</c:v>
                </c:pt>
                <c:pt idx="192">
                  <c:v>0.8795215332530677</c:v>
                </c:pt>
                <c:pt idx="193">
                  <c:v>0.88054810258905125</c:v>
                </c:pt>
                <c:pt idx="194">
                  <c:v>0.88156322746065618</c:v>
                </c:pt>
                <c:pt idx="195">
                  <c:v>0.88256706735588164</c:v>
                </c:pt>
                <c:pt idx="196">
                  <c:v>0.88355977908489558</c:v>
                </c:pt>
                <c:pt idx="197">
                  <c:v>0.88454151683256033</c:v>
                </c:pt>
                <c:pt idx="198">
                  <c:v>0.88551243220978593</c:v>
                </c:pt>
                <c:pt idx="199">
                  <c:v>0.88647267430374233</c:v>
                </c:pt>
                <c:pt idx="200">
                  <c:v>0.88742238972695731</c:v>
                </c:pt>
                <c:pt idx="201">
                  <c:v>0.88836172266532742</c:v>
                </c:pt>
                <c:pt idx="202">
                  <c:v>0.88929081492506934</c:v>
                </c:pt>
                <c:pt idx="203">
                  <c:v>0.8902098059786373</c:v>
                </c:pt>
                <c:pt idx="204">
                  <c:v>0.89111883300963091</c:v>
                </c:pt>
                <c:pt idx="205">
                  <c:v>0.89201803095671983</c:v>
                </c:pt>
                <c:pt idx="206">
                  <c:v>0.89290753255660826</c:v>
                </c:pt>
                <c:pt idx="207">
                  <c:v>0.89378746838606071</c:v>
                </c:pt>
                <c:pt idx="208">
                  <c:v>0.89465796690301636</c:v>
                </c:pt>
                <c:pt idx="209">
                  <c:v>0.89551915448680919</c:v>
                </c:pt>
                <c:pt idx="210">
                  <c:v>0.89637115547751867</c:v>
                </c:pt>
                <c:pt idx="211">
                  <c:v>0.89721409221447035</c:v>
                </c:pt>
                <c:pt idx="212">
                  <c:v>0.89804808507390765</c:v>
                </c:pt>
                <c:pt idx="213">
                  <c:v>0.89887325250585426</c:v>
                </c:pt>
                <c:pt idx="214">
                  <c:v>0.89968971107018669</c:v>
                </c:pt>
                <c:pt idx="215">
                  <c:v>0.90049757547193576</c:v>
                </c:pt>
                <c:pt idx="216">
                  <c:v>0.9012969585958357</c:v>
                </c:pt>
                <c:pt idx="217">
                  <c:v>0.90208797154013809</c:v>
                </c:pt>
                <c:pt idx="218">
                  <c:v>0.90287072364970866</c:v>
                </c:pt>
                <c:pt idx="219">
                  <c:v>0.90364532254842433</c:v>
                </c:pt>
                <c:pt idx="220">
                  <c:v>0.90441187417088598</c:v>
                </c:pt>
                <c:pt idx="221">
                  <c:v>0.90517048279346279</c:v>
                </c:pt>
                <c:pt idx="222">
                  <c:v>0.90592125106468679</c:v>
                </c:pt>
                <c:pt idx="223">
                  <c:v>0.90666428003500832</c:v>
                </c:pt>
                <c:pt idx="224">
                  <c:v>0.90739966918593207</c:v>
                </c:pt>
                <c:pt idx="225">
                  <c:v>0.90812751645854317</c:v>
                </c:pt>
                <c:pt idx="226">
                  <c:v>0.90884791828144385</c:v>
                </c:pt>
                <c:pt idx="227">
                  <c:v>0.90956096959810717</c:v>
                </c:pt>
                <c:pt idx="228">
                  <c:v>0.91026676389366723</c:v>
                </c:pt>
                <c:pt idx="229">
                  <c:v>0.91096539322115622</c:v>
                </c:pt>
                <c:pt idx="230">
                  <c:v>0.91165694822720134</c:v>
                </c:pt>
                <c:pt idx="231">
                  <c:v>0.91234151817719389</c:v>
                </c:pt>
                <c:pt idx="232">
                  <c:v>0.91301919097994366</c:v>
                </c:pt>
                <c:pt idx="233">
                  <c:v>0.91369005321182961</c:v>
                </c:pt>
                <c:pt idx="234">
                  <c:v>0.91435419014045782</c:v>
                </c:pt>
                <c:pt idx="235">
                  <c:v>0.9150116857478402</c:v>
                </c:pt>
                <c:pt idx="236">
                  <c:v>0.91566262275310129</c:v>
                </c:pt>
                <c:pt idx="237">
                  <c:v>0.91630708263472815</c:v>
                </c:pt>
                <c:pt idx="238">
                  <c:v>0.91694514565236951</c:v>
                </c:pt>
                <c:pt idx="239">
                  <c:v>0.91757689086819783</c:v>
                </c:pt>
                <c:pt idx="240">
                  <c:v>0.91820239616784183</c:v>
                </c:pt>
                <c:pt idx="241">
                  <c:v>0.91882173828090041</c:v>
                </c:pt>
                <c:pt idx="242">
                  <c:v>0.91943499280104679</c:v>
                </c:pt>
                <c:pt idx="243">
                  <c:v>0.92004223420573172</c:v>
                </c:pt>
                <c:pt idx="244">
                  <c:v>0.92064353587549685</c:v>
                </c:pt>
                <c:pt idx="245">
                  <c:v>0.92123897011290323</c:v>
                </c:pt>
                <c:pt idx="246">
                  <c:v>0.92182860816108714</c:v>
                </c:pt>
                <c:pt idx="247">
                  <c:v>0.92241252022194897</c:v>
                </c:pt>
                <c:pt idx="248">
                  <c:v>0.92299077547398556</c:v>
                </c:pt>
                <c:pt idx="249">
                  <c:v>0.92356344208977126</c:v>
                </c:pt>
                <c:pt idx="250">
                  <c:v>0.92413058725309727</c:v>
                </c:pt>
                <c:pt idx="251">
                  <c:v>0.92469227717577751</c:v>
                </c:pt>
                <c:pt idx="252">
                  <c:v>0.925248577114125</c:v>
                </c:pt>
                <c:pt idx="253">
                  <c:v>0.92579955138510994</c:v>
                </c:pt>
                <c:pt idx="254">
                  <c:v>0.92634526338220369</c:v>
                </c:pt>
                <c:pt idx="255">
                  <c:v>0.92688577559091678</c:v>
                </c:pt>
                <c:pt idx="256">
                  <c:v>0.9274211496040371</c:v>
                </c:pt>
                <c:pt idx="257">
                  <c:v>0.92795144613657521</c:v>
                </c:pt>
                <c:pt idx="258">
                  <c:v>0.92847672504042211</c:v>
                </c:pt>
                <c:pt idx="259">
                  <c:v>0.92899704531872784</c:v>
                </c:pt>
                <c:pt idx="260">
                  <c:v>0.92951246514000352</c:v>
                </c:pt>
                <c:pt idx="261">
                  <c:v>0.93002304185195617</c:v>
                </c:pt>
                <c:pt idx="262">
                  <c:v>0.93052883199506053</c:v>
                </c:pt>
                <c:pt idx="263">
                  <c:v>0.93102989131587266</c:v>
                </c:pt>
                <c:pt idx="264">
                  <c:v>0.93152627478009253</c:v>
                </c:pt>
                <c:pt idx="265">
                  <c:v>0.93201803658538029</c:v>
                </c:pt>
                <c:pt idx="266">
                  <c:v>0.93250523017393028</c:v>
                </c:pt>
                <c:pt idx="267">
                  <c:v>0.93298790824481004</c:v>
                </c:pt>
                <c:pt idx="268">
                  <c:v>0.93346612276606811</c:v>
                </c:pt>
                <c:pt idx="269">
                  <c:v>0.93393992498661482</c:v>
                </c:pt>
                <c:pt idx="270">
                  <c:v>0.93440936544788211</c:v>
                </c:pt>
                <c:pt idx="271">
                  <c:v>0.9348744939952669</c:v>
                </c:pt>
                <c:pt idx="272">
                  <c:v>0.93533535978936122</c:v>
                </c:pt>
                <c:pt idx="273">
                  <c:v>0.93579201131697576</c:v>
                </c:pt>
                <c:pt idx="274">
                  <c:v>0.93624449640195828</c:v>
                </c:pt>
                <c:pt idx="275">
                  <c:v>0.9366928622158146</c:v>
                </c:pt>
                <c:pt idx="276">
                  <c:v>0.93713715528813302</c:v>
                </c:pt>
                <c:pt idx="277">
                  <c:v>0.93757742151681789</c:v>
                </c:pt>
                <c:pt idx="278">
                  <c:v>0.93801370617813695</c:v>
                </c:pt>
                <c:pt idx="279">
                  <c:v>0.93844605393658365</c:v>
                </c:pt>
                <c:pt idx="280">
                  <c:v>0.93887450885456225</c:v>
                </c:pt>
                <c:pt idx="281">
                  <c:v>0.93929911440189462</c:v>
                </c:pt>
                <c:pt idx="282">
                  <c:v>0.93971991346515671</c:v>
                </c:pt>
                <c:pt idx="283">
                  <c:v>0.94013694835684491</c:v>
                </c:pt>
                <c:pt idx="284">
                  <c:v>0.94055026082437854</c:v>
                </c:pt>
                <c:pt idx="285">
                  <c:v>0.9409598920589386</c:v>
                </c:pt>
                <c:pt idx="286">
                  <c:v>0.94136588270414978</c:v>
                </c:pt>
                <c:pt idx="287">
                  <c:v>0.94176827286460563</c:v>
                </c:pt>
                <c:pt idx="288">
                  <c:v>0.94216710211424182</c:v>
                </c:pt>
                <c:pt idx="289">
                  <c:v>0.94256240950456072</c:v>
                </c:pt>
                <c:pt idx="290">
                  <c:v>0.94295423357270902</c:v>
                </c:pt>
                <c:pt idx="291">
                  <c:v>0.94334261234941186</c:v>
                </c:pt>
                <c:pt idx="292">
                  <c:v>0.94372758336676799</c:v>
                </c:pt>
                <c:pt idx="293">
                  <c:v>0.94410918366590546</c:v>
                </c:pt>
                <c:pt idx="294">
                  <c:v>0.94448744980450339</c:v>
                </c:pt>
                <c:pt idx="295">
                  <c:v>0.94486241786418157</c:v>
                </c:pt>
                <c:pt idx="296">
                  <c:v>0.94523412345776014</c:v>
                </c:pt>
                <c:pt idx="297">
                  <c:v>0.94560260173639232</c:v>
                </c:pt>
                <c:pt idx="298">
                  <c:v>0.94596788739657278</c:v>
                </c:pt>
                <c:pt idx="299">
                  <c:v>0.94633001468702371</c:v>
                </c:pt>
                <c:pt idx="300">
                  <c:v>0.94668901741546163</c:v>
                </c:pt>
                <c:pt idx="301">
                  <c:v>0.94704492895524606</c:v>
                </c:pt>
                <c:pt idx="302">
                  <c:v>0.94739778225191429</c:v>
                </c:pt>
                <c:pt idx="303">
                  <c:v>0.94774760982960216</c:v>
                </c:pt>
                <c:pt idx="304">
                  <c:v>0.94809444379735519</c:v>
                </c:pt>
                <c:pt idx="305">
                  <c:v>0.94843831585533112</c:v>
                </c:pt>
                <c:pt idx="306">
                  <c:v>0.9487792573008953</c:v>
                </c:pt>
                <c:pt idx="307">
                  <c:v>0.94911729903461295</c:v>
                </c:pt>
                <c:pt idx="308">
                  <c:v>0.94945247156613866</c:v>
                </c:pt>
                <c:pt idx="309">
                  <c:v>0.94978480502000495</c:v>
                </c:pt>
                <c:pt idx="310">
                  <c:v>0.95011432914131388</c:v>
                </c:pt>
                <c:pt idx="311">
                  <c:v>0.95044107330133043</c:v>
                </c:pt>
                <c:pt idx="312">
                  <c:v>0.9507650665029832</c:v>
                </c:pt>
                <c:pt idx="313">
                  <c:v>0.95108633738627024</c:v>
                </c:pt>
                <c:pt idx="314">
                  <c:v>0.95140491423357543</c:v>
                </c:pt>
                <c:pt idx="315">
                  <c:v>0.95172082497489474</c:v>
                </c:pt>
                <c:pt idx="316">
                  <c:v>0.95203409719297527</c:v>
                </c:pt>
                <c:pt idx="317">
                  <c:v>0.95234475812836739</c:v>
                </c:pt>
                <c:pt idx="318">
                  <c:v>0.95265283468439388</c:v>
                </c:pt>
                <c:pt idx="319">
                  <c:v>0.95295835343203539</c:v>
                </c:pt>
                <c:pt idx="320">
                  <c:v>0.95326134061473478</c:v>
                </c:pt>
                <c:pt idx="321">
                  <c:v>0.95356182215312191</c:v>
                </c:pt>
                <c:pt idx="322">
                  <c:v>0.9538598236496606</c:v>
                </c:pt>
                <c:pt idx="323">
                  <c:v>0.95415537039321796</c:v>
                </c:pt>
                <c:pt idx="324">
                  <c:v>0.95444848736355914</c:v>
                </c:pt>
                <c:pt idx="325">
                  <c:v>0.95473919923576833</c:v>
                </c:pt>
                <c:pt idx="326">
                  <c:v>0.95502753038459609</c:v>
                </c:pt>
                <c:pt idx="327">
                  <c:v>0.9553135048887369</c:v>
                </c:pt>
                <c:pt idx="328">
                  <c:v>0.95559714653503625</c:v>
                </c:pt>
                <c:pt idx="329">
                  <c:v>0.95587847882262833</c:v>
                </c:pt>
                <c:pt idx="330">
                  <c:v>0.95615752496700812</c:v>
                </c:pt>
                <c:pt idx="331">
                  <c:v>0.95643430790403572</c:v>
                </c:pt>
                <c:pt idx="332">
                  <c:v>0.95670885029387709</c:v>
                </c:pt>
                <c:pt idx="333">
                  <c:v>0.95698117452487974</c:v>
                </c:pt>
                <c:pt idx="334">
                  <c:v>0.95725130271738768</c:v>
                </c:pt>
                <c:pt idx="335">
                  <c:v>0.95751925672749294</c:v>
                </c:pt>
                <c:pt idx="336">
                  <c:v>0.95778505815072879</c:v>
                </c:pt>
                <c:pt idx="337">
                  <c:v>0.95804872832570198</c:v>
                </c:pt>
                <c:pt idx="338">
                  <c:v>0.95831028833766851</c:v>
                </c:pt>
                <c:pt idx="339">
                  <c:v>0.95856975902205099</c:v>
                </c:pt>
                <c:pt idx="340">
                  <c:v>0.95882716096790088</c:v>
                </c:pt>
                <c:pt idx="341">
                  <c:v>0.95908251452130489</c:v>
                </c:pt>
                <c:pt idx="342">
                  <c:v>0.95933583978873838</c:v>
                </c:pt>
                <c:pt idx="343">
                  <c:v>0.95958715664036487</c:v>
                </c:pt>
                <c:pt idx="344">
                  <c:v>0.95983648471328353</c:v>
                </c:pt>
                <c:pt idx="345">
                  <c:v>0.96008384341472586</c:v>
                </c:pt>
                <c:pt idx="346">
                  <c:v>0.96032925192520158</c:v>
                </c:pt>
              </c:numCache>
            </c:numRef>
          </c:yVal>
          <c:smooth val="0"/>
          <c:extLst>
            <c:ext xmlns:c16="http://schemas.microsoft.com/office/drawing/2014/chart" uri="{C3380CC4-5D6E-409C-BE32-E72D297353CC}">
              <c16:uniqueId val="{00000000-A928-46B1-ADFF-822A58077FC5}"/>
            </c:ext>
          </c:extLst>
        </c:ser>
        <c:ser>
          <c:idx val="1"/>
          <c:order val="1"/>
          <c:tx>
            <c:strRef>
              <c:f>'Friction Dist (per Element)'!$AA$41</c:f>
              <c:strCache>
                <c:ptCount val="1"/>
                <c:pt idx="0">
                  <c:v>mul^0.5 - Exact Solution</c:v>
                </c:pt>
              </c:strCache>
            </c:strRef>
          </c:tx>
          <c:spPr>
            <a:ln w="19050" cap="rnd">
              <a:solidFill>
                <a:schemeClr val="accent2"/>
              </a:solidFill>
              <a:round/>
            </a:ln>
            <a:effectLst/>
          </c:spPr>
          <c:marker>
            <c:symbol val="none"/>
          </c:marker>
          <c:xVal>
            <c:numRef>
              <c:f>'Friction Dist (per Element)'!$X$42:$X$388</c:f>
              <c:numCache>
                <c:formatCode>#,##0.000</c:formatCode>
                <c:ptCount val="347"/>
                <c:pt idx="0">
                  <c:v>0.01</c:v>
                </c:pt>
                <c:pt idx="1">
                  <c:v>0.1414213562373095</c:v>
                </c:pt>
                <c:pt idx="2">
                  <c:v>0.2</c:v>
                </c:pt>
                <c:pt idx="3">
                  <c:v>0.2449489742783178</c:v>
                </c:pt>
                <c:pt idx="4">
                  <c:v>0.28284271247461901</c:v>
                </c:pt>
                <c:pt idx="5">
                  <c:v>0.31622776601683794</c:v>
                </c:pt>
                <c:pt idx="6">
                  <c:v>0.34641016151377546</c:v>
                </c:pt>
                <c:pt idx="7">
                  <c:v>0.37416573867739417</c:v>
                </c:pt>
                <c:pt idx="8">
                  <c:v>0.4</c:v>
                </c:pt>
                <c:pt idx="9">
                  <c:v>0.42426406871192851</c:v>
                </c:pt>
                <c:pt idx="10">
                  <c:v>0.44721359549995793</c:v>
                </c:pt>
                <c:pt idx="11">
                  <c:v>0.46904157598234297</c:v>
                </c:pt>
                <c:pt idx="12">
                  <c:v>0.4898979485566356</c:v>
                </c:pt>
                <c:pt idx="13">
                  <c:v>0.50990195135927852</c:v>
                </c:pt>
                <c:pt idx="14">
                  <c:v>0.52915026221291817</c:v>
                </c:pt>
                <c:pt idx="15">
                  <c:v>0.54772255750516607</c:v>
                </c:pt>
                <c:pt idx="16">
                  <c:v>0.56568542494923801</c:v>
                </c:pt>
                <c:pt idx="17">
                  <c:v>0.5830951894845301</c:v>
                </c:pt>
                <c:pt idx="18">
                  <c:v>0.6</c:v>
                </c:pt>
                <c:pt idx="19">
                  <c:v>0.61644140029689765</c:v>
                </c:pt>
                <c:pt idx="20">
                  <c:v>0.63245553203367588</c:v>
                </c:pt>
                <c:pt idx="21">
                  <c:v>0.64807406984078597</c:v>
                </c:pt>
                <c:pt idx="22">
                  <c:v>0.66332495807107994</c:v>
                </c:pt>
                <c:pt idx="23">
                  <c:v>0.67823299831252681</c:v>
                </c:pt>
                <c:pt idx="24">
                  <c:v>0.69282032302755092</c:v>
                </c:pt>
                <c:pt idx="25">
                  <c:v>0.70710678118654757</c:v>
                </c:pt>
                <c:pt idx="26">
                  <c:v>0.72111025509279791</c:v>
                </c:pt>
                <c:pt idx="27">
                  <c:v>0.73484692283495345</c:v>
                </c:pt>
                <c:pt idx="28">
                  <c:v>0.74833147735478833</c:v>
                </c:pt>
                <c:pt idx="29">
                  <c:v>0.76157731058639078</c:v>
                </c:pt>
                <c:pt idx="30">
                  <c:v>0.7745966692414834</c:v>
                </c:pt>
                <c:pt idx="31">
                  <c:v>0.78740078740118113</c:v>
                </c:pt>
                <c:pt idx="32">
                  <c:v>0.8</c:v>
                </c:pt>
                <c:pt idx="33">
                  <c:v>0.81240384046359604</c:v>
                </c:pt>
                <c:pt idx="34">
                  <c:v>0.82462112512353214</c:v>
                </c:pt>
                <c:pt idx="35">
                  <c:v>0.83666002653407556</c:v>
                </c:pt>
                <c:pt idx="36">
                  <c:v>0.84852813742385702</c:v>
                </c:pt>
                <c:pt idx="37">
                  <c:v>0.86023252670426265</c:v>
                </c:pt>
                <c:pt idx="38">
                  <c:v>0.87177978870813466</c:v>
                </c:pt>
                <c:pt idx="39">
                  <c:v>0.88317608663278468</c:v>
                </c:pt>
                <c:pt idx="40">
                  <c:v>0.89442719099991586</c:v>
                </c:pt>
                <c:pt idx="41">
                  <c:v>0.90553851381374162</c:v>
                </c:pt>
                <c:pt idx="42">
                  <c:v>0.91651513899116799</c:v>
                </c:pt>
                <c:pt idx="43">
                  <c:v>0.92736184954957035</c:v>
                </c:pt>
                <c:pt idx="44">
                  <c:v>0.93808315196468595</c:v>
                </c:pt>
                <c:pt idx="45">
                  <c:v>0.94868329805051377</c:v>
                </c:pt>
                <c:pt idx="46">
                  <c:v>0.95916630466254393</c:v>
                </c:pt>
                <c:pt idx="47">
                  <c:v>0.96953597148326576</c:v>
                </c:pt>
                <c:pt idx="48">
                  <c:v>0.9797958971132712</c:v>
                </c:pt>
                <c:pt idx="49">
                  <c:v>0.98994949366116658</c:v>
                </c:pt>
                <c:pt idx="50">
                  <c:v>1</c:v>
                </c:pt>
                <c:pt idx="51">
                  <c:v>1.0099504938362078</c:v>
                </c:pt>
                <c:pt idx="52">
                  <c:v>1.019803902718557</c:v>
                </c:pt>
                <c:pt idx="53">
                  <c:v>1.0295630140987</c:v>
                </c:pt>
                <c:pt idx="54">
                  <c:v>1.0392304845413265</c:v>
                </c:pt>
                <c:pt idx="55">
                  <c:v>1.0488088481701516</c:v>
                </c:pt>
                <c:pt idx="56">
                  <c:v>1.0583005244258363</c:v>
                </c:pt>
                <c:pt idx="57">
                  <c:v>1.0677078252031311</c:v>
                </c:pt>
                <c:pt idx="58">
                  <c:v>1.0770329614269007</c:v>
                </c:pt>
                <c:pt idx="59">
                  <c:v>1.0862780491200215</c:v>
                </c:pt>
                <c:pt idx="60">
                  <c:v>1.0954451150103321</c:v>
                </c:pt>
                <c:pt idx="61">
                  <c:v>1.1045361017187261</c:v>
                </c:pt>
                <c:pt idx="62">
                  <c:v>1.1135528725660044</c:v>
                </c:pt>
                <c:pt idx="63">
                  <c:v>1.1224972160321824</c:v>
                </c:pt>
                <c:pt idx="64">
                  <c:v>1.131370849898476</c:v>
                </c:pt>
                <c:pt idx="65">
                  <c:v>1.1401754250991381</c:v>
                </c:pt>
                <c:pt idx="66">
                  <c:v>1.1489125293076057</c:v>
                </c:pt>
                <c:pt idx="67">
                  <c:v>1.1575836902790226</c:v>
                </c:pt>
                <c:pt idx="68">
                  <c:v>1.1661903789690602</c:v>
                </c:pt>
                <c:pt idx="69">
                  <c:v>1.1747340124470731</c:v>
                </c:pt>
                <c:pt idx="70">
                  <c:v>1.1832159566199232</c:v>
                </c:pt>
                <c:pt idx="71">
                  <c:v>1.1916375287812984</c:v>
                </c:pt>
                <c:pt idx="72">
                  <c:v>1.2</c:v>
                </c:pt>
                <c:pt idx="73">
                  <c:v>1.2083045973594573</c:v>
                </c:pt>
                <c:pt idx="74">
                  <c:v>1.2165525060596438</c:v>
                </c:pt>
                <c:pt idx="75">
                  <c:v>1.2247448713915889</c:v>
                </c:pt>
                <c:pt idx="76">
                  <c:v>1.2328828005937953</c:v>
                </c:pt>
                <c:pt idx="77">
                  <c:v>1.2409673645990857</c:v>
                </c:pt>
                <c:pt idx="78">
                  <c:v>1.2489995996796797</c:v>
                </c:pt>
                <c:pt idx="79">
                  <c:v>1.2569805089976536</c:v>
                </c:pt>
                <c:pt idx="80">
                  <c:v>1.2649110640673518</c:v>
                </c:pt>
                <c:pt idx="81">
                  <c:v>1.2727922061357855</c:v>
                </c:pt>
                <c:pt idx="82">
                  <c:v>1.2806248474865698</c:v>
                </c:pt>
                <c:pt idx="83">
                  <c:v>1.2884098726725126</c:v>
                </c:pt>
                <c:pt idx="84">
                  <c:v>1.2961481396815719</c:v>
                </c:pt>
                <c:pt idx="85">
                  <c:v>1.3038404810405297</c:v>
                </c:pt>
                <c:pt idx="86">
                  <c:v>1.3114877048604001</c:v>
                </c:pt>
                <c:pt idx="87">
                  <c:v>1.3190905958272918</c:v>
                </c:pt>
                <c:pt idx="88">
                  <c:v>1.3266499161421599</c:v>
                </c:pt>
                <c:pt idx="89">
                  <c:v>1.3341664064126333</c:v>
                </c:pt>
                <c:pt idx="90">
                  <c:v>1.3416407864998738</c:v>
                </c:pt>
                <c:pt idx="91">
                  <c:v>1.3490737563232043</c:v>
                </c:pt>
                <c:pt idx="92">
                  <c:v>1.3564659966250536</c:v>
                </c:pt>
                <c:pt idx="93">
                  <c:v>1.3638181696985856</c:v>
                </c:pt>
                <c:pt idx="94">
                  <c:v>1.3711309200802089</c:v>
                </c:pt>
                <c:pt idx="95">
                  <c:v>1.3784048752090221</c:v>
                </c:pt>
                <c:pt idx="96">
                  <c:v>1.3856406460551018</c:v>
                </c:pt>
                <c:pt idx="97">
                  <c:v>1.3928388277184118</c:v>
                </c:pt>
                <c:pt idx="98">
                  <c:v>1.4</c:v>
                </c:pt>
                <c:pt idx="99">
                  <c:v>1.4071247279470289</c:v>
                </c:pt>
                <c:pt idx="100">
                  <c:v>1.4142135623730951</c:v>
                </c:pt>
                <c:pt idx="101">
                  <c:v>1.4212670403551895</c:v>
                </c:pt>
                <c:pt idx="102">
                  <c:v>1.42828568570857</c:v>
                </c:pt>
                <c:pt idx="103">
                  <c:v>1.4352700094407325</c:v>
                </c:pt>
                <c:pt idx="104">
                  <c:v>1.4422205101855958</c:v>
                </c:pt>
                <c:pt idx="105">
                  <c:v>1.4491376746189439</c:v>
                </c:pt>
                <c:pt idx="106">
                  <c:v>1.4560219778561037</c:v>
                </c:pt>
                <c:pt idx="107">
                  <c:v>1.4628738838327795</c:v>
                </c:pt>
                <c:pt idx="108">
                  <c:v>1.4696938456699069</c:v>
                </c:pt>
                <c:pt idx="109">
                  <c:v>1.4764823060233401</c:v>
                </c:pt>
                <c:pt idx="110">
                  <c:v>1.4832396974191326</c:v>
                </c:pt>
                <c:pt idx="111">
                  <c:v>1.489966442575134</c:v>
                </c:pt>
                <c:pt idx="112">
                  <c:v>1.4966629547095767</c:v>
                </c:pt>
                <c:pt idx="113">
                  <c:v>1.5033296378372907</c:v>
                </c:pt>
                <c:pt idx="114">
                  <c:v>1.5099668870541498</c:v>
                </c:pt>
                <c:pt idx="115">
                  <c:v>1.51657508881031</c:v>
                </c:pt>
                <c:pt idx="116">
                  <c:v>1.5231546211727816</c:v>
                </c:pt>
                <c:pt idx="117">
                  <c:v>1.5297058540778354</c:v>
                </c:pt>
                <c:pt idx="118">
                  <c:v>1.5362291495737217</c:v>
                </c:pt>
                <c:pt idx="119">
                  <c:v>1.5427248620541512</c:v>
                </c:pt>
                <c:pt idx="120">
                  <c:v>1.5491933384829668</c:v>
                </c:pt>
                <c:pt idx="121">
                  <c:v>1.5556349186104046</c:v>
                </c:pt>
                <c:pt idx="122">
                  <c:v>1.5620499351813308</c:v>
                </c:pt>
                <c:pt idx="123">
                  <c:v>1.5684387141358123</c:v>
                </c:pt>
                <c:pt idx="124">
                  <c:v>1.5748015748023623</c:v>
                </c:pt>
                <c:pt idx="125">
                  <c:v>1.5811388300841898</c:v>
                </c:pt>
                <c:pt idx="126">
                  <c:v>1.5874507866387544</c:v>
                </c:pt>
                <c:pt idx="127">
                  <c:v>1.5937377450509227</c:v>
                </c:pt>
                <c:pt idx="128">
                  <c:v>1.6</c:v>
                </c:pt>
                <c:pt idx="129">
                  <c:v>1.606237840420901</c:v>
                </c:pt>
                <c:pt idx="130">
                  <c:v>1.61245154965971</c:v>
                </c:pt>
                <c:pt idx="131">
                  <c:v>1.6186414056238645</c:v>
                </c:pt>
                <c:pt idx="132">
                  <c:v>1.6248076809271921</c:v>
                </c:pt>
                <c:pt idx="133">
                  <c:v>1.6309506430300091</c:v>
                </c:pt>
                <c:pt idx="134">
                  <c:v>1.6370705543744901</c:v>
                </c:pt>
                <c:pt idx="135">
                  <c:v>1.6431676725154984</c:v>
                </c:pt>
                <c:pt idx="136">
                  <c:v>1.6492422502470643</c:v>
                </c:pt>
                <c:pt idx="137">
                  <c:v>1.6552945357246849</c:v>
                </c:pt>
                <c:pt idx="138">
                  <c:v>1.6613247725836149</c:v>
                </c:pt>
                <c:pt idx="139">
                  <c:v>1.6673332000533065</c:v>
                </c:pt>
                <c:pt idx="140">
                  <c:v>1.6733200530681511</c:v>
                </c:pt>
                <c:pt idx="141">
                  <c:v>1.6792855623746665</c:v>
                </c:pt>
                <c:pt idx="142">
                  <c:v>1.6852299546352716</c:v>
                </c:pt>
                <c:pt idx="143">
                  <c:v>1.6911534525287764</c:v>
                </c:pt>
                <c:pt idx="144">
                  <c:v>1.697056274847714</c:v>
                </c:pt>
                <c:pt idx="145">
                  <c:v>1.70293863659264</c:v>
                </c:pt>
                <c:pt idx="146">
                  <c:v>1.7088007490635062</c:v>
                </c:pt>
                <c:pt idx="147">
                  <c:v>1.7146428199482247</c:v>
                </c:pt>
                <c:pt idx="148">
                  <c:v>1.7204650534085253</c:v>
                </c:pt>
                <c:pt idx="149">
                  <c:v>1.7262676501632068</c:v>
                </c:pt>
                <c:pt idx="150">
                  <c:v>1.7320508075688772</c:v>
                </c:pt>
                <c:pt idx="151">
                  <c:v>1.7378147196982767</c:v>
                </c:pt>
                <c:pt idx="152">
                  <c:v>1.7435595774162693</c:v>
                </c:pt>
                <c:pt idx="153">
                  <c:v>1.7492855684535902</c:v>
                </c:pt>
                <c:pt idx="154">
                  <c:v>1.7549928774784245</c:v>
                </c:pt>
                <c:pt idx="155">
                  <c:v>1.7606816861659009</c:v>
                </c:pt>
                <c:pt idx="156">
                  <c:v>1.7663521732655694</c:v>
                </c:pt>
                <c:pt idx="157">
                  <c:v>1.772004514666935</c:v>
                </c:pt>
                <c:pt idx="158">
                  <c:v>1.7776388834631178</c:v>
                </c:pt>
                <c:pt idx="159">
                  <c:v>1.7832554500127009</c:v>
                </c:pt>
                <c:pt idx="160">
                  <c:v>1.7888543819998317</c:v>
                </c:pt>
                <c:pt idx="161">
                  <c:v>1.794435844492636</c:v>
                </c:pt>
                <c:pt idx="162">
                  <c:v>1.8</c:v>
                </c:pt>
                <c:pt idx="163">
                  <c:v>1.8055470085267789</c:v>
                </c:pt>
                <c:pt idx="164">
                  <c:v>1.8110770276274832</c:v>
                </c:pt>
                <c:pt idx="165">
                  <c:v>1.8165902124584949</c:v>
                </c:pt>
                <c:pt idx="166">
                  <c:v>1.8220867158288598</c:v>
                </c:pt>
                <c:pt idx="167">
                  <c:v>1.8275666882497066</c:v>
                </c:pt>
                <c:pt idx="168">
                  <c:v>1.833030277982336</c:v>
                </c:pt>
                <c:pt idx="169">
                  <c:v>1.8384776310850235</c:v>
                </c:pt>
                <c:pt idx="170">
                  <c:v>1.8439088914585775</c:v>
                </c:pt>
                <c:pt idx="171">
                  <c:v>1.8493242008906929</c:v>
                </c:pt>
                <c:pt idx="172">
                  <c:v>1.8547236990991407</c:v>
                </c:pt>
                <c:pt idx="173">
                  <c:v>1.8601075237738274</c:v>
                </c:pt>
                <c:pt idx="174">
                  <c:v>1.8654758106177629</c:v>
                </c:pt>
                <c:pt idx="175">
                  <c:v>1.8708286933869707</c:v>
                </c:pt>
                <c:pt idx="176">
                  <c:v>1.8761663039293719</c:v>
                </c:pt>
                <c:pt idx="177">
                  <c:v>1.8814887722226779</c:v>
                </c:pt>
                <c:pt idx="178">
                  <c:v>1.8867962264113207</c:v>
                </c:pt>
                <c:pt idx="179">
                  <c:v>1.8920887928424501</c:v>
                </c:pt>
                <c:pt idx="180">
                  <c:v>1.8973665961010275</c:v>
                </c:pt>
                <c:pt idx="181">
                  <c:v>1.9026297590440449</c:v>
                </c:pt>
                <c:pt idx="182">
                  <c:v>1.9078784028338913</c:v>
                </c:pt>
                <c:pt idx="183">
                  <c:v>1.9131126469708992</c:v>
                </c:pt>
                <c:pt idx="184">
                  <c:v>1.9183326093250879</c:v>
                </c:pt>
                <c:pt idx="185">
                  <c:v>1.9235384061671346</c:v>
                </c:pt>
                <c:pt idx="186">
                  <c:v>1.9287301521985911</c:v>
                </c:pt>
                <c:pt idx="187">
                  <c:v>1.9339079605813716</c:v>
                </c:pt>
                <c:pt idx="188">
                  <c:v>1.9390719429665315</c:v>
                </c:pt>
                <c:pt idx="189">
                  <c:v>1.944222209522358</c:v>
                </c:pt>
                <c:pt idx="190">
                  <c:v>1.9493588689617927</c:v>
                </c:pt>
                <c:pt idx="191">
                  <c:v>1.9544820285692064</c:v>
                </c:pt>
                <c:pt idx="192">
                  <c:v>1.9595917942265424</c:v>
                </c:pt>
                <c:pt idx="193">
                  <c:v>1.96468827043885</c:v>
                </c:pt>
                <c:pt idx="194">
                  <c:v>1.969771560359221</c:v>
                </c:pt>
                <c:pt idx="195">
                  <c:v>1.9748417658131499</c:v>
                </c:pt>
                <c:pt idx="196">
                  <c:v>1.9798989873223332</c:v>
                </c:pt>
                <c:pt idx="197">
                  <c:v>1.9849433241279208</c:v>
                </c:pt>
                <c:pt idx="198">
                  <c:v>1.9899748742132399</c:v>
                </c:pt>
                <c:pt idx="199">
                  <c:v>1.9949937343260002</c:v>
                </c:pt>
                <c:pt idx="200">
                  <c:v>2</c:v>
                </c:pt>
                <c:pt idx="201">
                  <c:v>2.0049937655763421</c:v>
                </c:pt>
                <c:pt idx="202">
                  <c:v>2.0099751242241779</c:v>
                </c:pt>
                <c:pt idx="203">
                  <c:v>2.0149441679609885</c:v>
                </c:pt>
                <c:pt idx="204">
                  <c:v>2.0199009876724157</c:v>
                </c:pt>
                <c:pt idx="205">
                  <c:v>2.0248456731316584</c:v>
                </c:pt>
                <c:pt idx="206">
                  <c:v>2.0297783130184439</c:v>
                </c:pt>
                <c:pt idx="207">
                  <c:v>2.0346989949375804</c:v>
                </c:pt>
                <c:pt idx="208">
                  <c:v>2.0396078054371141</c:v>
                </c:pt>
                <c:pt idx="209">
                  <c:v>2.0445048300260873</c:v>
                </c:pt>
                <c:pt idx="210">
                  <c:v>2.0493901531919199</c:v>
                </c:pt>
                <c:pt idx="211">
                  <c:v>2.0542638584174138</c:v>
                </c:pt>
                <c:pt idx="212">
                  <c:v>2.0591260281974</c:v>
                </c:pt>
                <c:pt idx="213">
                  <c:v>2.0639767440550294</c:v>
                </c:pt>
                <c:pt idx="214">
                  <c:v>2.0688160865577201</c:v>
                </c:pt>
                <c:pt idx="215">
                  <c:v>2.0736441353327719</c:v>
                </c:pt>
                <c:pt idx="216">
                  <c:v>2.078460969082653</c:v>
                </c:pt>
                <c:pt idx="217">
                  <c:v>2.0832666655999659</c:v>
                </c:pt>
                <c:pt idx="218">
                  <c:v>2.0880613017821101</c:v>
                </c:pt>
                <c:pt idx="219">
                  <c:v>2.0928449536456348</c:v>
                </c:pt>
                <c:pt idx="220">
                  <c:v>2.0976176963403033</c:v>
                </c:pt>
                <c:pt idx="221">
                  <c:v>2.1023796041628637</c:v>
                </c:pt>
                <c:pt idx="222">
                  <c:v>2.1071307505705477</c:v>
                </c:pt>
                <c:pt idx="223">
                  <c:v>2.1118712081942874</c:v>
                </c:pt>
                <c:pt idx="224">
                  <c:v>2.1166010488516727</c:v>
                </c:pt>
                <c:pt idx="225">
                  <c:v>2.1213203435596424</c:v>
                </c:pt>
                <c:pt idx="226">
                  <c:v>2.1260291625469296</c:v>
                </c:pt>
                <c:pt idx="227">
                  <c:v>2.1307275752662518</c:v>
                </c:pt>
                <c:pt idx="228">
                  <c:v>2.1354156504062622</c:v>
                </c:pt>
                <c:pt idx="229">
                  <c:v>2.1400934559032696</c:v>
                </c:pt>
                <c:pt idx="230">
                  <c:v>2.1447610589527217</c:v>
                </c:pt>
                <c:pt idx="231">
                  <c:v>2.1494185260204679</c:v>
                </c:pt>
                <c:pt idx="232">
                  <c:v>2.1540659228538015</c:v>
                </c:pt>
                <c:pt idx="233">
                  <c:v>2.1587033144922905</c:v>
                </c:pt>
                <c:pt idx="234">
                  <c:v>2.1633307652783933</c:v>
                </c:pt>
                <c:pt idx="235">
                  <c:v>2.16794833886788</c:v>
                </c:pt>
                <c:pt idx="236">
                  <c:v>2.1725560982400429</c:v>
                </c:pt>
                <c:pt idx="237">
                  <c:v>2.1771541057077242</c:v>
                </c:pt>
                <c:pt idx="238">
                  <c:v>2.1817424229271429</c:v>
                </c:pt>
                <c:pt idx="239">
                  <c:v>2.1863211109075449</c:v>
                </c:pt>
                <c:pt idx="240">
                  <c:v>2.1908902300206643</c:v>
                </c:pt>
                <c:pt idx="241">
                  <c:v>2.1954498400100149</c:v>
                </c:pt>
                <c:pt idx="242">
                  <c:v>2.2000000000000002</c:v>
                </c:pt>
                <c:pt idx="243">
                  <c:v>2.2045407685048604</c:v>
                </c:pt>
                <c:pt idx="244">
                  <c:v>2.2090722034374521</c:v>
                </c:pt>
                <c:pt idx="245">
                  <c:v>2.2135943621178655</c:v>
                </c:pt>
                <c:pt idx="246">
                  <c:v>2.2181073012818833</c:v>
                </c:pt>
                <c:pt idx="247">
                  <c:v>2.2226110770892871</c:v>
                </c:pt>
                <c:pt idx="248">
                  <c:v>2.2271057451320089</c:v>
                </c:pt>
                <c:pt idx="249">
                  <c:v>2.23159136044214</c:v>
                </c:pt>
                <c:pt idx="250">
                  <c:v>2.2360679774997898</c:v>
                </c:pt>
                <c:pt idx="251">
                  <c:v>2.2405356502408078</c:v>
                </c:pt>
                <c:pt idx="252">
                  <c:v>2.2449944320643649</c:v>
                </c:pt>
                <c:pt idx="253">
                  <c:v>2.2494443758403984</c:v>
                </c:pt>
                <c:pt idx="254">
                  <c:v>2.2538855339169288</c:v>
                </c:pt>
                <c:pt idx="255">
                  <c:v>2.2583179581272428</c:v>
                </c:pt>
                <c:pt idx="256">
                  <c:v>2.2627416997969521</c:v>
                </c:pt>
                <c:pt idx="257">
                  <c:v>2.2671568097509267</c:v>
                </c:pt>
                <c:pt idx="258">
                  <c:v>2.2715633383201093</c:v>
                </c:pt>
                <c:pt idx="259">
                  <c:v>2.2759613353482084</c:v>
                </c:pt>
                <c:pt idx="260">
                  <c:v>2.2803508501982761</c:v>
                </c:pt>
                <c:pt idx="261">
                  <c:v>2.2847319317591723</c:v>
                </c:pt>
                <c:pt idx="262">
                  <c:v>2.2891046284519194</c:v>
                </c:pt>
                <c:pt idx="263">
                  <c:v>2.2934689882359431</c:v>
                </c:pt>
                <c:pt idx="264">
                  <c:v>2.2978250586152114</c:v>
                </c:pt>
                <c:pt idx="265">
                  <c:v>2.3021728866442674</c:v>
                </c:pt>
                <c:pt idx="266">
                  <c:v>2.3065125189341593</c:v>
                </c:pt>
                <c:pt idx="267">
                  <c:v>2.3108440016582685</c:v>
                </c:pt>
                <c:pt idx="268">
                  <c:v>2.3151673805580453</c:v>
                </c:pt>
                <c:pt idx="269">
                  <c:v>2.3194827009486403</c:v>
                </c:pt>
                <c:pt idx="270">
                  <c:v>2.3237900077244502</c:v>
                </c:pt>
                <c:pt idx="271">
                  <c:v>2.328089345364563</c:v>
                </c:pt>
                <c:pt idx="272">
                  <c:v>2.3323807579381204</c:v>
                </c:pt>
                <c:pt idx="273">
                  <c:v>2.3366642891095846</c:v>
                </c:pt>
                <c:pt idx="274">
                  <c:v>2.340939982143925</c:v>
                </c:pt>
                <c:pt idx="275">
                  <c:v>2.3452078799117149</c:v>
                </c:pt>
                <c:pt idx="276">
                  <c:v>2.3494680248941462</c:v>
                </c:pt>
                <c:pt idx="277">
                  <c:v>2.3537204591879641</c:v>
                </c:pt>
                <c:pt idx="278">
                  <c:v>2.3579652245103193</c:v>
                </c:pt>
                <c:pt idx="279">
                  <c:v>2.3622023622035435</c:v>
                </c:pt>
                <c:pt idx="280">
                  <c:v>2.3664319132398464</c:v>
                </c:pt>
                <c:pt idx="281">
                  <c:v>2.3706539182259396</c:v>
                </c:pt>
                <c:pt idx="282">
                  <c:v>2.3748684174075834</c:v>
                </c:pt>
                <c:pt idx="283">
                  <c:v>2.3790754506740637</c:v>
                </c:pt>
                <c:pt idx="284">
                  <c:v>2.3832750575625967</c:v>
                </c:pt>
                <c:pt idx="285">
                  <c:v>2.3874672772626644</c:v>
                </c:pt>
                <c:pt idx="286">
                  <c:v>2.3916521486202797</c:v>
                </c:pt>
                <c:pt idx="287">
                  <c:v>2.3958297101421877</c:v>
                </c:pt>
                <c:pt idx="288">
                  <c:v>2.4</c:v>
                </c:pt>
                <c:pt idx="289">
                  <c:v>2.4041630560342617</c:v>
                </c:pt>
                <c:pt idx="290">
                  <c:v>2.4083189157584592</c:v>
                </c:pt>
                <c:pt idx="291">
                  <c:v>2.4124676163629637</c:v>
                </c:pt>
                <c:pt idx="292">
                  <c:v>2.4166091947189146</c:v>
                </c:pt>
                <c:pt idx="293">
                  <c:v>2.4207436873820409</c:v>
                </c:pt>
                <c:pt idx="294">
                  <c:v>2.4248711305964283</c:v>
                </c:pt>
                <c:pt idx="295">
                  <c:v>2.4289915602982237</c:v>
                </c:pt>
                <c:pt idx="296">
                  <c:v>2.4331050121192876</c:v>
                </c:pt>
                <c:pt idx="297">
                  <c:v>2.4372115213907883</c:v>
                </c:pt>
                <c:pt idx="298">
                  <c:v>2.4413111231467406</c:v>
                </c:pt>
                <c:pt idx="299">
                  <c:v>2.4454038521274968</c:v>
                </c:pt>
                <c:pt idx="300">
                  <c:v>2.4494897427831779</c:v>
                </c:pt>
                <c:pt idx="301">
                  <c:v>2.4535688292770592</c:v>
                </c:pt>
                <c:pt idx="302">
                  <c:v>2.4576411454889016</c:v>
                </c:pt>
                <c:pt idx="303">
                  <c:v>2.4617067250182343</c:v>
                </c:pt>
                <c:pt idx="304">
                  <c:v>2.4657656011875906</c:v>
                </c:pt>
                <c:pt idx="305">
                  <c:v>2.4698178070456938</c:v>
                </c:pt>
                <c:pt idx="306">
                  <c:v>2.4738633753705965</c:v>
                </c:pt>
                <c:pt idx="307">
                  <c:v>2.4779023386727732</c:v>
                </c:pt>
                <c:pt idx="308">
                  <c:v>2.4819347291981715</c:v>
                </c:pt>
                <c:pt idx="309">
                  <c:v>2.4859605789312105</c:v>
                </c:pt>
                <c:pt idx="310">
                  <c:v>2.4899799195977463</c:v>
                </c:pt>
                <c:pt idx="311">
                  <c:v>2.4939927826679851</c:v>
                </c:pt>
                <c:pt idx="312">
                  <c:v>2.4979991993593593</c:v>
                </c:pt>
                <c:pt idx="313">
                  <c:v>2.5019992006393608</c:v>
                </c:pt>
                <c:pt idx="314">
                  <c:v>2.5059928172283334</c:v>
                </c:pt>
                <c:pt idx="315">
                  <c:v>2.5099800796022267</c:v>
                </c:pt>
                <c:pt idx="316">
                  <c:v>2.5139610179953071</c:v>
                </c:pt>
                <c:pt idx="317">
                  <c:v>2.5179356624028344</c:v>
                </c:pt>
                <c:pt idx="318">
                  <c:v>2.5219040425836985</c:v>
                </c:pt>
                <c:pt idx="319">
                  <c:v>2.5258661880630178</c:v>
                </c:pt>
                <c:pt idx="320">
                  <c:v>2.5298221281347035</c:v>
                </c:pt>
                <c:pt idx="321">
                  <c:v>2.5337718918639855</c:v>
                </c:pt>
                <c:pt idx="322">
                  <c:v>2.5377155080899043</c:v>
                </c:pt>
                <c:pt idx="323">
                  <c:v>2.5416530054277668</c:v>
                </c:pt>
                <c:pt idx="324">
                  <c:v>2.545584412271571</c:v>
                </c:pt>
                <c:pt idx="325">
                  <c:v>2.5495097567963922</c:v>
                </c:pt>
                <c:pt idx="326">
                  <c:v>2.5534290669607409</c:v>
                </c:pt>
                <c:pt idx="327">
                  <c:v>2.5573423705088842</c:v>
                </c:pt>
                <c:pt idx="328">
                  <c:v>2.5612496949731396</c:v>
                </c:pt>
                <c:pt idx="329">
                  <c:v>2.565151067676132</c:v>
                </c:pt>
                <c:pt idx="330">
                  <c:v>2.5690465157330258</c:v>
                </c:pt>
                <c:pt idx="331">
                  <c:v>2.5729360660537215</c:v>
                </c:pt>
                <c:pt idx="332">
                  <c:v>2.5768197453450252</c:v>
                </c:pt>
                <c:pt idx="333">
                  <c:v>2.5806975801127883</c:v>
                </c:pt>
                <c:pt idx="334">
                  <c:v>2.584569596664017</c:v>
                </c:pt>
                <c:pt idx="335">
                  <c:v>2.5884358211089569</c:v>
                </c:pt>
                <c:pt idx="336">
                  <c:v>2.5922962793631439</c:v>
                </c:pt>
                <c:pt idx="337">
                  <c:v>2.5961509971494339</c:v>
                </c:pt>
                <c:pt idx="338">
                  <c:v>2.6</c:v>
                </c:pt>
                <c:pt idx="339">
                  <c:v>2.6038433132583076</c:v>
                </c:pt>
                <c:pt idx="340">
                  <c:v>2.6076809620810595</c:v>
                </c:pt>
                <c:pt idx="341">
                  <c:v>2.6115129714401193</c:v>
                </c:pt>
                <c:pt idx="342">
                  <c:v>2.6153393661244042</c:v>
                </c:pt>
                <c:pt idx="343">
                  <c:v>2.6191601707417589</c:v>
                </c:pt>
                <c:pt idx="344">
                  <c:v>2.6229754097208002</c:v>
                </c:pt>
                <c:pt idx="345">
                  <c:v>2.6267851073127395</c:v>
                </c:pt>
                <c:pt idx="346">
                  <c:v>2.6305892875931809</c:v>
                </c:pt>
              </c:numCache>
            </c:numRef>
          </c:xVal>
          <c:yVal>
            <c:numRef>
              <c:f>'Friction Dist (per Element)'!$AA$42:$AA$388</c:f>
              <c:numCache>
                <c:formatCode>0.00E+00</c:formatCode>
                <c:ptCount val="347"/>
                <c:pt idx="1">
                  <c:v>4.1304492571633651E-5</c:v>
                </c:pt>
                <c:pt idx="2">
                  <c:v>5.2134530896216064E-4</c:v>
                </c:pt>
                <c:pt idx="3">
                  <c:v>2.1654313596035282E-3</c:v>
                </c:pt>
                <c:pt idx="4">
                  <c:v>5.4791638294764376E-3</c:v>
                </c:pt>
                <c:pt idx="5">
                  <c:v>1.0520088237594236E-2</c:v>
                </c:pt>
                <c:pt idx="6">
                  <c:v>1.7081630746820481E-2</c:v>
                </c:pt>
                <c:pt idx="7">
                  <c:v>2.485974779112498E-2</c:v>
                </c:pt>
                <c:pt idx="8">
                  <c:v>3.3596873724819273E-2</c:v>
                </c:pt>
                <c:pt idx="9">
                  <c:v>4.3043730511221373E-2</c:v>
                </c:pt>
                <c:pt idx="10">
                  <c:v>5.2976471395517304E-2</c:v>
                </c:pt>
                <c:pt idx="11">
                  <c:v>6.324515376672675E-2</c:v>
                </c:pt>
                <c:pt idx="12">
                  <c:v>7.3725555309242366E-2</c:v>
                </c:pt>
                <c:pt idx="13">
                  <c:v>8.4319726492488006E-2</c:v>
                </c:pt>
                <c:pt idx="14">
                  <c:v>9.4946677200730828E-2</c:v>
                </c:pt>
                <c:pt idx="15">
                  <c:v>0.10555680414926966</c:v>
                </c:pt>
                <c:pt idx="16">
                  <c:v>0.11610523421088018</c:v>
                </c:pt>
                <c:pt idx="17">
                  <c:v>0.1265511213141432</c:v>
                </c:pt>
                <c:pt idx="18">
                  <c:v>0.13687692304393487</c:v>
                </c:pt>
                <c:pt idx="19">
                  <c:v>0.14705932711287129</c:v>
                </c:pt>
                <c:pt idx="20">
                  <c:v>0.15707736701007227</c:v>
                </c:pt>
                <c:pt idx="21">
                  <c:v>0.16692699970650221</c:v>
                </c:pt>
                <c:pt idx="22">
                  <c:v>0.17660214444175498</c:v>
                </c:pt>
                <c:pt idx="23">
                  <c:v>0.18609804374389932</c:v>
                </c:pt>
                <c:pt idx="24">
                  <c:v>0.19541367705475426</c:v>
                </c:pt>
                <c:pt idx="25">
                  <c:v>0.20454607717582382</c:v>
                </c:pt>
                <c:pt idx="26">
                  <c:v>0.21349645383403734</c:v>
                </c:pt>
                <c:pt idx="27">
                  <c:v>0.22226727309161032</c:v>
                </c:pt>
                <c:pt idx="28">
                  <c:v>0.23085883579008318</c:v>
                </c:pt>
                <c:pt idx="29">
                  <c:v>0.23927441695945489</c:v>
                </c:pt>
                <c:pt idx="30">
                  <c:v>0.24751756714282433</c:v>
                </c:pt>
                <c:pt idx="31">
                  <c:v>0.25559082243347836</c:v>
                </c:pt>
                <c:pt idx="32">
                  <c:v>0.26349690369194206</c:v>
                </c:pt>
                <c:pt idx="33">
                  <c:v>0.27124057481143266</c:v>
                </c:pt>
                <c:pt idx="34">
                  <c:v>0.2788263395998849</c:v>
                </c:pt>
                <c:pt idx="35">
                  <c:v>0.28625730934863258</c:v>
                </c:pt>
                <c:pt idx="36">
                  <c:v>0.29353752696176366</c:v>
                </c:pt>
                <c:pt idx="37">
                  <c:v>0.30066944303436305</c:v>
                </c:pt>
                <c:pt idx="38">
                  <c:v>0.30765810050685932</c:v>
                </c:pt>
                <c:pt idx="39">
                  <c:v>0.31450913615077192</c:v>
                </c:pt>
                <c:pt idx="40">
                  <c:v>0.32122422144086282</c:v>
                </c:pt>
                <c:pt idx="41">
                  <c:v>0.32780678514307882</c:v>
                </c:pt>
                <c:pt idx="42">
                  <c:v>0.33426138761961827</c:v>
                </c:pt>
                <c:pt idx="43">
                  <c:v>0.34059069627983207</c:v>
                </c:pt>
                <c:pt idx="44">
                  <c:v>0.34679831195585548</c:v>
                </c:pt>
                <c:pt idx="45">
                  <c:v>0.35288763214880453</c:v>
                </c:pt>
                <c:pt idx="46">
                  <c:v>0.3588623025148171</c:v>
                </c:pt>
                <c:pt idx="47">
                  <c:v>0.36472493481981955</c:v>
                </c:pt>
                <c:pt idx="48">
                  <c:v>0.37047822238044409</c:v>
                </c:pt>
                <c:pt idx="49">
                  <c:v>0.3761249786899814</c:v>
                </c:pt>
                <c:pt idx="50">
                  <c:v>0.38166181397551768</c:v>
                </c:pt>
                <c:pt idx="51">
                  <c:v>0.38709998980435678</c:v>
                </c:pt>
                <c:pt idx="52">
                  <c:v>0.39244721789750708</c:v>
                </c:pt>
                <c:pt idx="53">
                  <c:v>0.39769888595609793</c:v>
                </c:pt>
                <c:pt idx="54">
                  <c:v>0.40285757516473142</c:v>
                </c:pt>
                <c:pt idx="55">
                  <c:v>0.40792608433038796</c:v>
                </c:pt>
                <c:pt idx="56">
                  <c:v>0.41290719873447757</c:v>
                </c:pt>
                <c:pt idx="57">
                  <c:v>0.41780265251234083</c:v>
                </c:pt>
                <c:pt idx="58">
                  <c:v>0.42261455679149174</c:v>
                </c:pt>
                <c:pt idx="59">
                  <c:v>0.42734504111304017</c:v>
                </c:pt>
                <c:pt idx="60">
                  <c:v>0.43199672455427829</c:v>
                </c:pt>
                <c:pt idx="61">
                  <c:v>0.43657101305949186</c:v>
                </c:pt>
                <c:pt idx="62">
                  <c:v>0.44107012148795066</c:v>
                </c:pt>
                <c:pt idx="63">
                  <c:v>0.44549662870644546</c:v>
                </c:pt>
                <c:pt idx="64">
                  <c:v>0.44985165042864905</c:v>
                </c:pt>
                <c:pt idx="65">
                  <c:v>0.45413655691020138</c:v>
                </c:pt>
                <c:pt idx="66">
                  <c:v>0.45835359044756124</c:v>
                </c:pt>
                <c:pt idx="67">
                  <c:v>0.46250425491321961</c:v>
                </c:pt>
                <c:pt idx="68">
                  <c:v>0.46658979389131855</c:v>
                </c:pt>
                <c:pt idx="69">
                  <c:v>0.47061189542274751</c:v>
                </c:pt>
                <c:pt idx="70">
                  <c:v>0.47457202604873677</c:v>
                </c:pt>
                <c:pt idx="71">
                  <c:v>0.47847200889127572</c:v>
                </c:pt>
                <c:pt idx="72">
                  <c:v>0.48231153439804952</c:v>
                </c:pt>
                <c:pt idx="73">
                  <c:v>0.48609345862133291</c:v>
                </c:pt>
                <c:pt idx="74">
                  <c:v>0.48982083424169243</c:v>
                </c:pt>
                <c:pt idx="75">
                  <c:v>0.49349314928808574</c:v>
                </c:pt>
                <c:pt idx="76">
                  <c:v>0.49711123992715944</c:v>
                </c:pt>
                <c:pt idx="77">
                  <c:v>0.5006765198984755</c:v>
                </c:pt>
                <c:pt idx="78">
                  <c:v>0.50419024600617734</c:v>
                </c:pt>
                <c:pt idx="79">
                  <c:v>0.50765396272576035</c:v>
                </c:pt>
                <c:pt idx="80">
                  <c:v>0.51106895468422664</c:v>
                </c:pt>
                <c:pt idx="81">
                  <c:v>0.51443534503044785</c:v>
                </c:pt>
                <c:pt idx="82">
                  <c:v>0.51775440414632901</c:v>
                </c:pt>
                <c:pt idx="83">
                  <c:v>0.521027907276297</c:v>
                </c:pt>
                <c:pt idx="84">
                  <c:v>0.5242564738490072</c:v>
                </c:pt>
                <c:pt idx="85">
                  <c:v>0.52744060719693286</c:v>
                </c:pt>
                <c:pt idx="86">
                  <c:v>0.53058113719714173</c:v>
                </c:pt>
                <c:pt idx="87">
                  <c:v>0.53367974964477849</c:v>
                </c:pt>
                <c:pt idx="88">
                  <c:v>0.53673713553813629</c:v>
                </c:pt>
                <c:pt idx="89">
                  <c:v>0.53975334635108374</c:v>
                </c:pt>
                <c:pt idx="90">
                  <c:v>0.542729787595436</c:v>
                </c:pt>
                <c:pt idx="91">
                  <c:v>0.54566755270703704</c:v>
                </c:pt>
                <c:pt idx="92">
                  <c:v>0.54856731103447465</c:v>
                </c:pt>
                <c:pt idx="93">
                  <c:v>0.55142866504519439</c:v>
                </c:pt>
                <c:pt idx="94">
                  <c:v>0.55425327920197687</c:v>
                </c:pt>
                <c:pt idx="95">
                  <c:v>0.5570425477974007</c:v>
                </c:pt>
                <c:pt idx="96">
                  <c:v>0.55979699880042655</c:v>
                </c:pt>
                <c:pt idx="97">
                  <c:v>0.56251762879653655</c:v>
                </c:pt>
                <c:pt idx="98">
                  <c:v>0.56520381746372161</c:v>
                </c:pt>
                <c:pt idx="99">
                  <c:v>0.56785625088063063</c:v>
                </c:pt>
                <c:pt idx="100">
                  <c:v>0.57047621538091031</c:v>
                </c:pt>
                <c:pt idx="101">
                  <c:v>0.57306379083958592</c:v>
                </c:pt>
                <c:pt idx="102">
                  <c:v>0.57562002886110986</c:v>
                </c:pt>
                <c:pt idx="103">
                  <c:v>0.57814586971294757</c:v>
                </c:pt>
                <c:pt idx="104">
                  <c:v>0.58064129106008733</c:v>
                </c:pt>
                <c:pt idx="105">
                  <c:v>0.58310681824187349</c:v>
                </c:pt>
                <c:pt idx="106">
                  <c:v>0.58554299880809213</c:v>
                </c:pt>
                <c:pt idx="107">
                  <c:v>0.58795068113868743</c:v>
                </c:pt>
                <c:pt idx="108">
                  <c:v>0.59033027904258895</c:v>
                </c:pt>
                <c:pt idx="109">
                  <c:v>0.59268254158893163</c:v>
                </c:pt>
                <c:pt idx="110">
                  <c:v>0.59500686428729699</c:v>
                </c:pt>
                <c:pt idx="111">
                  <c:v>0.59730441699948633</c:v>
                </c:pt>
                <c:pt idx="112">
                  <c:v>0.59957813866168463</c:v>
                </c:pt>
                <c:pt idx="113">
                  <c:v>0.60182413111865973</c:v>
                </c:pt>
                <c:pt idx="114">
                  <c:v>0.60404281654153791</c:v>
                </c:pt>
                <c:pt idx="115">
                  <c:v>0.60623894254669153</c:v>
                </c:pt>
                <c:pt idx="116">
                  <c:v>0.60841050406814567</c:v>
                </c:pt>
                <c:pt idx="117">
                  <c:v>0.61055752295073629</c:v>
                </c:pt>
                <c:pt idx="118">
                  <c:v>0.61268122938821634</c:v>
                </c:pt>
                <c:pt idx="119">
                  <c:v>0.61478167652735605</c:v>
                </c:pt>
                <c:pt idx="120">
                  <c:v>0.61685928273122048</c:v>
                </c:pt>
                <c:pt idx="121">
                  <c:v>0.61891395462741305</c:v>
                </c:pt>
                <c:pt idx="122">
                  <c:v>0.62094668338236192</c:v>
                </c:pt>
                <c:pt idx="123">
                  <c:v>0.6229579808496496</c:v>
                </c:pt>
                <c:pt idx="124">
                  <c:v>0.6249479041028223</c:v>
                </c:pt>
                <c:pt idx="125">
                  <c:v>0.62691664816434634</c:v>
                </c:pt>
                <c:pt idx="126">
                  <c:v>0.62886443093991184</c:v>
                </c:pt>
                <c:pt idx="127">
                  <c:v>0.630792235287571</c:v>
                </c:pt>
                <c:pt idx="128">
                  <c:v>0.63269959226115147</c:v>
                </c:pt>
                <c:pt idx="129">
                  <c:v>0.6345870413517728</c:v>
                </c:pt>
                <c:pt idx="130">
                  <c:v>0.63645570659698214</c:v>
                </c:pt>
                <c:pt idx="131">
                  <c:v>0.63830519799573027</c:v>
                </c:pt>
                <c:pt idx="132">
                  <c:v>0.64013604230175813</c:v>
                </c:pt>
                <c:pt idx="133">
                  <c:v>0.64194819445869011</c:v>
                </c:pt>
                <c:pt idx="134">
                  <c:v>0.64374176569032271</c:v>
                </c:pt>
                <c:pt idx="135">
                  <c:v>0.64551754282279372</c:v>
                </c:pt>
                <c:pt idx="136">
                  <c:v>0.64727557121235657</c:v>
                </c:pt>
                <c:pt idx="137">
                  <c:v>0.64901592728061341</c:v>
                </c:pt>
                <c:pt idx="138">
                  <c:v>0.65073933959821884</c:v>
                </c:pt>
                <c:pt idx="139">
                  <c:v>0.65244568493043753</c:v>
                </c:pt>
                <c:pt idx="140">
                  <c:v>0.65413544927649048</c:v>
                </c:pt>
                <c:pt idx="141">
                  <c:v>0.65580903251700406</c:v>
                </c:pt>
                <c:pt idx="142">
                  <c:v>0.65746623308061036</c:v>
                </c:pt>
                <c:pt idx="143">
                  <c:v>0.65910770335849511</c:v>
                </c:pt>
                <c:pt idx="144">
                  <c:v>0.66073364293108705</c:v>
                </c:pt>
                <c:pt idx="145">
                  <c:v>0.66234400481038069</c:v>
                </c:pt>
                <c:pt idx="146">
                  <c:v>0.6639390271687301</c:v>
                </c:pt>
                <c:pt idx="147">
                  <c:v>0.66551821893854957</c:v>
                </c:pt>
                <c:pt idx="148">
                  <c:v>0.66708261588117257</c:v>
                </c:pt>
                <c:pt idx="149">
                  <c:v>0.66863314951723651</c:v>
                </c:pt>
                <c:pt idx="150">
                  <c:v>0.67016935272955047</c:v>
                </c:pt>
                <c:pt idx="151">
                  <c:v>0.67169142075169841</c:v>
                </c:pt>
                <c:pt idx="152">
                  <c:v>0.67319947931733071</c:v>
                </c:pt>
                <c:pt idx="153">
                  <c:v>0.67469381026305697</c:v>
                </c:pt>
                <c:pt idx="154">
                  <c:v>0.67617459487024856</c:v>
                </c:pt>
                <c:pt idx="155">
                  <c:v>0.67764191303690113</c:v>
                </c:pt>
                <c:pt idx="156">
                  <c:v>0.67909585690886787</c:v>
                </c:pt>
                <c:pt idx="157">
                  <c:v>0.68053659647071063</c:v>
                </c:pt>
                <c:pt idx="158">
                  <c:v>0.68196463902833571</c:v>
                </c:pt>
                <c:pt idx="159">
                  <c:v>0.68338001897523415</c:v>
                </c:pt>
                <c:pt idx="160">
                  <c:v>0.68478260293736781</c:v>
                </c:pt>
                <c:pt idx="161">
                  <c:v>0.68617305300313214</c:v>
                </c:pt>
                <c:pt idx="162">
                  <c:v>0.68755022931610865</c:v>
                </c:pt>
                <c:pt idx="163">
                  <c:v>0.68891503062714221</c:v>
                </c:pt>
                <c:pt idx="164">
                  <c:v>0.69026909329192576</c:v>
                </c:pt>
                <c:pt idx="165">
                  <c:v>0.69161161348419364</c:v>
                </c:pt>
                <c:pt idx="166">
                  <c:v>0.69294252609956331</c:v>
                </c:pt>
                <c:pt idx="167">
                  <c:v>0.69426207538537243</c:v>
                </c:pt>
                <c:pt idx="168">
                  <c:v>0.69557054852160582</c:v>
                </c:pt>
                <c:pt idx="169">
                  <c:v>0.69686785888540814</c:v>
                </c:pt>
                <c:pt idx="170">
                  <c:v>0.69815403168518608</c:v>
                </c:pt>
                <c:pt idx="171">
                  <c:v>0.69942919559614014</c:v>
                </c:pt>
                <c:pt idx="172">
                  <c:v>0.7006936558353698</c:v>
                </c:pt>
                <c:pt idx="173">
                  <c:v>0.70194758853784589</c:v>
                </c:pt>
                <c:pt idx="174">
                  <c:v>0.70319103348398415</c:v>
                </c:pt>
                <c:pt idx="175">
                  <c:v>0.70442409208819134</c:v>
                </c:pt>
                <c:pt idx="176">
                  <c:v>0.70564697338565197</c:v>
                </c:pt>
                <c:pt idx="177">
                  <c:v>0.70685989468518995</c:v>
                </c:pt>
                <c:pt idx="178">
                  <c:v>0.70806282658268693</c:v>
                </c:pt>
                <c:pt idx="179">
                  <c:v>0.70925596107916211</c:v>
                </c:pt>
                <c:pt idx="180">
                  <c:v>0.71043947222560733</c:v>
                </c:pt>
                <c:pt idx="181">
                  <c:v>0.71161340857565769</c:v>
                </c:pt>
                <c:pt idx="182">
                  <c:v>0.71277771113449961</c:v>
                </c:pt>
                <c:pt idx="183">
                  <c:v>0.71393260496063082</c:v>
                </c:pt>
                <c:pt idx="184">
                  <c:v>0.7150785262527446</c:v>
                </c:pt>
                <c:pt idx="185">
                  <c:v>0.71621539237056397</c:v>
                </c:pt>
                <c:pt idx="186">
                  <c:v>0.71734288435641413</c:v>
                </c:pt>
                <c:pt idx="187">
                  <c:v>0.71846145705694842</c:v>
                </c:pt>
                <c:pt idx="188">
                  <c:v>0.71957144790857686</c:v>
                </c:pt>
                <c:pt idx="189">
                  <c:v>0.72067274776251333</c:v>
                </c:pt>
                <c:pt idx="190">
                  <c:v>0.72176544992022351</c:v>
                </c:pt>
                <c:pt idx="191">
                  <c:v>0.72284976922366306</c:v>
                </c:pt>
                <c:pt idx="192">
                  <c:v>0.72392578439918553</c:v>
                </c:pt>
                <c:pt idx="193">
                  <c:v>0.72499349527923562</c:v>
                </c:pt>
                <c:pt idx="194">
                  <c:v>0.72605301994407068</c:v>
                </c:pt>
                <c:pt idx="195">
                  <c:v>0.72710440532796128</c:v>
                </c:pt>
                <c:pt idx="196">
                  <c:v>0.72814776333028708</c:v>
                </c:pt>
                <c:pt idx="197">
                  <c:v>0.72918335398840095</c:v>
                </c:pt>
                <c:pt idx="198">
                  <c:v>0.73021109981627286</c:v>
                </c:pt>
                <c:pt idx="199">
                  <c:v>0.7312302234518081</c:v>
                </c:pt>
                <c:pt idx="200">
                  <c:v>0.73224009683702529</c:v>
                </c:pt>
                <c:pt idx="201">
                  <c:v>0.73324382749583317</c:v>
                </c:pt>
                <c:pt idx="202">
                  <c:v>0.73424169413325568</c:v>
                </c:pt>
                <c:pt idx="203">
                  <c:v>0.7352312697393879</c:v>
                </c:pt>
                <c:pt idx="204">
                  <c:v>0.73621361428957643</c:v>
                </c:pt>
                <c:pt idx="205">
                  <c:v>0.73718891949852694</c:v>
                </c:pt>
                <c:pt idx="206">
                  <c:v>0.7381570310204052</c:v>
                </c:pt>
                <c:pt idx="207">
                  <c:v>0.73911805938848929</c:v>
                </c:pt>
                <c:pt idx="208">
                  <c:v>0.74007203304190705</c:v>
                </c:pt>
                <c:pt idx="209">
                  <c:v>0.74101907869889627</c:v>
                </c:pt>
                <c:pt idx="210">
                  <c:v>0.74195923126734897</c:v>
                </c:pt>
                <c:pt idx="211">
                  <c:v>0.74289261346597724</c:v>
                </c:pt>
                <c:pt idx="212">
                  <c:v>0.74381938094934597</c:v>
                </c:pt>
                <c:pt idx="213">
                  <c:v>0.74473945621882554</c:v>
                </c:pt>
                <c:pt idx="214">
                  <c:v>0.74565301807962048</c:v>
                </c:pt>
                <c:pt idx="215">
                  <c:v>0.74656012859993282</c:v>
                </c:pt>
                <c:pt idx="216">
                  <c:v>0.74746069545392069</c:v>
                </c:pt>
                <c:pt idx="217">
                  <c:v>0.74835500983703196</c:v>
                </c:pt>
                <c:pt idx="218">
                  <c:v>0.74924301139430893</c:v>
                </c:pt>
                <c:pt idx="219">
                  <c:v>0.75012473609721986</c:v>
                </c:pt>
                <c:pt idx="220">
                  <c:v>0.75100049903398547</c:v>
                </c:pt>
                <c:pt idx="221">
                  <c:v>0.75186996791469907</c:v>
                </c:pt>
                <c:pt idx="222">
                  <c:v>0.75273331569806079</c:v>
                </c:pt>
                <c:pt idx="223">
                  <c:v>0.75359082149888379</c:v>
                </c:pt>
                <c:pt idx="224">
                  <c:v>0.7544423039964584</c:v>
                </c:pt>
                <c:pt idx="225">
                  <c:v>0.75528803137239453</c:v>
                </c:pt>
                <c:pt idx="226">
                  <c:v>0.75612799170196232</c:v>
                </c:pt>
                <c:pt idx="227">
                  <c:v>0.7569621603565253</c:v>
                </c:pt>
                <c:pt idx="228">
                  <c:v>0.75779074304798288</c:v>
                </c:pt>
                <c:pt idx="229">
                  <c:v>0.75861371873949091</c:v>
                </c:pt>
                <c:pt idx="230">
                  <c:v>0.7594313368130714</c:v>
                </c:pt>
                <c:pt idx="231">
                  <c:v>0.76024345088757828</c:v>
                </c:pt>
                <c:pt idx="232">
                  <c:v>0.76104991097241625</c:v>
                </c:pt>
                <c:pt idx="233">
                  <c:v>0.76185102295556906</c:v>
                </c:pt>
                <c:pt idx="234">
                  <c:v>0.76264676348250149</c:v>
                </c:pt>
                <c:pt idx="235">
                  <c:v>0.76343714052770151</c:v>
                </c:pt>
                <c:pt idx="236">
                  <c:v>0.76422226747028743</c:v>
                </c:pt>
                <c:pt idx="237">
                  <c:v>0.76500227860461545</c:v>
                </c:pt>
                <c:pt idx="238">
                  <c:v>0.76577753833908535</c:v>
                </c:pt>
                <c:pt idx="239">
                  <c:v>0.76654773592497316</c:v>
                </c:pt>
                <c:pt idx="240">
                  <c:v>0.76731257543570364</c:v>
                </c:pt>
                <c:pt idx="241">
                  <c:v>0.76807247801347733</c:v>
                </c:pt>
                <c:pt idx="242">
                  <c:v>0.7688272460558635</c:v>
                </c:pt>
                <c:pt idx="243">
                  <c:v>0.76957714054039494</c:v>
                </c:pt>
                <c:pt idx="244">
                  <c:v>0.77032247032845302</c:v>
                </c:pt>
                <c:pt idx="245">
                  <c:v>0.77106296910644478</c:v>
                </c:pt>
                <c:pt idx="246">
                  <c:v>0.77179873916777431</c:v>
                </c:pt>
                <c:pt idx="247">
                  <c:v>0.7725298222845175</c:v>
                </c:pt>
                <c:pt idx="248">
                  <c:v>0.77325619999914474</c:v>
                </c:pt>
                <c:pt idx="249">
                  <c:v>0.77397797704890947</c:v>
                </c:pt>
                <c:pt idx="250">
                  <c:v>0.77469514304013609</c:v>
                </c:pt>
                <c:pt idx="251">
                  <c:v>0.77540762878231939</c:v>
                </c:pt>
                <c:pt idx="252">
                  <c:v>0.77611569481009357</c:v>
                </c:pt>
                <c:pt idx="253">
                  <c:v>0.776820093526991</c:v>
                </c:pt>
                <c:pt idx="254">
                  <c:v>0.77752045594491481</c:v>
                </c:pt>
                <c:pt idx="255">
                  <c:v>0.77821592571086984</c:v>
                </c:pt>
                <c:pt idx="256">
                  <c:v>0.77890666101503547</c:v>
                </c:pt>
                <c:pt idx="257">
                  <c:v>0.7795930453290113</c:v>
                </c:pt>
                <c:pt idx="258">
                  <c:v>0.78027522579946418</c:v>
                </c:pt>
                <c:pt idx="259">
                  <c:v>0.78095310984985866</c:v>
                </c:pt>
                <c:pt idx="260">
                  <c:v>0.78162682987725174</c:v>
                </c:pt>
                <c:pt idx="261">
                  <c:v>0.78229653979508262</c:v>
                </c:pt>
                <c:pt idx="262">
                  <c:v>0.78296213969205775</c:v>
                </c:pt>
                <c:pt idx="263">
                  <c:v>0.78362362994945889</c:v>
                </c:pt>
                <c:pt idx="264">
                  <c:v>0.78428120360700149</c:v>
                </c:pt>
                <c:pt idx="265">
                  <c:v>0.78493485701913046</c:v>
                </c:pt>
                <c:pt idx="266">
                  <c:v>0.78558441632340403</c:v>
                </c:pt>
                <c:pt idx="267">
                  <c:v>0.78623000913869667</c:v>
                </c:pt>
                <c:pt idx="268">
                  <c:v>0.78687183604899869</c:v>
                </c:pt>
                <c:pt idx="269">
                  <c:v>0.78750984339668606</c:v>
                </c:pt>
                <c:pt idx="270">
                  <c:v>0.78814405018949107</c:v>
                </c:pt>
                <c:pt idx="271">
                  <c:v>0.78877452443918972</c:v>
                </c:pt>
                <c:pt idx="272">
                  <c:v>0.78940129436897111</c:v>
                </c:pt>
                <c:pt idx="273">
                  <c:v>0.7900243451968062</c:v>
                </c:pt>
                <c:pt idx="274">
                  <c:v>0.79064366386206364</c:v>
                </c:pt>
                <c:pt idx="275">
                  <c:v>0.79125931307515363</c:v>
                </c:pt>
                <c:pt idx="276">
                  <c:v>0.79187138327713036</c:v>
                </c:pt>
                <c:pt idx="277">
                  <c:v>0.7924799349429934</c:v>
                </c:pt>
                <c:pt idx="278">
                  <c:v>0.79308497764904484</c:v>
                </c:pt>
                <c:pt idx="279">
                  <c:v>0.79368650589975509</c:v>
                </c:pt>
                <c:pt idx="280">
                  <c:v>0.79428452673183181</c:v>
                </c:pt>
                <c:pt idx="281">
                  <c:v>0.79487902966434421</c:v>
                </c:pt>
                <c:pt idx="282">
                  <c:v>0.79547017319208302</c:v>
                </c:pt>
                <c:pt idx="283">
                  <c:v>0.79605798924564974</c:v>
                </c:pt>
                <c:pt idx="284">
                  <c:v>0.79664236933887622</c:v>
                </c:pt>
                <c:pt idx="285">
                  <c:v>0.79722334230391145</c:v>
                </c:pt>
                <c:pt idx="286">
                  <c:v>0.79780096226667918</c:v>
                </c:pt>
                <c:pt idx="287">
                  <c:v>0.79837543493386109</c:v>
                </c:pt>
                <c:pt idx="288">
                  <c:v>0.79894642432343121</c:v>
                </c:pt>
                <c:pt idx="289">
                  <c:v>0.79951403684270239</c:v>
                </c:pt>
                <c:pt idx="290">
                  <c:v>0.80007872747178066</c:v>
                </c:pt>
                <c:pt idx="291">
                  <c:v>0.80064033259939671</c:v>
                </c:pt>
                <c:pt idx="292">
                  <c:v>0.80119883623162369</c:v>
                </c:pt>
                <c:pt idx="293">
                  <c:v>0.80175415854570797</c:v>
                </c:pt>
                <c:pt idx="294">
                  <c:v>0.80230631521276474</c:v>
                </c:pt>
                <c:pt idx="295">
                  <c:v>0.80285542192388992</c:v>
                </c:pt>
                <c:pt idx="296">
                  <c:v>0.80340146723468098</c:v>
                </c:pt>
                <c:pt idx="297">
                  <c:v>0.80394458339148256</c:v>
                </c:pt>
                <c:pt idx="298">
                  <c:v>0.80448476880768138</c:v>
                </c:pt>
                <c:pt idx="299">
                  <c:v>0.8050218737431073</c:v>
                </c:pt>
                <c:pt idx="300">
                  <c:v>0.80555598623039359</c:v>
                </c:pt>
                <c:pt idx="301">
                  <c:v>0.80608718438373372</c:v>
                </c:pt>
                <c:pt idx="302">
                  <c:v>0.80661550784283498</c:v>
                </c:pt>
                <c:pt idx="303">
                  <c:v>0.80714095746379844</c:v>
                </c:pt>
                <c:pt idx="304">
                  <c:v>0.80766350173347912</c:v>
                </c:pt>
                <c:pt idx="305">
                  <c:v>0.80818319144771633</c:v>
                </c:pt>
                <c:pt idx="306">
                  <c:v>0.80870012112290368</c:v>
                </c:pt>
                <c:pt idx="307">
                  <c:v>0.80921432649408365</c:v>
                </c:pt>
                <c:pt idx="308">
                  <c:v>0.80972579699527014</c:v>
                </c:pt>
                <c:pt idx="309">
                  <c:v>0.81023450032451239</c:v>
                </c:pt>
                <c:pt idx="310">
                  <c:v>0.81074043788393368</c:v>
                </c:pt>
                <c:pt idx="311">
                  <c:v>0.81124361045062754</c:v>
                </c:pt>
                <c:pt idx="312">
                  <c:v>0.81174403006592533</c:v>
                </c:pt>
                <c:pt idx="313">
                  <c:v>0.81224195727273185</c:v>
                </c:pt>
                <c:pt idx="314">
                  <c:v>0.81273739521690447</c:v>
                </c:pt>
                <c:pt idx="315">
                  <c:v>0.81323014125362036</c:v>
                </c:pt>
                <c:pt idx="316">
                  <c:v>0.8137202732522778</c:v>
                </c:pt>
                <c:pt idx="317">
                  <c:v>0.81420780938815129</c:v>
                </c:pt>
                <c:pt idx="318">
                  <c:v>0.81469274688861226</c:v>
                </c:pt>
                <c:pt idx="319">
                  <c:v>0.81517517686048857</c:v>
                </c:pt>
                <c:pt idx="320">
                  <c:v>0.81565512559685793</c:v>
                </c:pt>
                <c:pt idx="321">
                  <c:v>0.81613259218401002</c:v>
                </c:pt>
                <c:pt idx="322">
                  <c:v>0.81660755566841137</c:v>
                </c:pt>
                <c:pt idx="323">
                  <c:v>0.81708007399828386</c:v>
                </c:pt>
                <c:pt idx="324">
                  <c:v>0.81755011660773369</c:v>
                </c:pt>
                <c:pt idx="325">
                  <c:v>0.81801769857849504</c:v>
                </c:pt>
                <c:pt idx="326">
                  <c:v>0.81848291927170713</c:v>
                </c:pt>
                <c:pt idx="327">
                  <c:v>0.81894578275934748</c:v>
                </c:pt>
                <c:pt idx="328">
                  <c:v>0.81940628911391311</c:v>
                </c:pt>
                <c:pt idx="329">
                  <c:v>0.81986445498776661</c:v>
                </c:pt>
                <c:pt idx="330">
                  <c:v>0.82032016706813038</c:v>
                </c:pt>
                <c:pt idx="331">
                  <c:v>0.82077355719904643</c:v>
                </c:pt>
                <c:pt idx="332">
                  <c:v>0.82122480271794007</c:v>
                </c:pt>
                <c:pt idx="333">
                  <c:v>0.82167375018319089</c:v>
                </c:pt>
                <c:pt idx="334">
                  <c:v>0.82212042271763963</c:v>
                </c:pt>
                <c:pt idx="335">
                  <c:v>0.82256484753407888</c:v>
                </c:pt>
                <c:pt idx="336">
                  <c:v>0.82300701487132721</c:v>
                </c:pt>
                <c:pt idx="337">
                  <c:v>0.82344699854712755</c:v>
                </c:pt>
                <c:pt idx="338">
                  <c:v>0.82388465689287282</c:v>
                </c:pt>
                <c:pt idx="339">
                  <c:v>0.82432008738475604</c:v>
                </c:pt>
                <c:pt idx="340">
                  <c:v>0.82475353120027417</c:v>
                </c:pt>
                <c:pt idx="341">
                  <c:v>0.82518481189513138</c:v>
                </c:pt>
                <c:pt idx="342">
                  <c:v>0.82561395155091311</c:v>
                </c:pt>
                <c:pt idx="343">
                  <c:v>0.82604101524385432</c:v>
                </c:pt>
                <c:pt idx="344">
                  <c:v>0.82646583097684279</c:v>
                </c:pt>
                <c:pt idx="345">
                  <c:v>0.82688864910891247</c:v>
                </c:pt>
                <c:pt idx="346">
                  <c:v>0.82730948362651802</c:v>
                </c:pt>
              </c:numCache>
            </c:numRef>
          </c:yVal>
          <c:smooth val="0"/>
          <c:extLst>
            <c:ext xmlns:c16="http://schemas.microsoft.com/office/drawing/2014/chart" uri="{C3380CC4-5D6E-409C-BE32-E72D297353CC}">
              <c16:uniqueId val="{00000001-A928-46B1-ADFF-822A58077FC5}"/>
            </c:ext>
          </c:extLst>
        </c:ser>
        <c:dLbls>
          <c:showLegendKey val="0"/>
          <c:showVal val="0"/>
          <c:showCatName val="0"/>
          <c:showSerName val="0"/>
          <c:showPercent val="0"/>
          <c:showBubbleSize val="0"/>
        </c:dLbls>
        <c:axId val="619066336"/>
        <c:axId val="619064696"/>
      </c:scatterChart>
      <c:valAx>
        <c:axId val="619066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mul^0.5</a:t>
                </a:r>
              </a:p>
            </c:rich>
          </c:tx>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4696"/>
        <c:crosses val="autoZero"/>
        <c:crossBetween val="midCat"/>
      </c:valAx>
      <c:valAx>
        <c:axId val="6190646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ES"/>
                  <a:t>CDF</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title>
        <c:numFmt formatCode="0.0E+00" sourceLinked="0"/>
        <c:majorTickMark val="out"/>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crossAx val="619066336"/>
        <c:crossesAt val="-9000000000"/>
        <c:crossBetween val="midCat"/>
      </c:valAx>
      <c:spPr>
        <a:noFill/>
        <a:ln w="19050">
          <a:solidFill>
            <a:schemeClr val="tx1"/>
          </a:solid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b="1">
          <a:solidFill>
            <a:sysClr val="windowText" lastClr="000000"/>
          </a:solidFill>
          <a:latin typeface="Arial" panose="020B0604020202020204" pitchFamily="34" charset="0"/>
          <a:cs typeface="Arial" panose="020B0604020202020204" pitchFamily="34" charset="0"/>
        </a:defRPr>
      </a:pPr>
      <a:endParaRPr lang="es-E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758164014582057E-2"/>
          <c:y val="3.892942682897943E-2"/>
          <c:w val="0.94067913320382213"/>
          <c:h val="0.92214114634204114"/>
        </c:manualLayout>
      </c:layout>
      <c:scatterChart>
        <c:scatterStyle val="lineMarker"/>
        <c:varyColors val="0"/>
        <c:ser>
          <c:idx val="0"/>
          <c:order val="0"/>
          <c:tx>
            <c:strRef>
              <c:f>'Example A (per OOS)'!$V$27</c:f>
              <c:strCache>
                <c:ptCount val="1"/>
                <c:pt idx="0">
                  <c:v>Example a, Sampling per OOS Reference Length</c:v>
                </c:pt>
              </c:strCache>
            </c:strRef>
          </c:tx>
          <c:spPr>
            <a:ln w="38100" cap="rnd">
              <a:solidFill>
                <a:srgbClr val="FF0000"/>
              </a:solidFill>
              <a:prstDash val="sysDot"/>
              <a:round/>
            </a:ln>
            <a:effectLst/>
          </c:spPr>
          <c:marker>
            <c:symbol val="none"/>
          </c:marker>
          <c:xVal>
            <c:numRef>
              <c:f>'Example A (per OOS)'!$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OOS)'!$W$30:$W$69</c:f>
              <c:numCache>
                <c:formatCode>0.000</c:formatCode>
                <c:ptCount val="40"/>
                <c:pt idx="0">
                  <c:v>2.4819999999999998E-2</c:v>
                </c:pt>
                <c:pt idx="1">
                  <c:v>2.4819999999999998E-2</c:v>
                </c:pt>
                <c:pt idx="2">
                  <c:v>0.30579000000000001</c:v>
                </c:pt>
                <c:pt idx="3">
                  <c:v>0.30579000000000001</c:v>
                </c:pt>
                <c:pt idx="4">
                  <c:v>0.41815999999999998</c:v>
                </c:pt>
                <c:pt idx="5">
                  <c:v>0.41815999999999998</c:v>
                </c:pt>
                <c:pt idx="6">
                  <c:v>0.40305000000000002</c:v>
                </c:pt>
                <c:pt idx="7">
                  <c:v>0.40305000000000002</c:v>
                </c:pt>
                <c:pt idx="8">
                  <c:v>0.40132000000000001</c:v>
                </c:pt>
                <c:pt idx="9">
                  <c:v>0.40132000000000001</c:v>
                </c:pt>
                <c:pt idx="10">
                  <c:v>0.40492</c:v>
                </c:pt>
                <c:pt idx="11">
                  <c:v>0.40492</c:v>
                </c:pt>
                <c:pt idx="12">
                  <c:v>0.40276000000000001</c:v>
                </c:pt>
                <c:pt idx="13">
                  <c:v>0.40276000000000001</c:v>
                </c:pt>
                <c:pt idx="14">
                  <c:v>0.40260000000000001</c:v>
                </c:pt>
                <c:pt idx="15">
                  <c:v>0.40260000000000001</c:v>
                </c:pt>
                <c:pt idx="16">
                  <c:v>0.40394000000000002</c:v>
                </c:pt>
                <c:pt idx="17">
                  <c:v>0.40394000000000002</c:v>
                </c:pt>
                <c:pt idx="18">
                  <c:v>0.40432000000000001</c:v>
                </c:pt>
                <c:pt idx="19">
                  <c:v>0.40432000000000001</c:v>
                </c:pt>
                <c:pt idx="20">
                  <c:v>0.40117000000000003</c:v>
                </c:pt>
                <c:pt idx="21">
                  <c:v>0.40117000000000003</c:v>
                </c:pt>
                <c:pt idx="22">
                  <c:v>0.40212999999999999</c:v>
                </c:pt>
                <c:pt idx="23">
                  <c:v>0.40212999999999999</c:v>
                </c:pt>
                <c:pt idx="24">
                  <c:v>0.40304000000000001</c:v>
                </c:pt>
                <c:pt idx="25">
                  <c:v>0.40304000000000001</c:v>
                </c:pt>
                <c:pt idx="26">
                  <c:v>0.40400999999999998</c:v>
                </c:pt>
                <c:pt idx="27">
                  <c:v>0.40400999999999998</c:v>
                </c:pt>
                <c:pt idx="28">
                  <c:v>0.40131</c:v>
                </c:pt>
                <c:pt idx="29">
                  <c:v>0.40131</c:v>
                </c:pt>
                <c:pt idx="30">
                  <c:v>0.40468999999999999</c:v>
                </c:pt>
                <c:pt idx="31">
                  <c:v>0.40468999999999999</c:v>
                </c:pt>
                <c:pt idx="32">
                  <c:v>0.40238000000000002</c:v>
                </c:pt>
                <c:pt idx="33">
                  <c:v>0.40238000000000002</c:v>
                </c:pt>
                <c:pt idx="34">
                  <c:v>0.41478999999999999</c:v>
                </c:pt>
                <c:pt idx="35">
                  <c:v>0.41478999999999999</c:v>
                </c:pt>
                <c:pt idx="36">
                  <c:v>0.30612</c:v>
                </c:pt>
                <c:pt idx="37">
                  <c:v>0.30612</c:v>
                </c:pt>
                <c:pt idx="38">
                  <c:v>2.3480000000000001E-2</c:v>
                </c:pt>
                <c:pt idx="39">
                  <c:v>2.3480000000000001E-2</c:v>
                </c:pt>
              </c:numCache>
            </c:numRef>
          </c:yVal>
          <c:smooth val="0"/>
          <c:extLst>
            <c:ext xmlns:c16="http://schemas.microsoft.com/office/drawing/2014/chart" uri="{C3380CC4-5D6E-409C-BE32-E72D297353CC}">
              <c16:uniqueId val="{00000000-9BB1-4305-AC39-BE98174E2F7B}"/>
            </c:ext>
          </c:extLst>
        </c:ser>
        <c:dLbls>
          <c:showLegendKey val="0"/>
          <c:showVal val="0"/>
          <c:showCatName val="0"/>
          <c:showSerName val="0"/>
          <c:showPercent val="0"/>
          <c:showBubbleSize val="0"/>
        </c:dLbls>
        <c:axId val="1654401440"/>
        <c:axId val="1383977696"/>
        <c:extLst/>
      </c:scatterChart>
      <c:valAx>
        <c:axId val="1654401440"/>
        <c:scaling>
          <c:orientation val="minMax"/>
          <c:max val="20000"/>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383977696"/>
        <c:crosses val="autoZero"/>
        <c:crossBetween val="midCat"/>
        <c:majorUnit val="2000"/>
        <c:dispUnits>
          <c:builtInUnit val="thousands"/>
        </c:dispUnits>
      </c:valAx>
      <c:valAx>
        <c:axId val="1383977696"/>
        <c:scaling>
          <c:orientation val="minMax"/>
          <c:max val="1"/>
        </c:scaling>
        <c:delete val="1"/>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crossAx val="1654401440"/>
        <c:crosses val="autoZero"/>
        <c:crossBetween val="midCat"/>
        <c:majorUnit val="0.2"/>
      </c:valAx>
      <c:spPr>
        <a:noFill/>
        <a:ln w="25400">
          <a:solidFill>
            <a:schemeClr val="tx1"/>
          </a:solidFill>
        </a:ln>
        <a:effectLst/>
      </c:spPr>
    </c:plotArea>
    <c:legend>
      <c:legendPos val="r"/>
      <c:layout>
        <c:manualLayout>
          <c:xMode val="edge"/>
          <c:yMode val="edge"/>
          <c:x val="5.1790427298558532E-2"/>
          <c:y val="5.6071471863944858E-2"/>
          <c:w val="0.58892911555162053"/>
          <c:h val="0.14101314042320773"/>
        </c:manualLayout>
      </c:layout>
      <c:overlay val="0"/>
      <c:spPr>
        <a:noFill/>
        <a:ln>
          <a:noFill/>
        </a:ln>
        <a:effectLst/>
      </c:spPr>
      <c:txPr>
        <a:bodyPr rot="0" spcFirstLastPara="1" vertOverflow="ellipsis" vert="horz" wrap="square" anchor="ctr" anchorCtr="1"/>
        <a:lstStyle/>
        <a:p>
          <a:pPr>
            <a:defRPr sz="1300" b="1"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E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40685510208936E-2"/>
          <c:y val="3.8419556406756671E-2"/>
          <c:w val="0.93919432795021585"/>
          <c:h val="0.9231608871864867"/>
        </c:manualLayout>
      </c:layout>
      <c:scatterChart>
        <c:scatterStyle val="lineMarker"/>
        <c:varyColors val="0"/>
        <c:ser>
          <c:idx val="0"/>
          <c:order val="0"/>
          <c:tx>
            <c:strRef>
              <c:f>'Example A (per OOS)'!$V$27</c:f>
              <c:strCache>
                <c:ptCount val="1"/>
                <c:pt idx="0">
                  <c:v>Example a, Sampling per OOS Reference Length</c:v>
                </c:pt>
              </c:strCache>
            </c:strRef>
          </c:tx>
          <c:spPr>
            <a:ln w="38100" cap="rnd">
              <a:solidFill>
                <a:srgbClr val="FF0000"/>
              </a:solidFill>
              <a:prstDash val="sysDot"/>
              <a:round/>
            </a:ln>
            <a:effectLst/>
          </c:spPr>
          <c:marker>
            <c:symbol val="none"/>
          </c:marker>
          <c:xVal>
            <c:numRef>
              <c:f>'Example A (per OOS)'!$V$30:$V$69</c:f>
              <c:numCache>
                <c:formatCode>General</c:formatCode>
                <c:ptCount val="40"/>
                <c:pt idx="0">
                  <c:v>0</c:v>
                </c:pt>
                <c:pt idx="1">
                  <c:v>1000</c:v>
                </c:pt>
                <c:pt idx="2">
                  <c:v>1000</c:v>
                </c:pt>
                <c:pt idx="3">
                  <c:v>2000</c:v>
                </c:pt>
                <c:pt idx="4">
                  <c:v>2000</c:v>
                </c:pt>
                <c:pt idx="5">
                  <c:v>3000</c:v>
                </c:pt>
                <c:pt idx="6">
                  <c:v>3000</c:v>
                </c:pt>
                <c:pt idx="7">
                  <c:v>4000</c:v>
                </c:pt>
                <c:pt idx="8">
                  <c:v>4000</c:v>
                </c:pt>
                <c:pt idx="9">
                  <c:v>5000</c:v>
                </c:pt>
                <c:pt idx="10">
                  <c:v>5000</c:v>
                </c:pt>
                <c:pt idx="11">
                  <c:v>6000</c:v>
                </c:pt>
                <c:pt idx="12">
                  <c:v>6000</c:v>
                </c:pt>
                <c:pt idx="13">
                  <c:v>7000</c:v>
                </c:pt>
                <c:pt idx="14">
                  <c:v>7000</c:v>
                </c:pt>
                <c:pt idx="15">
                  <c:v>8000</c:v>
                </c:pt>
                <c:pt idx="16">
                  <c:v>8000</c:v>
                </c:pt>
                <c:pt idx="17">
                  <c:v>9000</c:v>
                </c:pt>
                <c:pt idx="18">
                  <c:v>9000</c:v>
                </c:pt>
                <c:pt idx="19">
                  <c:v>10000</c:v>
                </c:pt>
                <c:pt idx="20">
                  <c:v>10000</c:v>
                </c:pt>
                <c:pt idx="21">
                  <c:v>11000</c:v>
                </c:pt>
                <c:pt idx="22">
                  <c:v>11000</c:v>
                </c:pt>
                <c:pt idx="23">
                  <c:v>12000</c:v>
                </c:pt>
                <c:pt idx="24">
                  <c:v>12000</c:v>
                </c:pt>
                <c:pt idx="25">
                  <c:v>13000</c:v>
                </c:pt>
                <c:pt idx="26">
                  <c:v>13000</c:v>
                </c:pt>
                <c:pt idx="27">
                  <c:v>14000</c:v>
                </c:pt>
                <c:pt idx="28">
                  <c:v>14000</c:v>
                </c:pt>
                <c:pt idx="29">
                  <c:v>15000</c:v>
                </c:pt>
                <c:pt idx="30">
                  <c:v>15000</c:v>
                </c:pt>
                <c:pt idx="31">
                  <c:v>16000</c:v>
                </c:pt>
                <c:pt idx="32">
                  <c:v>16000</c:v>
                </c:pt>
                <c:pt idx="33">
                  <c:v>17000</c:v>
                </c:pt>
                <c:pt idx="34">
                  <c:v>17000</c:v>
                </c:pt>
                <c:pt idx="35">
                  <c:v>18000</c:v>
                </c:pt>
                <c:pt idx="36">
                  <c:v>18000</c:v>
                </c:pt>
                <c:pt idx="37">
                  <c:v>19000</c:v>
                </c:pt>
                <c:pt idx="38">
                  <c:v>19000</c:v>
                </c:pt>
                <c:pt idx="39">
                  <c:v>20000</c:v>
                </c:pt>
              </c:numCache>
            </c:numRef>
          </c:xVal>
          <c:yVal>
            <c:numRef>
              <c:f>'Example A (per OOS)'!$X$30:$X$69</c:f>
              <c:numCache>
                <c:formatCode>General</c:formatCode>
                <c:ptCount val="40"/>
                <c:pt idx="0">
                  <c:v>1200</c:v>
                </c:pt>
                <c:pt idx="1">
                  <c:v>1200</c:v>
                </c:pt>
                <c:pt idx="2">
                  <c:v>2800</c:v>
                </c:pt>
                <c:pt idx="3">
                  <c:v>2800</c:v>
                </c:pt>
                <c:pt idx="4">
                  <c:v>3400</c:v>
                </c:pt>
                <c:pt idx="5">
                  <c:v>3400</c:v>
                </c:pt>
                <c:pt idx="6">
                  <c:v>3800</c:v>
                </c:pt>
                <c:pt idx="7">
                  <c:v>3800</c:v>
                </c:pt>
                <c:pt idx="8">
                  <c:v>4100</c:v>
                </c:pt>
                <c:pt idx="9">
                  <c:v>4100</c:v>
                </c:pt>
                <c:pt idx="10">
                  <c:v>4200</c:v>
                </c:pt>
                <c:pt idx="11">
                  <c:v>4200</c:v>
                </c:pt>
                <c:pt idx="12">
                  <c:v>4100</c:v>
                </c:pt>
                <c:pt idx="13">
                  <c:v>4100</c:v>
                </c:pt>
                <c:pt idx="14">
                  <c:v>4100</c:v>
                </c:pt>
                <c:pt idx="15">
                  <c:v>4100</c:v>
                </c:pt>
                <c:pt idx="16">
                  <c:v>4100</c:v>
                </c:pt>
                <c:pt idx="17">
                  <c:v>4100</c:v>
                </c:pt>
                <c:pt idx="18">
                  <c:v>4200</c:v>
                </c:pt>
                <c:pt idx="19">
                  <c:v>4200</c:v>
                </c:pt>
                <c:pt idx="20">
                  <c:v>4200</c:v>
                </c:pt>
                <c:pt idx="21">
                  <c:v>4200</c:v>
                </c:pt>
                <c:pt idx="22">
                  <c:v>4100</c:v>
                </c:pt>
                <c:pt idx="23">
                  <c:v>4100</c:v>
                </c:pt>
                <c:pt idx="24">
                  <c:v>4100</c:v>
                </c:pt>
                <c:pt idx="25">
                  <c:v>4100</c:v>
                </c:pt>
                <c:pt idx="26">
                  <c:v>4200</c:v>
                </c:pt>
                <c:pt idx="27">
                  <c:v>4200</c:v>
                </c:pt>
                <c:pt idx="28">
                  <c:v>4200</c:v>
                </c:pt>
                <c:pt idx="29">
                  <c:v>4200</c:v>
                </c:pt>
                <c:pt idx="30">
                  <c:v>4100</c:v>
                </c:pt>
                <c:pt idx="31">
                  <c:v>4100</c:v>
                </c:pt>
                <c:pt idx="32">
                  <c:v>3800</c:v>
                </c:pt>
                <c:pt idx="33">
                  <c:v>3800</c:v>
                </c:pt>
                <c:pt idx="34">
                  <c:v>3400</c:v>
                </c:pt>
                <c:pt idx="35">
                  <c:v>3400</c:v>
                </c:pt>
                <c:pt idx="36">
                  <c:v>2800</c:v>
                </c:pt>
                <c:pt idx="37">
                  <c:v>2800</c:v>
                </c:pt>
                <c:pt idx="38">
                  <c:v>1200</c:v>
                </c:pt>
                <c:pt idx="39">
                  <c:v>1200</c:v>
                </c:pt>
              </c:numCache>
            </c:numRef>
          </c:yVal>
          <c:smooth val="0"/>
          <c:extLst>
            <c:ext xmlns:c16="http://schemas.microsoft.com/office/drawing/2014/chart" uri="{C3380CC4-5D6E-409C-BE32-E72D297353CC}">
              <c16:uniqueId val="{00000000-2EC4-4414-B629-B8CA23C58746}"/>
            </c:ext>
          </c:extLst>
        </c:ser>
        <c:dLbls>
          <c:showLegendKey val="0"/>
          <c:showVal val="0"/>
          <c:showCatName val="0"/>
          <c:showSerName val="0"/>
          <c:showPercent val="0"/>
          <c:showBubbleSize val="0"/>
        </c:dLbls>
        <c:axId val="1794725824"/>
        <c:axId val="1383977216"/>
        <c:extLst/>
      </c:scatterChart>
      <c:valAx>
        <c:axId val="1794725824"/>
        <c:scaling>
          <c:orientation val="minMax"/>
          <c:max val="20000"/>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383977216"/>
        <c:crosses val="autoZero"/>
        <c:crossBetween val="midCat"/>
      </c:valAx>
      <c:valAx>
        <c:axId val="1383977216"/>
        <c:scaling>
          <c:orientation val="minMax"/>
          <c:max val="6000"/>
        </c:scaling>
        <c:delete val="1"/>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794725824"/>
        <c:crosses val="autoZero"/>
        <c:crossBetween val="midCat"/>
      </c:valAx>
      <c:spPr>
        <a:noFill/>
        <a:ln w="22225">
          <a:solidFill>
            <a:schemeClr val="tx1"/>
          </a:solidFill>
        </a:ln>
        <a:effectLst/>
      </c:spPr>
    </c:plotArea>
    <c:legend>
      <c:legendPos val="r"/>
      <c:layout>
        <c:manualLayout>
          <c:xMode val="edge"/>
          <c:yMode val="edge"/>
          <c:x val="5.9662025351361399E-2"/>
          <c:y val="6.5378424380164946E-2"/>
          <c:w val="0.58300511115138676"/>
          <c:h val="0.15662968360381491"/>
        </c:manualLayout>
      </c:layout>
      <c:overlay val="0"/>
      <c:spPr>
        <a:noFill/>
        <a:ln>
          <a:noFill/>
        </a:ln>
        <a:effectLst/>
      </c:spPr>
      <c:txPr>
        <a:bodyPr rot="0" spcFirstLastPara="1" vertOverflow="ellipsis" vert="horz" wrap="square" anchor="ctr" anchorCtr="1"/>
        <a:lstStyle/>
        <a:p>
          <a:pPr>
            <a:defRPr sz="1300" b="1"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E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G$4</c:f>
              <c:strCache>
                <c:ptCount val="1"/>
                <c:pt idx="0">
                  <c:v>Analytical CDF</c:v>
                </c:pt>
              </c:strCache>
            </c:strRef>
          </c:tx>
          <c:spPr>
            <a:ln w="19050" cap="rnd">
              <a:solidFill>
                <a:schemeClr val="accent1"/>
              </a:solidFill>
              <a:round/>
            </a:ln>
            <a:effectLst/>
          </c:spPr>
          <c:marker>
            <c:symbol val="none"/>
          </c:marker>
          <c:xVal>
            <c:numRef>
              <c:f>'Checks - Example A'!$E$5:$E$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numCache>
            </c:numRef>
          </c:xVal>
          <c:yVal>
            <c:numRef>
              <c:f>'Checks - Example A'!$G$5:$G$170</c:f>
              <c:numCache>
                <c:formatCode>0.00E+00</c:formatCode>
                <c:ptCount val="166"/>
                <c:pt idx="0">
                  <c:v>2.9269468428990274E-51</c:v>
                </c:pt>
                <c:pt idx="1">
                  <c:v>2.3097060347669794E-35</c:v>
                </c:pt>
                <c:pt idx="2">
                  <c:v>1.762277598589917E-27</c:v>
                </c:pt>
                <c:pt idx="3">
                  <c:v>1.6064613926703051E-22</c:v>
                </c:pt>
                <c:pt idx="4">
                  <c:v>4.9189077916309484E-19</c:v>
                </c:pt>
                <c:pt idx="5">
                  <c:v>2.0248496643975083E-16</c:v>
                </c:pt>
                <c:pt idx="6">
                  <c:v>2.2556451952956875E-14</c:v>
                </c:pt>
                <c:pt idx="7">
                  <c:v>1.0124933078364942E-12</c:v>
                </c:pt>
                <c:pt idx="8">
                  <c:v>2.3424050660607802E-11</c:v>
                </c:pt>
                <c:pt idx="9">
                  <c:v>3.2835640997070274E-10</c:v>
                </c:pt>
                <c:pt idx="10">
                  <c:v>3.1177514380869212E-9</c:v>
                </c:pt>
                <c:pt idx="11">
                  <c:v>2.1714486834129368E-8</c:v>
                </c:pt>
                <c:pt idx="12">
                  <c:v>1.1764233734757478E-7</c:v>
                </c:pt>
                <c:pt idx="13">
                  <c:v>5.182574081231019E-7</c:v>
                </c:pt>
                <c:pt idx="14">
                  <c:v>1.9211430421715955E-6</c:v>
                </c:pt>
                <c:pt idx="15">
                  <c:v>6.1558335421358924E-6</c:v>
                </c:pt>
                <c:pt idx="16">
                  <c:v>1.7420105435211708E-5</c:v>
                </c:pt>
                <c:pt idx="17">
                  <c:v>4.4299267136290353E-5</c:v>
                </c:pt>
                <c:pt idx="18">
                  <c:v>1.0268432303871728E-4</c:v>
                </c:pt>
                <c:pt idx="19">
                  <c:v>2.1952809916899973E-4</c:v>
                </c:pt>
                <c:pt idx="20">
                  <c:v>4.3715097722305191E-4</c:v>
                </c:pt>
                <c:pt idx="21">
                  <c:v>8.1758789858572605E-4</c:v>
                </c:pt>
                <c:pt idx="22">
                  <c:v>1.4463181494922732E-3</c:v>
                </c:pt>
                <c:pt idx="23">
                  <c:v>2.4346846242486852E-3</c:v>
                </c:pt>
                <c:pt idx="24">
                  <c:v>3.92040492819919E-3</c:v>
                </c:pt>
                <c:pt idx="25">
                  <c:v>6.0657855026451345E-3</c:v>
                </c:pt>
                <c:pt idx="26">
                  <c:v>9.0535299804259811E-3</c:v>
                </c:pt>
                <c:pt idx="27">
                  <c:v>1.3080330899543675E-2</c:v>
                </c:pt>
                <c:pt idx="28">
                  <c:v>1.8348698665498955E-2</c:v>
                </c:pt>
                <c:pt idx="29">
                  <c:v>2.5057674745119874E-2</c:v>
                </c:pt>
                <c:pt idx="30">
                  <c:v>3.339317672275114E-2</c:v>
                </c:pt>
                <c:pt idx="31">
                  <c:v>4.3518728329649377E-2</c:v>
                </c:pt>
                <c:pt idx="32">
                  <c:v>5.5567249900685331E-2</c:v>
                </c:pt>
                <c:pt idx="33">
                  <c:v>6.9634445531670155E-2</c:v>
                </c:pt>
                <c:pt idx="34">
                  <c:v>8.5774148210414555E-2</c:v>
                </c:pt>
                <c:pt idx="35">
                  <c:v>0.10399579847742083</c:v>
                </c:pt>
                <c:pt idx="36">
                  <c:v>0.12426405692047843</c:v>
                </c:pt>
                <c:pt idx="37">
                  <c:v>0.14650040147077237</c:v>
                </c:pt>
                <c:pt idx="38">
                  <c:v>0.17058644627145847</c:v>
                </c:pt>
                <c:pt idx="39">
                  <c:v>0.19636864332255724</c:v>
                </c:pt>
                <c:pt idx="40">
                  <c:v>0.22366399000943973</c:v>
                </c:pt>
                <c:pt idx="41">
                  <c:v>0.25226636053247675</c:v>
                </c:pt>
                <c:pt idx="42">
                  <c:v>0.28195310074492835</c:v>
                </c:pt>
                <c:pt idx="43">
                  <c:v>0.31249156675125966</c:v>
                </c:pt>
                <c:pt idx="44">
                  <c:v>0.34364534070822039</c:v>
                </c:pt>
                <c:pt idx="45">
                  <c:v>0.37517991623585745</c:v>
                </c:pt>
                <c:pt idx="46">
                  <c:v>0.40686770542080586</c:v>
                </c:pt>
                <c:pt idx="47">
                  <c:v>0.43849227557091952</c:v>
                </c:pt>
                <c:pt idx="48">
                  <c:v>0.46985177389277688</c:v>
                </c:pt>
                <c:pt idx="49">
                  <c:v>0.50076154046837706</c:v>
                </c:pt>
                <c:pt idx="50">
                  <c:v>0.53105594360091546</c:v>
                </c:pt>
                <c:pt idx="51">
                  <c:v>0.56058949681171399</c:v>
                </c:pt>
                <c:pt idx="52">
                  <c:v>0.5892373340596514</c:v>
                </c:pt>
                <c:pt idx="53">
                  <c:v>0.61689513002304763</c:v>
                </c:pt>
                <c:pt idx="54">
                  <c:v>0.64347855662188558</c:v>
                </c:pt>
                <c:pt idx="55">
                  <c:v>0.66892236652001147</c:v>
                </c:pt>
                <c:pt idx="56">
                  <c:v>0.69317919026029406</c:v>
                </c:pt>
                <c:pt idx="57">
                  <c:v>0.71621812698945164</c:v>
                </c:pt>
                <c:pt idx="58">
                  <c:v>0.73802320033548785</c:v>
                </c:pt>
                <c:pt idx="59">
                  <c:v>0.75859174167656729</c:v>
                </c:pt>
                <c:pt idx="60">
                  <c:v>0.77793275340425017</c:v>
                </c:pt>
                <c:pt idx="61">
                  <c:v>0.79606529531298742</c:v>
                </c:pt>
                <c:pt idx="62">
                  <c:v>0.81301692828968475</c:v>
                </c:pt>
                <c:pt idx="63">
                  <c:v>0.82882224126837134</c:v>
                </c:pt>
                <c:pt idx="64">
                  <c:v>0.84352148009872208</c:v>
                </c:pt>
                <c:pt idx="65">
                  <c:v>0.85715929062152596</c:v>
                </c:pt>
                <c:pt idx="66">
                  <c:v>0.86978358285939084</c:v>
                </c:pt>
                <c:pt idx="67">
                  <c:v>0.88144451878447927</c:v>
                </c:pt>
                <c:pt idx="68">
                  <c:v>0.89219362255462076</c:v>
                </c:pt>
                <c:pt idx="69">
                  <c:v>0.90208300933350716</c:v>
                </c:pt>
                <c:pt idx="70">
                  <c:v>0.9111647267383739</c:v>
                </c:pt>
                <c:pt idx="71">
                  <c:v>0.91949020149442839</c:v>
                </c:pt>
                <c:pt idx="72">
                  <c:v>0.92710978292549739</c:v>
                </c:pt>
                <c:pt idx="73">
                  <c:v>0.93407237438591462</c:v>
                </c:pt>
                <c:pt idx="74">
                  <c:v>0.94042514355761098</c:v>
                </c:pt>
                <c:pt idx="75">
                  <c:v>0.94621330262521819</c:v>
                </c:pt>
                <c:pt idx="76">
                  <c:v>0.95147994963625127</c:v>
                </c:pt>
                <c:pt idx="77">
                  <c:v>0.95626596279769405</c:v>
                </c:pt>
                <c:pt idx="78">
                  <c:v>0.96060994000788269</c:v>
                </c:pt>
                <c:pt idx="79">
                  <c:v>0.96454817653492708</c:v>
                </c:pt>
                <c:pt idx="80">
                  <c:v>0.96811467439885113</c:v>
                </c:pt>
                <c:pt idx="81">
                  <c:v>0.97134117766955563</c:v>
                </c:pt>
                <c:pt idx="82">
                  <c:v>0.97425722853767571</c:v>
                </c:pt>
                <c:pt idx="83">
                  <c:v>0.97689023963634081</c:v>
                </c:pt>
                <c:pt idx="84">
                  <c:v>0.97926557867874786</c:v>
                </c:pt>
                <c:pt idx="85">
                  <c:v>0.98140666202267512</c:v>
                </c:pt>
                <c:pt idx="86">
                  <c:v>0.98333505427463819</c:v>
                </c:pt>
                <c:pt idx="87">
                  <c:v>0.98507057150154276</c:v>
                </c:pt>
                <c:pt idx="88">
                  <c:v>0.98663138602625156</c:v>
                </c:pt>
                <c:pt idx="89">
                  <c:v>0.98803413114657079</c:v>
                </c:pt>
                <c:pt idx="90">
                  <c:v>0.98929400443678328</c:v>
                </c:pt>
                <c:pt idx="91">
                  <c:v>0.99042486856961076</c:v>
                </c:pt>
                <c:pt idx="92">
                  <c:v>0.9914393488374218</c:v>
                </c:pt>
                <c:pt idx="93">
                  <c:v>0.99234892675781128</c:v>
                </c:pt>
                <c:pt idx="94">
                  <c:v>0.99316402932368797</c:v>
                </c:pt>
                <c:pt idx="95">
                  <c:v>0.99389411360496527</c:v>
                </c:pt>
                <c:pt idx="96">
                  <c:v>0.9945477465310264</c:v>
                </c:pt>
                <c:pt idx="97">
                  <c:v>0.99513267978331277</c:v>
                </c:pt>
                <c:pt idx="98">
                  <c:v>0.99565591980846246</c:v>
                </c:pt>
                <c:pt idx="99">
                  <c:v>0.99612379302697152</c:v>
                </c:pt>
                <c:pt idx="100">
                  <c:v>0.99654200636270085</c:v>
                </c:pt>
                <c:pt idx="101">
                  <c:v>0.99691570325683188</c:v>
                </c:pt>
                <c:pt idx="102">
                  <c:v>0.99724951535794437</c:v>
                </c:pt>
                <c:pt idx="103">
                  <c:v>0.99754761009944015</c:v>
                </c:pt>
                <c:pt idx="104">
                  <c:v>0.99781373438801646</c:v>
                </c:pt>
                <c:pt idx="105">
                  <c:v>0.99805125463358746</c:v>
                </c:pt>
                <c:pt idx="106">
                  <c:v>0.99826319335306724</c:v>
                </c:pt>
                <c:pt idx="107">
                  <c:v>0.99845226257870268</c:v>
                </c:pt>
                <c:pt idx="108">
                  <c:v>0.9986208942970054</c:v>
                </c:pt>
                <c:pt idx="109">
                  <c:v>0.99877126813744899</c:v>
                </c:pt>
                <c:pt idx="110">
                  <c:v>0.99890533652155711</c:v>
                </c:pt>
                <c:pt idx="111">
                  <c:v>0.99902484747328102</c:v>
                </c:pt>
                <c:pt idx="112">
                  <c:v>0.99913136528105773</c:v>
                </c:pt>
                <c:pt idx="113">
                  <c:v>0.99922628919096335</c:v>
                </c:pt>
                <c:pt idx="114">
                  <c:v>0.9993108702992044</c:v>
                </c:pt>
                <c:pt idx="115">
                  <c:v>0.99938622680101585</c:v>
                </c:pt>
                <c:pt idx="116">
                  <c:v>0.99945335774204114</c:v>
                </c:pt>
                <c:pt idx="117">
                  <c:v>0.99951315540755992</c:v>
                </c:pt>
                <c:pt idx="118">
                  <c:v>0.99956641647461386</c:v>
                </c:pt>
                <c:pt idx="119">
                  <c:v>0.99961385204222064</c:v>
                </c:pt>
                <c:pt idx="120">
                  <c:v>0.99965609664550326</c:v>
                </c:pt>
                <c:pt idx="121">
                  <c:v>0.99969371635073212</c:v>
                </c:pt>
                <c:pt idx="122">
                  <c:v>0.9997272160199866</c:v>
                </c:pt>
                <c:pt idx="123">
                  <c:v>0.99975704582640212</c:v>
                </c:pt>
                <c:pt idx="124">
                  <c:v>0.9997836070937608</c:v>
                </c:pt>
                <c:pt idx="125">
                  <c:v>0.99980725752750865</c:v>
                </c:pt>
                <c:pt idx="126">
                  <c:v>0.99982831589810994</c:v>
                </c:pt>
                <c:pt idx="127">
                  <c:v>0.99984706623196851</c:v>
                </c:pt>
                <c:pt idx="128">
                  <c:v>0.99986376155991996</c:v>
                </c:pt>
                <c:pt idx="129">
                  <c:v>0.99987862726851673</c:v>
                </c:pt>
              </c:numCache>
            </c:numRef>
          </c:yVal>
          <c:smooth val="0"/>
          <c:extLst>
            <c:ext xmlns:c16="http://schemas.microsoft.com/office/drawing/2014/chart" uri="{C3380CC4-5D6E-409C-BE32-E72D297353CC}">
              <c16:uniqueId val="{00000000-752F-4D39-B362-2FC2B9CF4A87}"/>
            </c:ext>
          </c:extLst>
        </c:ser>
        <c:ser>
          <c:idx val="1"/>
          <c:order val="1"/>
          <c:tx>
            <c:strRef>
              <c:f>'Checks - Example A'!$H$4</c:f>
              <c:strCache>
                <c:ptCount val="1"/>
                <c:pt idx="0">
                  <c:v>BuckPy CDF</c:v>
                </c:pt>
              </c:strCache>
            </c:strRef>
          </c:tx>
          <c:spPr>
            <a:ln w="19050" cap="rnd">
              <a:solidFill>
                <a:schemeClr val="accent2"/>
              </a:solidFill>
              <a:prstDash val="sysDash"/>
              <a:round/>
            </a:ln>
            <a:effectLst/>
          </c:spPr>
          <c:marker>
            <c:symbol val="none"/>
          </c:marker>
          <c:xVal>
            <c:numRef>
              <c:f>'Checks - Example A'!$E$5:$E$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numCache>
            </c:numRef>
          </c:xVal>
          <c:yVal>
            <c:numRef>
              <c:f>'Checks - Example A'!$H$5:$H$170</c:f>
              <c:numCache>
                <c:formatCode>0.00E+00</c:formatCode>
                <c:ptCount val="1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0000000000000001E-4</c:v>
                </c:pt>
                <c:pt idx="19">
                  <c:v>2.0000000000000001E-4</c:v>
                </c:pt>
                <c:pt idx="20">
                  <c:v>6.9999999999999999E-4</c:v>
                </c:pt>
                <c:pt idx="21">
                  <c:v>1E-3</c:v>
                </c:pt>
                <c:pt idx="22">
                  <c:v>1.6999999999999999E-3</c:v>
                </c:pt>
                <c:pt idx="23">
                  <c:v>2.8E-3</c:v>
                </c:pt>
                <c:pt idx="24">
                  <c:v>4.1000000000000003E-3</c:v>
                </c:pt>
                <c:pt idx="25">
                  <c:v>6.4999999999999997E-3</c:v>
                </c:pt>
                <c:pt idx="26">
                  <c:v>9.5999999999999992E-3</c:v>
                </c:pt>
                <c:pt idx="27">
                  <c:v>1.37E-2</c:v>
                </c:pt>
                <c:pt idx="28">
                  <c:v>1.9E-2</c:v>
                </c:pt>
                <c:pt idx="29">
                  <c:v>2.47E-2</c:v>
                </c:pt>
                <c:pt idx="30">
                  <c:v>3.3000000000000002E-2</c:v>
                </c:pt>
                <c:pt idx="31">
                  <c:v>4.2099999999999999E-2</c:v>
                </c:pt>
                <c:pt idx="32">
                  <c:v>5.1799999999999999E-2</c:v>
                </c:pt>
                <c:pt idx="33">
                  <c:v>6.83E-2</c:v>
                </c:pt>
                <c:pt idx="34">
                  <c:v>8.3500000000000005E-2</c:v>
                </c:pt>
                <c:pt idx="35">
                  <c:v>0.1002</c:v>
                </c:pt>
                <c:pt idx="36">
                  <c:v>0.12130000000000001</c:v>
                </c:pt>
                <c:pt idx="37">
                  <c:v>0.14349999999999999</c:v>
                </c:pt>
                <c:pt idx="38">
                  <c:v>0.16689999999999999</c:v>
                </c:pt>
                <c:pt idx="39">
                  <c:v>0.1915</c:v>
                </c:pt>
                <c:pt idx="40">
                  <c:v>0.2175</c:v>
                </c:pt>
                <c:pt idx="41">
                  <c:v>0.2467</c:v>
                </c:pt>
                <c:pt idx="42">
                  <c:v>0.27479999999999999</c:v>
                </c:pt>
                <c:pt idx="43">
                  <c:v>0.3054</c:v>
                </c:pt>
                <c:pt idx="44">
                  <c:v>0.33560000000000001</c:v>
                </c:pt>
                <c:pt idx="45">
                  <c:v>0.3664</c:v>
                </c:pt>
                <c:pt idx="46">
                  <c:v>0.39939999999999998</c:v>
                </c:pt>
                <c:pt idx="47">
                  <c:v>0.43080000000000002</c:v>
                </c:pt>
                <c:pt idx="48">
                  <c:v>0.46100000000000002</c:v>
                </c:pt>
                <c:pt idx="49">
                  <c:v>0.4914</c:v>
                </c:pt>
                <c:pt idx="50">
                  <c:v>0.51939999999999997</c:v>
                </c:pt>
                <c:pt idx="51">
                  <c:v>0.54679999999999995</c:v>
                </c:pt>
                <c:pt idx="52">
                  <c:v>0.57520000000000004</c:v>
                </c:pt>
                <c:pt idx="53">
                  <c:v>0.60340000000000005</c:v>
                </c:pt>
                <c:pt idx="54">
                  <c:v>0.62880000000000003</c:v>
                </c:pt>
                <c:pt idx="55">
                  <c:v>0.65169999999999995</c:v>
                </c:pt>
                <c:pt idx="56">
                  <c:v>0.67669999999999997</c:v>
                </c:pt>
                <c:pt idx="57">
                  <c:v>0.70199999999999996</c:v>
                </c:pt>
                <c:pt idx="58">
                  <c:v>0.72519999999999996</c:v>
                </c:pt>
                <c:pt idx="59">
                  <c:v>0.74639999999999995</c:v>
                </c:pt>
                <c:pt idx="60">
                  <c:v>0.76519999999999999</c:v>
                </c:pt>
                <c:pt idx="61">
                  <c:v>0.7823</c:v>
                </c:pt>
                <c:pt idx="62">
                  <c:v>0.80010000000000003</c:v>
                </c:pt>
                <c:pt idx="63">
                  <c:v>0.81530000000000002</c:v>
                </c:pt>
                <c:pt idx="64">
                  <c:v>0.83079999999999998</c:v>
                </c:pt>
                <c:pt idx="65">
                  <c:v>0.84260000000000002</c:v>
                </c:pt>
                <c:pt idx="66">
                  <c:v>0.85709999999999997</c:v>
                </c:pt>
                <c:pt idx="67">
                  <c:v>0.86970000000000003</c:v>
                </c:pt>
                <c:pt idx="68">
                  <c:v>0.88039999999999996</c:v>
                </c:pt>
                <c:pt idx="69">
                  <c:v>0.88990000000000002</c:v>
                </c:pt>
                <c:pt idx="70">
                  <c:v>0.90090000000000003</c:v>
                </c:pt>
                <c:pt idx="71">
                  <c:v>0.90980000000000005</c:v>
                </c:pt>
                <c:pt idx="72">
                  <c:v>0.91669999999999996</c:v>
                </c:pt>
                <c:pt idx="73">
                  <c:v>0.92449999999999999</c:v>
                </c:pt>
                <c:pt idx="74">
                  <c:v>0.93149999999999999</c:v>
                </c:pt>
                <c:pt idx="75">
                  <c:v>0.93879999999999997</c:v>
                </c:pt>
                <c:pt idx="76">
                  <c:v>0.9446</c:v>
                </c:pt>
                <c:pt idx="77">
                  <c:v>0.95050000000000001</c:v>
                </c:pt>
                <c:pt idx="78">
                  <c:v>0.95469999999999999</c:v>
                </c:pt>
                <c:pt idx="79">
                  <c:v>0.95909999999999995</c:v>
                </c:pt>
                <c:pt idx="80">
                  <c:v>0.96189999999999998</c:v>
                </c:pt>
                <c:pt idx="81">
                  <c:v>0.96550000000000002</c:v>
                </c:pt>
                <c:pt idx="82">
                  <c:v>0.96950000000000003</c:v>
                </c:pt>
                <c:pt idx="83">
                  <c:v>0.97250000000000003</c:v>
                </c:pt>
                <c:pt idx="84">
                  <c:v>0.97540000000000004</c:v>
                </c:pt>
                <c:pt idx="85">
                  <c:v>0.97819999999999996</c:v>
                </c:pt>
                <c:pt idx="86">
                  <c:v>0.98029999999999995</c:v>
                </c:pt>
                <c:pt idx="87">
                  <c:v>0.98280000000000001</c:v>
                </c:pt>
                <c:pt idx="88">
                  <c:v>0.98440000000000005</c:v>
                </c:pt>
                <c:pt idx="89">
                  <c:v>0.98550000000000004</c:v>
                </c:pt>
                <c:pt idx="90">
                  <c:v>0.98680000000000001</c:v>
                </c:pt>
                <c:pt idx="91">
                  <c:v>0.98799999999999999</c:v>
                </c:pt>
                <c:pt idx="92">
                  <c:v>0.98980000000000001</c:v>
                </c:pt>
                <c:pt idx="93">
                  <c:v>0.9909</c:v>
                </c:pt>
                <c:pt idx="94">
                  <c:v>0.9919</c:v>
                </c:pt>
                <c:pt idx="95">
                  <c:v>0.99280000000000002</c:v>
                </c:pt>
                <c:pt idx="96">
                  <c:v>0.99329999999999996</c:v>
                </c:pt>
                <c:pt idx="97">
                  <c:v>0.99380000000000002</c:v>
                </c:pt>
                <c:pt idx="98">
                  <c:v>0.99429999999999996</c:v>
                </c:pt>
                <c:pt idx="99">
                  <c:v>0.99470000000000003</c:v>
                </c:pt>
                <c:pt idx="100">
                  <c:v>0.99509999999999998</c:v>
                </c:pt>
                <c:pt idx="101">
                  <c:v>0.99529999999999996</c:v>
                </c:pt>
                <c:pt idx="102">
                  <c:v>0.99570000000000003</c:v>
                </c:pt>
                <c:pt idx="103">
                  <c:v>0.996</c:v>
                </c:pt>
                <c:pt idx="104">
                  <c:v>0.99609999999999999</c:v>
                </c:pt>
                <c:pt idx="105">
                  <c:v>0.99609999999999999</c:v>
                </c:pt>
                <c:pt idx="106">
                  <c:v>0.99660000000000004</c:v>
                </c:pt>
                <c:pt idx="107">
                  <c:v>0.997</c:v>
                </c:pt>
                <c:pt idx="108">
                  <c:v>0.99760000000000004</c:v>
                </c:pt>
                <c:pt idx="109">
                  <c:v>0.99780000000000002</c:v>
                </c:pt>
                <c:pt idx="110">
                  <c:v>0.99809999999999999</c:v>
                </c:pt>
                <c:pt idx="111">
                  <c:v>0.99819999999999998</c:v>
                </c:pt>
                <c:pt idx="112">
                  <c:v>0.99839999999999995</c:v>
                </c:pt>
                <c:pt idx="113">
                  <c:v>0.99850000000000005</c:v>
                </c:pt>
                <c:pt idx="114">
                  <c:v>0.99870000000000003</c:v>
                </c:pt>
                <c:pt idx="115">
                  <c:v>0.99880000000000002</c:v>
                </c:pt>
                <c:pt idx="116">
                  <c:v>0.999</c:v>
                </c:pt>
                <c:pt idx="117">
                  <c:v>0.99909999999999999</c:v>
                </c:pt>
                <c:pt idx="118">
                  <c:v>0.99929999999999997</c:v>
                </c:pt>
                <c:pt idx="119">
                  <c:v>0.99960000000000004</c:v>
                </c:pt>
                <c:pt idx="120">
                  <c:v>0.99980000000000002</c:v>
                </c:pt>
                <c:pt idx="121">
                  <c:v>0.99980000000000002</c:v>
                </c:pt>
                <c:pt idx="122">
                  <c:v>0.99980000000000002</c:v>
                </c:pt>
                <c:pt idx="123">
                  <c:v>0.99990000000000001</c:v>
                </c:pt>
                <c:pt idx="124">
                  <c:v>0.99990000000000001</c:v>
                </c:pt>
                <c:pt idx="125">
                  <c:v>0.99990000000000001</c:v>
                </c:pt>
                <c:pt idx="126">
                  <c:v>0.99990000000000001</c:v>
                </c:pt>
                <c:pt idx="127">
                  <c:v>0.99990000000000001</c:v>
                </c:pt>
                <c:pt idx="128">
                  <c:v>0.99990000000000001</c:v>
                </c:pt>
                <c:pt idx="129">
                  <c:v>0.99990000000000001</c:v>
                </c:pt>
              </c:numCache>
            </c:numRef>
          </c:yVal>
          <c:smooth val="0"/>
          <c:extLst>
            <c:ext xmlns:c16="http://schemas.microsoft.com/office/drawing/2014/chart" uri="{C3380CC4-5D6E-409C-BE32-E72D297353CC}">
              <c16:uniqueId val="{00000001-752F-4D39-B362-2FC2B9CF4A87}"/>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Axial</a:t>
                </a:r>
                <a:r>
                  <a:rPr lang="es-ES" baseline="0"/>
                  <a:t> Residual Friction Factor</a:t>
                </a:r>
                <a:endParaRPr lang="es-E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F$4</c:f>
              <c:strCache>
                <c:ptCount val="1"/>
                <c:pt idx="0">
                  <c:v>Analytical PDF</c:v>
                </c:pt>
              </c:strCache>
            </c:strRef>
          </c:tx>
          <c:spPr>
            <a:ln w="19050" cap="rnd">
              <a:solidFill>
                <a:schemeClr val="accent1"/>
              </a:solidFill>
              <a:round/>
            </a:ln>
            <a:effectLst/>
          </c:spPr>
          <c:marker>
            <c:symbol val="none"/>
          </c:marker>
          <c:xVal>
            <c:numRef>
              <c:f>'Checks - Example A'!$E$5:$E$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numCache>
            </c:numRef>
          </c:xVal>
          <c:yVal>
            <c:numRef>
              <c:f>'Checks - Example A'!$F$5:$F$170</c:f>
              <c:numCache>
                <c:formatCode>0.00E+00</c:formatCode>
                <c:ptCount val="166"/>
                <c:pt idx="0">
                  <c:v>1.6944402100221888E-47</c:v>
                </c:pt>
                <c:pt idx="1">
                  <c:v>5.5121865838956078E-32</c:v>
                </c:pt>
                <c:pt idx="2">
                  <c:v>2.4553726910224147E-24</c:v>
                </c:pt>
                <c:pt idx="3">
                  <c:v>1.5099974895625279E-19</c:v>
                </c:pt>
                <c:pt idx="4">
                  <c:v>3.3788895644835084E-16</c:v>
                </c:pt>
                <c:pt idx="5">
                  <c:v>1.0695904258112002E-13</c:v>
                </c:pt>
                <c:pt idx="6">
                  <c:v>9.4918380844436268E-12</c:v>
                </c:pt>
                <c:pt idx="7">
                  <c:v>3.4832383682533585E-10</c:v>
                </c:pt>
                <c:pt idx="8">
                  <c:v>6.7200604256674055E-9</c:v>
                </c:pt>
                <c:pt idx="9">
                  <c:v>7.9793267452282911E-8</c:v>
                </c:pt>
                <c:pt idx="10">
                  <c:v>6.4991402323876986E-7</c:v>
                </c:pt>
                <c:pt idx="11">
                  <c:v>3.9234872627942259E-6</c:v>
                </c:pt>
                <c:pt idx="12">
                  <c:v>1.8585254316027211E-5</c:v>
                </c:pt>
                <c:pt idx="13">
                  <c:v>7.211527075901472E-5</c:v>
                </c:pt>
                <c:pt idx="14">
                  <c:v>2.3694677820613178E-4</c:v>
                </c:pt>
                <c:pt idx="15">
                  <c:v>6.7661998396621953E-4</c:v>
                </c:pt>
                <c:pt idx="16">
                  <c:v>1.7144469614904583E-3</c:v>
                </c:pt>
                <c:pt idx="17">
                  <c:v>3.9199063227342386E-3</c:v>
                </c:pt>
                <c:pt idx="18">
                  <c:v>8.1990184632993925E-3</c:v>
                </c:pt>
                <c:pt idx="19">
                  <c:v>1.5867669854721499E-2</c:v>
                </c:pt>
                <c:pt idx="20">
                  <c:v>2.8684434638406232E-2</c:v>
                </c:pt>
                <c:pt idx="21">
                  <c:v>4.8823425328906163E-2</c:v>
                </c:pt>
                <c:pt idx="22">
                  <c:v>7.8777392435860807E-2</c:v>
                </c:pt>
                <c:pt idx="23">
                  <c:v>0.1211941458052422</c:v>
                </c:pt>
                <c:pt idx="24">
                  <c:v>0.17866205485789657</c:v>
                </c:pt>
                <c:pt idx="25">
                  <c:v>0.25346991210435449</c:v>
                </c:pt>
                <c:pt idx="26">
                  <c:v>0.34737096866186978</c:v>
                </c:pt>
                <c:pt idx="27">
                  <c:v>0.46138004848984121</c:v>
                </c:pt>
                <c:pt idx="28">
                  <c:v>0.59562713673531609</c:v>
                </c:pt>
                <c:pt idx="29">
                  <c:v>0.74928231883772078</c:v>
                </c:pt>
                <c:pt idx="30">
                  <c:v>0.92055728388077718</c:v>
                </c:pt>
                <c:pt idx="31">
                  <c:v>1.1067794842300702</c:v>
                </c:pt>
                <c:pt idx="32">
                  <c:v>1.3045276976960163</c:v>
                </c:pt>
                <c:pt idx="33">
                  <c:v>1.5098128461944342</c:v>
                </c:pt>
                <c:pt idx="34">
                  <c:v>1.7182856408179707</c:v>
                </c:pt>
                <c:pt idx="35">
                  <c:v>1.9254526959792206</c:v>
                </c:pt>
                <c:pt idx="36">
                  <c:v>2.1268846778612573</c:v>
                </c:pt>
                <c:pt idx="37">
                  <c:v>2.3184032074485694</c:v>
                </c:pt>
                <c:pt idx="38">
                  <c:v>2.4962370147998829</c:v>
                </c:pt>
                <c:pt idx="39">
                  <c:v>2.6571417128614647</c:v>
                </c:pt>
                <c:pt idx="40">
                  <c:v>2.7984811265379173</c:v>
                </c:pt>
                <c:pt idx="41">
                  <c:v>2.9182711142690136</c:v>
                </c:pt>
                <c:pt idx="42">
                  <c:v>3.01518912085213</c:v>
                </c:pt>
                <c:pt idx="43">
                  <c:v>3.0885542722432944</c:v>
                </c:pt>
                <c:pt idx="44">
                  <c:v>3.138283712863378</c:v>
                </c:pt>
                <c:pt idx="45">
                  <c:v>3.1648311898743584</c:v>
                </c:pt>
                <c:pt idx="46">
                  <c:v>3.1691137282163582</c:v>
                </c:pt>
                <c:pt idx="47">
                  <c:v>3.1524317420737509</c:v>
                </c:pt>
                <c:pt idx="48">
                  <c:v>3.116387212519697</c:v>
                </c:pt>
                <c:pt idx="49">
                  <c:v>3.0628037311698835</c:v>
                </c:pt>
                <c:pt idx="50">
                  <c:v>2.9936513495727266</c:v>
                </c:pt>
                <c:pt idx="51">
                  <c:v>2.910978346663454</c:v>
                </c:pt>
                <c:pt idx="52">
                  <c:v>2.8168512751077652</c:v>
                </c:pt>
                <c:pt idx="53">
                  <c:v>2.7133039978018139</c:v>
                </c:pt>
                <c:pt idx="54">
                  <c:v>2.6022958902415403</c:v>
                </c:pt>
                <c:pt idx="55">
                  <c:v>2.4856789642980299</c:v>
                </c:pt>
                <c:pt idx="56">
                  <c:v>2.3651733579048786</c:v>
                </c:pt>
                <c:pt idx="57">
                  <c:v>2.2423504221289416</c:v>
                </c:pt>
                <c:pt idx="58">
                  <c:v>2.1186225081906578</c:v>
                </c:pt>
                <c:pt idx="59">
                  <c:v>1.9952384973416151</c:v>
                </c:pt>
                <c:pt idx="60">
                  <c:v>1.873284111432711</c:v>
                </c:pt>
                <c:pt idx="61">
                  <c:v>1.7536860779070329</c:v>
                </c:pt>
                <c:pt idx="62">
                  <c:v>1.6372192877734844</c:v>
                </c:pt>
                <c:pt idx="63">
                  <c:v>1.5245161686066757</c:v>
                </c:pt>
                <c:pt idx="64">
                  <c:v>1.4160775883766852</c:v>
                </c:pt>
                <c:pt idx="65">
                  <c:v>1.3122847033190925</c:v>
                </c:pt>
                <c:pt idx="66">
                  <c:v>1.2134112591102917</c:v>
                </c:pt>
                <c:pt idx="67">
                  <c:v>1.1196359457285483</c:v>
                </c:pt>
                <c:pt idx="68">
                  <c:v>1.0310544901612748</c:v>
                </c:pt>
                <c:pt idx="69">
                  <c:v>0.9476912461360707</c:v>
                </c:pt>
                <c:pt idx="70">
                  <c:v>0.86951010564157694</c:v>
                </c:pt>
                <c:pt idx="71">
                  <c:v>0.79642461307500589</c:v>
                </c:pt>
                <c:pt idx="72">
                  <c:v>0.72830720973464069</c:v>
                </c:pt>
                <c:pt idx="73">
                  <c:v>0.66499757468017595</c:v>
                </c:pt>
                <c:pt idx="74">
                  <c:v>0.60631005850131481</c:v>
                </c:pt>
                <c:pt idx="75">
                  <c:v>0.55204023014829229</c:v>
                </c:pt>
                <c:pt idx="76">
                  <c:v>0.50197057459916694</c:v>
                </c:pt>
                <c:pt idx="77">
                  <c:v>0.45587539166329921</c:v>
                </c:pt>
                <c:pt idx="78">
                  <c:v>0.41352495449505383</c:v>
                </c:pt>
                <c:pt idx="79">
                  <c:v>0.37468899119409982</c:v>
                </c:pt>
                <c:pt idx="80">
                  <c:v>0.33913955489566794</c:v>
                </c:pt>
                <c:pt idx="81">
                  <c:v>0.30665334761759283</c:v>
                </c:pt>
                <c:pt idx="82">
                  <c:v>0.27701356135753891</c:v>
                </c:pt>
                <c:pt idx="83">
                  <c:v>0.25001129696896573</c:v>
                </c:pt>
                <c:pt idx="84">
                  <c:v>0.22544661755794496</c:v>
                </c:pt>
                <c:pt idx="85">
                  <c:v>0.2031292888366828</c:v>
                </c:pt>
                <c:pt idx="86">
                  <c:v>0.18287925428477475</c:v>
                </c:pt>
                <c:pt idx="87">
                  <c:v>0.16452688829458387</c:v>
                </c:pt>
                <c:pt idx="88">
                  <c:v>0.14791306585667111</c:v>
                </c:pt>
                <c:pt idx="89">
                  <c:v>0.1328890828811449</c:v>
                </c:pt>
                <c:pt idx="90">
                  <c:v>0.11931645702620808</c:v>
                </c:pt>
                <c:pt idx="91">
                  <c:v>0.10706663496585497</c:v>
                </c:pt>
                <c:pt idx="92">
                  <c:v>9.6020628404038758E-2</c:v>
                </c:pt>
                <c:pt idx="93">
                  <c:v>8.6068597846376729E-2</c:v>
                </c:pt>
                <c:pt idx="94">
                  <c:v>7.7109400174005888E-2</c:v>
                </c:pt>
                <c:pt idx="95">
                  <c:v>6.9050113420003528E-2</c:v>
                </c:pt>
                <c:pt idx="96">
                  <c:v>6.1805549812760319E-2</c:v>
                </c:pt>
                <c:pt idx="97">
                  <c:v>5.5297766104352643E-2</c:v>
                </c:pt>
                <c:pt idx="98">
                  <c:v>4.9455578424044917E-2</c:v>
                </c:pt>
                <c:pt idx="99">
                  <c:v>4.4214087364829534E-2</c:v>
                </c:pt>
                <c:pt idx="100">
                  <c:v>3.9514217701160606E-2</c:v>
                </c:pt>
                <c:pt idx="101">
                  <c:v>3.5302276025815607E-2</c:v>
                </c:pt>
                <c:pt idx="102">
                  <c:v>3.1529528660967476E-2</c:v>
                </c:pt>
                <c:pt idx="103">
                  <c:v>2.8151801422099457E-2</c:v>
                </c:pt>
                <c:pt idx="104">
                  <c:v>2.5129102173793542E-2</c:v>
                </c:pt>
                <c:pt idx="105">
                  <c:v>2.2425266595666283E-2</c:v>
                </c:pt>
                <c:pt idx="106">
                  <c:v>2.0007627158438044E-2</c:v>
                </c:pt>
                <c:pt idx="107">
                  <c:v>1.784670497954105E-2</c:v>
                </c:pt>
                <c:pt idx="108">
                  <c:v>1.5915923971602124E-2</c:v>
                </c:pt>
                <c:pt idx="109">
                  <c:v>1.419134650390081E-2</c:v>
                </c:pt>
                <c:pt idx="110">
                  <c:v>1.265142965621207E-2</c:v>
                </c:pt>
                <c:pt idx="111">
                  <c:v>1.1276801047324337E-2</c:v>
                </c:pt>
                <c:pt idx="112">
                  <c:v>1.0050053159181952E-2</c:v>
                </c:pt>
                <c:pt idx="113">
                  <c:v>8.9555550453285972E-3</c:v>
                </c:pt>
                <c:pt idx="114">
                  <c:v>7.9792803033734774E-3</c:v>
                </c:pt>
                <c:pt idx="115">
                  <c:v>7.1086502006782347E-3</c:v>
                </c:pt>
                <c:pt idx="116">
                  <c:v>6.3323908662401805E-3</c:v>
                </c:pt>
                <c:pt idx="117">
                  <c:v>5.6404034963599397E-3</c:v>
                </c:pt>
                <c:pt idx="118">
                  <c:v>5.0236465642478833E-3</c:v>
                </c:pt>
                <c:pt idx="119">
                  <c:v>4.4740290718583977E-3</c:v>
                </c:pt>
                <c:pt idx="120">
                  <c:v>3.9843139339977062E-3</c:v>
                </c:pt>
                <c:pt idx="121">
                  <c:v>3.5480306385492349E-3</c:v>
                </c:pt>
                <c:pt idx="122">
                  <c:v>3.1593963812361994E-3</c:v>
                </c:pt>
                <c:pt idx="123">
                  <c:v>2.8132449276978715E-3</c:v>
                </c:pt>
                <c:pt idx="124">
                  <c:v>2.5049625090185126E-3</c:v>
                </c:pt>
                <c:pt idx="125">
                  <c:v>2.2304301086313325E-3</c:v>
                </c:pt>
                <c:pt idx="126">
                  <c:v>1.9859715482903446E-3</c:v>
                </c:pt>
                <c:pt idx="127">
                  <c:v>1.7683068282575937E-3</c:v>
                </c:pt>
                <c:pt idx="128">
                  <c:v>1.5745102217906909E-3</c:v>
                </c:pt>
                <c:pt idx="129">
                  <c:v>1.4019726663193914E-3</c:v>
                </c:pt>
              </c:numCache>
            </c:numRef>
          </c:yVal>
          <c:smooth val="0"/>
          <c:extLst>
            <c:ext xmlns:c16="http://schemas.microsoft.com/office/drawing/2014/chart" uri="{C3380CC4-5D6E-409C-BE32-E72D297353CC}">
              <c16:uniqueId val="{00000000-AFD0-4DA5-BF57-1263840F0D9E}"/>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Axial Residual Friction Fact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P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Y$4</c:f>
              <c:strCache>
                <c:ptCount val="1"/>
                <c:pt idx="0">
                  <c:v>Analytical CDF</c:v>
                </c:pt>
              </c:strCache>
            </c:strRef>
          </c:tx>
          <c:spPr>
            <a:ln w="19050" cap="rnd">
              <a:solidFill>
                <a:schemeClr val="accent1"/>
              </a:solidFill>
              <a:round/>
            </a:ln>
            <a:effectLst/>
          </c:spPr>
          <c:marker>
            <c:symbol val="none"/>
          </c:marker>
          <c:xVal>
            <c:numRef>
              <c:f>'Checks - Example A'!$W$5:$W$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numCache>
            </c:numRef>
          </c:xVal>
          <c:yVal>
            <c:numRef>
              <c:f>'Checks - Example A'!$Y$5:$Y$170</c:f>
              <c:numCache>
                <c:formatCode>0.00E+00</c:formatCode>
                <c:ptCount val="166"/>
                <c:pt idx="0">
                  <c:v>1.5025468601566179E-10</c:v>
                </c:pt>
                <c:pt idx="1">
                  <c:v>1.8091775635719876E-7</c:v>
                </c:pt>
                <c:pt idx="2">
                  <c:v>5.9363198762616255E-6</c:v>
                </c:pt>
                <c:pt idx="3">
                  <c:v>5.2765635432909972E-5</c:v>
                </c:pt>
                <c:pt idx="4">
                  <c:v>2.4349301618191828E-4</c:v>
                </c:pt>
                <c:pt idx="5">
                  <c:v>7.637427178864072E-4</c:v>
                </c:pt>
                <c:pt idx="6">
                  <c:v>1.8646012624407994E-3</c:v>
                </c:pt>
                <c:pt idx="7">
                  <c:v>3.8265129644757248E-3</c:v>
                </c:pt>
                <c:pt idx="8">
                  <c:v>6.9215068445615188E-3</c:v>
                </c:pt>
                <c:pt idx="9">
                  <c:v>1.1383823411111743E-2</c:v>
                </c:pt>
                <c:pt idx="10">
                  <c:v>1.7392054003509173E-2</c:v>
                </c:pt>
                <c:pt idx="11">
                  <c:v>2.5061824777654576E-2</c:v>
                </c:pt>
                <c:pt idx="12">
                  <c:v>3.4446431282667181E-2</c:v>
                </c:pt>
                <c:pt idx="13">
                  <c:v>4.5542631358287566E-2</c:v>
                </c:pt>
                <c:pt idx="14">
                  <c:v>5.8299242037624426E-2</c:v>
                </c:pt>
                <c:pt idx="15">
                  <c:v>7.2626803371070622E-2</c:v>
                </c:pt>
                <c:pt idx="16">
                  <c:v>8.8407152148150259E-2</c:v>
                </c:pt>
                <c:pt idx="17">
                  <c:v>0.10550221272593359</c:v>
                </c:pt>
                <c:pt idx="18">
                  <c:v>0.12376164970772259</c:v>
                </c:pt>
                <c:pt idx="19">
                  <c:v>0.14302925510978601</c:v>
                </c:pt>
                <c:pt idx="20">
                  <c:v>0.16314808577621961</c:v>
                </c:pt>
                <c:pt idx="21">
                  <c:v>0.18396444891828978</c:v>
                </c:pt>
                <c:pt idx="22">
                  <c:v>0.20533087425444244</c:v>
                </c:pt>
                <c:pt idx="23">
                  <c:v>0.22710822502248915</c:v>
                </c:pt>
                <c:pt idx="24">
                  <c:v>0.24916709763447148</c:v>
                </c:pt>
                <c:pt idx="25">
                  <c:v>0.27138864813365582</c:v>
                </c:pt>
                <c:pt idx="26">
                  <c:v>0.29366496761400862</c:v>
                </c:pt>
                <c:pt idx="27">
                  <c:v>0.31589911134719584</c:v>
                </c:pt>
                <c:pt idx="28">
                  <c:v>0.33800486930187967</c:v>
                </c:pt>
                <c:pt idx="29">
                  <c:v>0.35990635000780202</c:v>
                </c:pt>
                <c:pt idx="30">
                  <c:v>0.38153743577193711</c:v>
                </c:pt>
                <c:pt idx="31">
                  <c:v>0.40284115523667979</c:v>
                </c:pt>
                <c:pt idx="32">
                  <c:v>0.42376900913414789</c:v>
                </c:pt>
                <c:pt idx="33">
                  <c:v>0.44428027668825054</c:v>
                </c:pt>
                <c:pt idx="34">
                  <c:v>0.46434132325214555</c:v>
                </c:pt>
                <c:pt idx="35">
                  <c:v>0.48392492423428424</c:v>
                </c:pt>
                <c:pt idx="36">
                  <c:v>0.50300961595837146</c:v>
                </c:pt>
                <c:pt idx="37">
                  <c:v>0.5215790806344095</c:v>
                </c:pt>
                <c:pt idx="38">
                  <c:v>0.53962156992359134</c:v>
                </c:pt>
                <c:pt idx="39">
                  <c:v>0.55712936951554504</c:v>
                </c:pt>
                <c:pt idx="40">
                  <c:v>0.57409830558023256</c:v>
                </c:pt>
                <c:pt idx="41">
                  <c:v>0.59052729280645666</c:v>
                </c:pt>
                <c:pt idx="42">
                  <c:v>0.60641792290982544</c:v>
                </c:pt>
                <c:pt idx="43">
                  <c:v>0.62177409191585731</c:v>
                </c:pt>
                <c:pt idx="44">
                  <c:v>0.63660166414231811</c:v>
                </c:pt>
                <c:pt idx="45">
                  <c:v>0.65090817057348926</c:v>
                </c:pt>
                <c:pt idx="46">
                  <c:v>0.66470253920148537</c:v>
                </c:pt>
                <c:pt idx="47">
                  <c:v>0.67799485487710243</c:v>
                </c:pt>
                <c:pt idx="48">
                  <c:v>0.69079614624216523</c:v>
                </c:pt>
                <c:pt idx="49">
                  <c:v>0.70311819738910264</c:v>
                </c:pt>
                <c:pt idx="50">
                  <c:v>0.71497338199761917</c:v>
                </c:pt>
                <c:pt idx="51">
                  <c:v>0.72637451782217599</c:v>
                </c:pt>
                <c:pt idx="52">
                  <c:v>0.73733473953938755</c:v>
                </c:pt>
                <c:pt idx="53">
                  <c:v>0.74786738810526521</c:v>
                </c:pt>
                <c:pt idx="54">
                  <c:v>0.75798591491395739</c:v>
                </c:pt>
                <c:pt idx="55">
                  <c:v>0.76770379918895348</c:v>
                </c:pt>
                <c:pt idx="56">
                  <c:v>0.77703447717232921</c:v>
                </c:pt>
                <c:pt idx="57">
                  <c:v>0.78599128180592381</c:v>
                </c:pt>
                <c:pt idx="58">
                  <c:v>0.79458739171938308</c:v>
                </c:pt>
                <c:pt idx="59">
                  <c:v>0.80283578845318848</c:v>
                </c:pt>
                <c:pt idx="60">
                  <c:v>0.81074922094991164</c:v>
                </c:pt>
                <c:pt idx="61">
                  <c:v>0.81834017644395374</c:v>
                </c:pt>
                <c:pt idx="62">
                  <c:v>0.82562085696916643</c:v>
                </c:pt>
                <c:pt idx="63">
                  <c:v>0.8326031607852572</c:v>
                </c:pt>
                <c:pt idx="64">
                  <c:v>0.83929866809816112</c:v>
                </c:pt>
                <c:pt idx="65">
                  <c:v>0.84571863051702389</c:v>
                </c:pt>
                <c:pt idx="66">
                  <c:v>0.85187396375153912</c:v>
                </c:pt>
                <c:pt idx="67">
                  <c:v>0.85777524310857645</c:v>
                </c:pt>
                <c:pt idx="68">
                  <c:v>0.86343270139679096</c:v>
                </c:pt>
                <c:pt idx="69">
                  <c:v>0.86885622889264658</c:v>
                </c:pt>
                <c:pt idx="70">
                  <c:v>0.87405537506146391</c:v>
                </c:pt>
                <c:pt idx="71">
                  <c:v>0.8790393517631071</c:v>
                </c:pt>
                <c:pt idx="72">
                  <c:v>0.8838170377041441</c:v>
                </c:pt>
                <c:pt idx="73">
                  <c:v>0.88839698392709787</c:v>
                </c:pt>
                <c:pt idx="74">
                  <c:v>0.89278742015309154</c:v>
                </c:pt>
                <c:pt idx="75">
                  <c:v>0.89699626181706971</c:v>
                </c:pt>
                <c:pt idx="76">
                  <c:v>0.90103111765514354</c:v>
                </c:pt>
                <c:pt idx="77">
                  <c:v>0.90489929772169764</c:v>
                </c:pt>
                <c:pt idx="78">
                  <c:v>0.90860782172995935</c:v>
                </c:pt>
                <c:pt idx="79">
                  <c:v>0.9121634276239633</c:v>
                </c:pt>
                <c:pt idx="80">
                  <c:v>0.91557258030245114</c:v>
                </c:pt>
                <c:pt idx="81">
                  <c:v>0.9188414804263827</c:v>
                </c:pt>
                <c:pt idx="82">
                  <c:v>0.9219760732515796</c:v>
                </c:pt>
                <c:pt idx="83">
                  <c:v>0.92498205743668938</c:v>
                </c:pt>
                <c:pt idx="84">
                  <c:v>0.92786489378430159</c:v>
                </c:pt>
                <c:pt idx="85">
                  <c:v>0.93062981387975818</c:v>
                </c:pt>
                <c:pt idx="86">
                  <c:v>0.93328182859809106</c:v>
                </c:pt>
                <c:pt idx="87">
                  <c:v>0.93582573645468325</c:v>
                </c:pt>
                <c:pt idx="88">
                  <c:v>0.9382661317797637</c:v>
                </c:pt>
                <c:pt idx="89">
                  <c:v>0.94060741270078108</c:v>
                </c:pt>
                <c:pt idx="90">
                  <c:v>0.94285378892013305</c:v>
                </c:pt>
                <c:pt idx="91">
                  <c:v>0.94500928927870043</c:v>
                </c:pt>
                <c:pt idx="92">
                  <c:v>0.94707776909821695</c:v>
                </c:pt>
                <c:pt idx="93">
                  <c:v>0.94906291729772552</c:v>
                </c:pt>
                <c:pt idx="94">
                  <c:v>0.95096826328128836</c:v>
                </c:pt>
                <c:pt idx="95">
                  <c:v>0.95279718359575249</c:v>
                </c:pt>
                <c:pt idx="96">
                  <c:v>0.95455290835877282</c:v>
                </c:pt>
                <c:pt idx="97">
                  <c:v>0.95623852745847282</c:v>
                </c:pt>
                <c:pt idx="98">
                  <c:v>0.95785699652712486</c:v>
                </c:pt>
                <c:pt idx="99">
                  <c:v>0.95941114269206107</c:v>
                </c:pt>
                <c:pt idx="100">
                  <c:v>0.96090367010771538</c:v>
                </c:pt>
                <c:pt idx="101">
                  <c:v>0.96233716527326219</c:v>
                </c:pt>
                <c:pt idx="102">
                  <c:v>0.96371410214076958</c:v>
                </c:pt>
                <c:pt idx="103">
                  <c:v>0.96503684701914638</c:v>
                </c:pt>
                <c:pt idx="104">
                  <c:v>0.96630766327943451</c:v>
                </c:pt>
                <c:pt idx="105">
                  <c:v>0.96752871586720701</c:v>
                </c:pt>
                <c:pt idx="106">
                  <c:v>0.96870207562797306</c:v>
                </c:pt>
                <c:pt idx="107">
                  <c:v>0.96982972345157892</c:v>
                </c:pt>
                <c:pt idx="108">
                  <c:v>0.97091355424164205</c:v>
                </c:pt>
                <c:pt idx="109">
                  <c:v>0.97195538071605669</c:v>
                </c:pt>
                <c:pt idx="110">
                  <c:v>0.9729569370445823</c:v>
                </c:pt>
                <c:pt idx="111">
                  <c:v>0.97391988232947335</c:v>
                </c:pt>
                <c:pt idx="112">
                  <c:v>0.97484580393502474</c:v>
                </c:pt>
                <c:pt idx="113">
                  <c:v>0.97573622067181354</c:v>
                </c:pt>
                <c:pt idx="114">
                  <c:v>0.97659258584129982</c:v>
                </c:pt>
                <c:pt idx="115">
                  <c:v>0.97741629014632592</c:v>
                </c:pt>
                <c:pt idx="116">
                  <c:v>0.97820866447291255</c:v>
                </c:pt>
                <c:pt idx="117">
                  <c:v>0.97897098254860626</c:v>
                </c:pt>
                <c:pt idx="118">
                  <c:v>0.9797044634824843</c:v>
                </c:pt>
                <c:pt idx="119">
                  <c:v>0.9804102741917633</c:v>
                </c:pt>
                <c:pt idx="120">
                  <c:v>0.9810895317198024</c:v>
                </c:pt>
                <c:pt idx="121">
                  <c:v>0.98174330545013366</c:v>
                </c:pt>
                <c:pt idx="122">
                  <c:v>0.98237261922098817</c:v>
                </c:pt>
                <c:pt idx="123">
                  <c:v>0.98297845334463174</c:v>
                </c:pt>
                <c:pt idx="124">
                  <c:v>0.98356174653566353</c:v>
                </c:pt>
                <c:pt idx="125">
                  <c:v>0.98412339775227398</c:v>
                </c:pt>
                <c:pt idx="126">
                  <c:v>0.9846642679543085</c:v>
                </c:pt>
                <c:pt idx="127">
                  <c:v>0.98518518178182868</c:v>
                </c:pt>
                <c:pt idx="128">
                  <c:v>0.98568692915771794</c:v>
                </c:pt>
                <c:pt idx="129">
                  <c:v>0.98617026681773434</c:v>
                </c:pt>
                <c:pt idx="130">
                  <c:v>0.98663591977127318</c:v>
                </c:pt>
                <c:pt idx="131">
                  <c:v>0.98708458269596588</c:v>
                </c:pt>
                <c:pt idx="132">
                  <c:v>0.98751692126911028</c:v>
                </c:pt>
                <c:pt idx="133">
                  <c:v>0.98793357343880117</c:v>
                </c:pt>
                <c:pt idx="134">
                  <c:v>0.98833515063750188</c:v>
                </c:pt>
                <c:pt idx="135">
                  <c:v>0.98872223894068656</c:v>
                </c:pt>
                <c:pt idx="136">
                  <c:v>0.98909540017305853</c:v>
                </c:pt>
                <c:pt idx="137">
                  <c:v>0.98945517296474839</c:v>
                </c:pt>
                <c:pt idx="138">
                  <c:v>0.98980207375978257</c:v>
                </c:pt>
                <c:pt idx="139">
                  <c:v>0.99013659777901342</c:v>
                </c:pt>
                <c:pt idx="140">
                  <c:v>0.99045921993960451</c:v>
                </c:pt>
                <c:pt idx="141">
                  <c:v>0.99077039573306747</c:v>
                </c:pt>
                <c:pt idx="142">
                  <c:v>0.99107056206375987</c:v>
                </c:pt>
                <c:pt idx="143">
                  <c:v>0.99136013804966283</c:v>
                </c:pt>
                <c:pt idx="144">
                  <c:v>0.99163952578717718</c:v>
                </c:pt>
                <c:pt idx="145">
                  <c:v>0.99190911108159641</c:v>
                </c:pt>
                <c:pt idx="146">
                  <c:v>0.99216926414483719</c:v>
                </c:pt>
                <c:pt idx="147">
                  <c:v>0.9924203402619366</c:v>
                </c:pt>
                <c:pt idx="148">
                  <c:v>0.99266268042775563</c:v>
                </c:pt>
                <c:pt idx="149">
                  <c:v>0.99289661195526124</c:v>
                </c:pt>
                <c:pt idx="150">
                  <c:v>0.993122449056695</c:v>
                </c:pt>
                <c:pt idx="151">
                  <c:v>0.99334049339887798</c:v>
                </c:pt>
                <c:pt idx="152">
                  <c:v>0.99355103463383954</c:v>
                </c:pt>
                <c:pt idx="153">
                  <c:v>0.99375435090590669</c:v>
                </c:pt>
                <c:pt idx="154">
                  <c:v>0.99395070933633367</c:v>
                </c:pt>
                <c:pt idx="155">
                  <c:v>0.99414036648650428</c:v>
                </c:pt>
                <c:pt idx="156">
                  <c:v>0.99432356880068784</c:v>
                </c:pt>
                <c:pt idx="157">
                  <c:v>0.99450055302928808</c:v>
                </c:pt>
                <c:pt idx="158">
                  <c:v>0.9946715466334759</c:v>
                </c:pt>
                <c:pt idx="159">
                  <c:v>0.99483676817205768</c:v>
                </c:pt>
                <c:pt idx="160">
                  <c:v>0.99499642767139185</c:v>
                </c:pt>
                <c:pt idx="161">
                  <c:v>0.99515072697912443</c:v>
                </c:pt>
                <c:pt idx="162">
                  <c:v>0.99529986010248439</c:v>
                </c:pt>
                <c:pt idx="163">
                  <c:v>0.99544401353183709</c:v>
                </c:pt>
                <c:pt idx="164">
                  <c:v>0.99558336655016988</c:v>
                </c:pt>
                <c:pt idx="165">
                  <c:v>0.99571809152914559</c:v>
                </c:pt>
              </c:numCache>
            </c:numRef>
          </c:yVal>
          <c:smooth val="0"/>
          <c:extLst>
            <c:ext xmlns:c16="http://schemas.microsoft.com/office/drawing/2014/chart" uri="{C3380CC4-5D6E-409C-BE32-E72D297353CC}">
              <c16:uniqueId val="{00000000-AB3D-4389-A951-BF29140D78E1}"/>
            </c:ext>
          </c:extLst>
        </c:ser>
        <c:ser>
          <c:idx val="1"/>
          <c:order val="1"/>
          <c:tx>
            <c:strRef>
              <c:f>'Checks - Example A'!$Z$4</c:f>
              <c:strCache>
                <c:ptCount val="1"/>
                <c:pt idx="0">
                  <c:v>BuckPy CDF, per OOS</c:v>
                </c:pt>
              </c:strCache>
            </c:strRef>
          </c:tx>
          <c:spPr>
            <a:ln w="19050" cap="rnd">
              <a:solidFill>
                <a:schemeClr val="accent2"/>
              </a:solidFill>
              <a:prstDash val="sysDash"/>
              <a:round/>
            </a:ln>
            <a:effectLst/>
          </c:spPr>
          <c:marker>
            <c:symbol val="none"/>
          </c:marker>
          <c:xVal>
            <c:numRef>
              <c:f>'Checks - Example A'!$W$5:$W$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numCache>
            </c:numRef>
          </c:xVal>
          <c:yVal>
            <c:numRef>
              <c:f>'Checks - Example A'!$Z$5:$Z$170</c:f>
              <c:numCache>
                <c:formatCode>0.00E+00</c:formatCode>
                <c:ptCount val="166"/>
                <c:pt idx="0">
                  <c:v>0</c:v>
                </c:pt>
                <c:pt idx="1">
                  <c:v>0</c:v>
                </c:pt>
                <c:pt idx="2">
                  <c:v>0</c:v>
                </c:pt>
                <c:pt idx="3">
                  <c:v>0</c:v>
                </c:pt>
                <c:pt idx="4">
                  <c:v>2.0000000000000001E-4</c:v>
                </c:pt>
                <c:pt idx="5">
                  <c:v>1.8E-3</c:v>
                </c:pt>
                <c:pt idx="6">
                  <c:v>3.5999999999999999E-3</c:v>
                </c:pt>
                <c:pt idx="7">
                  <c:v>7.1999999999999998E-3</c:v>
                </c:pt>
                <c:pt idx="8">
                  <c:v>1.18E-2</c:v>
                </c:pt>
                <c:pt idx="9">
                  <c:v>1.8499999999999999E-2</c:v>
                </c:pt>
                <c:pt idx="10">
                  <c:v>2.64E-2</c:v>
                </c:pt>
                <c:pt idx="11">
                  <c:v>3.5700000000000003E-2</c:v>
                </c:pt>
                <c:pt idx="12">
                  <c:v>4.6399999999999997E-2</c:v>
                </c:pt>
                <c:pt idx="13">
                  <c:v>6.0100000000000001E-2</c:v>
                </c:pt>
                <c:pt idx="14">
                  <c:v>7.4099999999999999E-2</c:v>
                </c:pt>
                <c:pt idx="15">
                  <c:v>9.0800000000000006E-2</c:v>
                </c:pt>
                <c:pt idx="16">
                  <c:v>0.1075</c:v>
                </c:pt>
                <c:pt idx="17">
                  <c:v>0.126</c:v>
                </c:pt>
                <c:pt idx="18">
                  <c:v>0.14449999999999999</c:v>
                </c:pt>
                <c:pt idx="19">
                  <c:v>0.16389999999999999</c:v>
                </c:pt>
                <c:pt idx="20">
                  <c:v>0.18490000000000001</c:v>
                </c:pt>
                <c:pt idx="21">
                  <c:v>0.20580000000000001</c:v>
                </c:pt>
                <c:pt idx="22">
                  <c:v>0.2271</c:v>
                </c:pt>
                <c:pt idx="23">
                  <c:v>0.25090000000000001</c:v>
                </c:pt>
                <c:pt idx="24">
                  <c:v>0.27179999999999999</c:v>
                </c:pt>
                <c:pt idx="25">
                  <c:v>0.29370000000000002</c:v>
                </c:pt>
                <c:pt idx="26">
                  <c:v>0.31419999999999998</c:v>
                </c:pt>
                <c:pt idx="27">
                  <c:v>0.33510000000000001</c:v>
                </c:pt>
                <c:pt idx="28">
                  <c:v>0.35709999999999997</c:v>
                </c:pt>
                <c:pt idx="29">
                  <c:v>0.37640000000000001</c:v>
                </c:pt>
                <c:pt idx="30">
                  <c:v>0.39850000000000002</c:v>
                </c:pt>
                <c:pt idx="31">
                  <c:v>0.4178</c:v>
                </c:pt>
                <c:pt idx="32">
                  <c:v>0.43959999999999999</c:v>
                </c:pt>
                <c:pt idx="33">
                  <c:v>0.4622</c:v>
                </c:pt>
                <c:pt idx="34">
                  <c:v>0.4793</c:v>
                </c:pt>
                <c:pt idx="35">
                  <c:v>0.49740000000000001</c:v>
                </c:pt>
                <c:pt idx="36">
                  <c:v>0.51759999999999995</c:v>
                </c:pt>
                <c:pt idx="37">
                  <c:v>0.53300000000000003</c:v>
                </c:pt>
                <c:pt idx="38">
                  <c:v>0.54869999999999997</c:v>
                </c:pt>
                <c:pt idx="39">
                  <c:v>0.56589999999999996</c:v>
                </c:pt>
                <c:pt idx="40">
                  <c:v>0.58360000000000001</c:v>
                </c:pt>
                <c:pt idx="41">
                  <c:v>0.6008</c:v>
                </c:pt>
                <c:pt idx="42">
                  <c:v>0.61619999999999997</c:v>
                </c:pt>
                <c:pt idx="43">
                  <c:v>0.63160000000000005</c:v>
                </c:pt>
                <c:pt idx="44">
                  <c:v>0.64510000000000001</c:v>
                </c:pt>
                <c:pt idx="45">
                  <c:v>0.66039999999999999</c:v>
                </c:pt>
                <c:pt idx="46">
                  <c:v>0.67390000000000005</c:v>
                </c:pt>
                <c:pt idx="47">
                  <c:v>0.68720000000000003</c:v>
                </c:pt>
                <c:pt idx="48">
                  <c:v>0.70040000000000002</c:v>
                </c:pt>
                <c:pt idx="49">
                  <c:v>0.71499999999999997</c:v>
                </c:pt>
                <c:pt idx="50">
                  <c:v>0.72750000000000004</c:v>
                </c:pt>
                <c:pt idx="51">
                  <c:v>0.73750000000000004</c:v>
                </c:pt>
                <c:pt idx="52">
                  <c:v>0.74650000000000005</c:v>
                </c:pt>
                <c:pt idx="53">
                  <c:v>0.75539999999999996</c:v>
                </c:pt>
                <c:pt idx="54">
                  <c:v>0.76619999999999999</c:v>
                </c:pt>
                <c:pt idx="55">
                  <c:v>0.77390000000000003</c:v>
                </c:pt>
                <c:pt idx="56">
                  <c:v>0.78249999999999997</c:v>
                </c:pt>
                <c:pt idx="57">
                  <c:v>0.79069999999999996</c:v>
                </c:pt>
                <c:pt idx="58">
                  <c:v>0.79959999999999998</c:v>
                </c:pt>
                <c:pt idx="59">
                  <c:v>0.80800000000000005</c:v>
                </c:pt>
                <c:pt idx="60">
                  <c:v>0.81589999999999996</c:v>
                </c:pt>
                <c:pt idx="61">
                  <c:v>0.82310000000000005</c:v>
                </c:pt>
                <c:pt idx="62">
                  <c:v>0.83040000000000003</c:v>
                </c:pt>
                <c:pt idx="63">
                  <c:v>0.83750000000000002</c:v>
                </c:pt>
                <c:pt idx="64">
                  <c:v>0.84309999999999996</c:v>
                </c:pt>
                <c:pt idx="65">
                  <c:v>0.85019999999999996</c:v>
                </c:pt>
                <c:pt idx="66">
                  <c:v>0.85499999999999998</c:v>
                </c:pt>
                <c:pt idx="67">
                  <c:v>0.86060000000000003</c:v>
                </c:pt>
                <c:pt idx="68">
                  <c:v>0.8669</c:v>
                </c:pt>
                <c:pt idx="69">
                  <c:v>0.87209999999999999</c:v>
                </c:pt>
                <c:pt idx="70">
                  <c:v>0.87660000000000005</c:v>
                </c:pt>
                <c:pt idx="71">
                  <c:v>0.8821</c:v>
                </c:pt>
                <c:pt idx="72">
                  <c:v>0.88719999999999999</c:v>
                </c:pt>
                <c:pt idx="73">
                  <c:v>0.8921</c:v>
                </c:pt>
                <c:pt idx="74">
                  <c:v>0.89629999999999999</c:v>
                </c:pt>
                <c:pt idx="75">
                  <c:v>0.9002</c:v>
                </c:pt>
                <c:pt idx="76">
                  <c:v>0.90469999999999995</c:v>
                </c:pt>
                <c:pt idx="77">
                  <c:v>0.90900000000000003</c:v>
                </c:pt>
                <c:pt idx="78">
                  <c:v>0.91190000000000004</c:v>
                </c:pt>
                <c:pt idx="79">
                  <c:v>0.91520000000000001</c:v>
                </c:pt>
                <c:pt idx="80">
                  <c:v>0.91839999999999999</c:v>
                </c:pt>
                <c:pt idx="81">
                  <c:v>0.92179999999999995</c:v>
                </c:pt>
                <c:pt idx="82">
                  <c:v>0.92469999999999997</c:v>
                </c:pt>
                <c:pt idx="83">
                  <c:v>0.92769999999999997</c:v>
                </c:pt>
                <c:pt idx="84">
                  <c:v>0.93010000000000004</c:v>
                </c:pt>
                <c:pt idx="85">
                  <c:v>0.9325</c:v>
                </c:pt>
                <c:pt idx="86">
                  <c:v>0.93579999999999997</c:v>
                </c:pt>
                <c:pt idx="87">
                  <c:v>0.93820000000000003</c:v>
                </c:pt>
                <c:pt idx="88">
                  <c:v>0.94130000000000003</c:v>
                </c:pt>
                <c:pt idx="89">
                  <c:v>0.94289999999999996</c:v>
                </c:pt>
                <c:pt idx="90">
                  <c:v>0.94479999999999997</c:v>
                </c:pt>
                <c:pt idx="91">
                  <c:v>0.94640000000000002</c:v>
                </c:pt>
                <c:pt idx="92">
                  <c:v>0.94850000000000001</c:v>
                </c:pt>
                <c:pt idx="93">
                  <c:v>0.95140000000000002</c:v>
                </c:pt>
                <c:pt idx="94">
                  <c:v>0.95230000000000004</c:v>
                </c:pt>
                <c:pt idx="95">
                  <c:v>0.95379999999999998</c:v>
                </c:pt>
                <c:pt idx="96">
                  <c:v>0.95499999999999996</c:v>
                </c:pt>
                <c:pt idx="97">
                  <c:v>0.95679999999999998</c:v>
                </c:pt>
                <c:pt idx="98">
                  <c:v>0.95840000000000003</c:v>
                </c:pt>
                <c:pt idx="99">
                  <c:v>0.96</c:v>
                </c:pt>
                <c:pt idx="100">
                  <c:v>0.96130000000000004</c:v>
                </c:pt>
                <c:pt idx="101">
                  <c:v>0.96220000000000006</c:v>
                </c:pt>
                <c:pt idx="102">
                  <c:v>0.9637</c:v>
                </c:pt>
                <c:pt idx="103">
                  <c:v>0.96509999999999996</c:v>
                </c:pt>
                <c:pt idx="104">
                  <c:v>0.9667</c:v>
                </c:pt>
                <c:pt idx="105">
                  <c:v>0.96760000000000002</c:v>
                </c:pt>
                <c:pt idx="106">
                  <c:v>0.96830000000000005</c:v>
                </c:pt>
                <c:pt idx="107">
                  <c:v>0.96970000000000001</c:v>
                </c:pt>
                <c:pt idx="108">
                  <c:v>0.97050000000000003</c:v>
                </c:pt>
                <c:pt idx="109">
                  <c:v>0.97199999999999998</c:v>
                </c:pt>
                <c:pt idx="110">
                  <c:v>0.97330000000000005</c:v>
                </c:pt>
                <c:pt idx="111">
                  <c:v>0.97409999999999997</c:v>
                </c:pt>
                <c:pt idx="112">
                  <c:v>0.97489999999999999</c:v>
                </c:pt>
                <c:pt idx="113">
                  <c:v>0.97570000000000001</c:v>
                </c:pt>
                <c:pt idx="114">
                  <c:v>0.97660000000000002</c:v>
                </c:pt>
                <c:pt idx="115">
                  <c:v>0.97729999999999995</c:v>
                </c:pt>
                <c:pt idx="116">
                  <c:v>0.97860000000000003</c:v>
                </c:pt>
                <c:pt idx="117">
                  <c:v>0.97940000000000005</c:v>
                </c:pt>
                <c:pt idx="118">
                  <c:v>0.98070000000000002</c:v>
                </c:pt>
                <c:pt idx="119">
                  <c:v>0.98140000000000005</c:v>
                </c:pt>
                <c:pt idx="120">
                  <c:v>0.98209999999999997</c:v>
                </c:pt>
                <c:pt idx="121">
                  <c:v>0.98270000000000002</c:v>
                </c:pt>
                <c:pt idx="122">
                  <c:v>0.98340000000000005</c:v>
                </c:pt>
                <c:pt idx="123">
                  <c:v>0.98360000000000003</c:v>
                </c:pt>
                <c:pt idx="124">
                  <c:v>0.98409999999999997</c:v>
                </c:pt>
                <c:pt idx="125">
                  <c:v>0.98440000000000005</c:v>
                </c:pt>
                <c:pt idx="126">
                  <c:v>0.98499999999999999</c:v>
                </c:pt>
                <c:pt idx="127">
                  <c:v>0.98550000000000004</c:v>
                </c:pt>
                <c:pt idx="128">
                  <c:v>0.98599999999999999</c:v>
                </c:pt>
                <c:pt idx="129">
                  <c:v>0.98660000000000003</c:v>
                </c:pt>
                <c:pt idx="130">
                  <c:v>0.9869</c:v>
                </c:pt>
                <c:pt idx="131">
                  <c:v>0.98750000000000004</c:v>
                </c:pt>
                <c:pt idx="132">
                  <c:v>0.98770000000000002</c:v>
                </c:pt>
                <c:pt idx="133">
                  <c:v>0.9879</c:v>
                </c:pt>
                <c:pt idx="134">
                  <c:v>0.98819999999999997</c:v>
                </c:pt>
                <c:pt idx="135">
                  <c:v>0.9889</c:v>
                </c:pt>
                <c:pt idx="136">
                  <c:v>0.98950000000000005</c:v>
                </c:pt>
                <c:pt idx="137">
                  <c:v>0.98960000000000004</c:v>
                </c:pt>
                <c:pt idx="138">
                  <c:v>0.99039999999999995</c:v>
                </c:pt>
                <c:pt idx="139">
                  <c:v>0.99070000000000003</c:v>
                </c:pt>
                <c:pt idx="140">
                  <c:v>0.99099999999999999</c:v>
                </c:pt>
                <c:pt idx="141">
                  <c:v>0.99119999999999997</c:v>
                </c:pt>
                <c:pt idx="142">
                  <c:v>0.99160000000000004</c:v>
                </c:pt>
                <c:pt idx="143">
                  <c:v>0.99180000000000001</c:v>
                </c:pt>
                <c:pt idx="144">
                  <c:v>0.9919</c:v>
                </c:pt>
                <c:pt idx="145">
                  <c:v>0.99199999999999999</c:v>
                </c:pt>
                <c:pt idx="146">
                  <c:v>0.99229999999999996</c:v>
                </c:pt>
                <c:pt idx="147">
                  <c:v>0.99239999999999995</c:v>
                </c:pt>
                <c:pt idx="148">
                  <c:v>0.99239999999999995</c:v>
                </c:pt>
                <c:pt idx="149">
                  <c:v>0.99270000000000003</c:v>
                </c:pt>
                <c:pt idx="150">
                  <c:v>0.99280000000000002</c:v>
                </c:pt>
                <c:pt idx="151">
                  <c:v>0.9929</c:v>
                </c:pt>
                <c:pt idx="152">
                  <c:v>0.99309999999999998</c:v>
                </c:pt>
                <c:pt idx="153">
                  <c:v>0.99319999999999997</c:v>
                </c:pt>
                <c:pt idx="154">
                  <c:v>0.99350000000000005</c:v>
                </c:pt>
                <c:pt idx="155">
                  <c:v>0.99360000000000004</c:v>
                </c:pt>
                <c:pt idx="156">
                  <c:v>0.99360000000000004</c:v>
                </c:pt>
                <c:pt idx="157">
                  <c:v>0.99370000000000003</c:v>
                </c:pt>
                <c:pt idx="158">
                  <c:v>0.99380000000000002</c:v>
                </c:pt>
                <c:pt idx="159">
                  <c:v>0.99409999999999998</c:v>
                </c:pt>
                <c:pt idx="160">
                  <c:v>0.99419999999999997</c:v>
                </c:pt>
                <c:pt idx="161">
                  <c:v>0.99439999999999995</c:v>
                </c:pt>
                <c:pt idx="162">
                  <c:v>0.99460000000000004</c:v>
                </c:pt>
                <c:pt idx="163">
                  <c:v>0.99490000000000001</c:v>
                </c:pt>
                <c:pt idx="164">
                  <c:v>0.99509999999999998</c:v>
                </c:pt>
                <c:pt idx="165">
                  <c:v>0.99529999999999996</c:v>
                </c:pt>
              </c:numCache>
            </c:numRef>
          </c:yVal>
          <c:smooth val="0"/>
          <c:extLst>
            <c:ext xmlns:c16="http://schemas.microsoft.com/office/drawing/2014/chart" uri="{C3380CC4-5D6E-409C-BE32-E72D297353CC}">
              <c16:uniqueId val="{00000001-AB3D-4389-A951-BF29140D78E1}"/>
            </c:ext>
          </c:extLst>
        </c:ser>
        <c:ser>
          <c:idx val="2"/>
          <c:order val="2"/>
          <c:tx>
            <c:strRef>
              <c:f>'Checks - Example A'!$AA$4</c:f>
              <c:strCache>
                <c:ptCount val="1"/>
                <c:pt idx="0">
                  <c:v>BuckPy CDF, per Elem</c:v>
                </c:pt>
              </c:strCache>
            </c:strRef>
          </c:tx>
          <c:spPr>
            <a:ln w="19050" cap="rnd">
              <a:solidFill>
                <a:schemeClr val="accent3"/>
              </a:solidFill>
              <a:round/>
            </a:ln>
            <a:effectLst/>
          </c:spPr>
          <c:marker>
            <c:symbol val="none"/>
          </c:marker>
          <c:xVal>
            <c:numRef>
              <c:f>'Checks - Example A'!$W$5:$W$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numCache>
            </c:numRef>
          </c:xVal>
          <c:yVal>
            <c:numRef>
              <c:f>'Checks - Example A'!$AA$5:$AA$170</c:f>
              <c:numCache>
                <c:formatCode>0.00E+00</c:formatCode>
                <c:ptCount val="166"/>
                <c:pt idx="0">
                  <c:v>0</c:v>
                </c:pt>
                <c:pt idx="1">
                  <c:v>0</c:v>
                </c:pt>
                <c:pt idx="2">
                  <c:v>8.9999999999999998E-4</c:v>
                </c:pt>
                <c:pt idx="3">
                  <c:v>2.8E-3</c:v>
                </c:pt>
                <c:pt idx="4">
                  <c:v>6.4000000000000003E-3</c:v>
                </c:pt>
                <c:pt idx="5">
                  <c:v>1.46E-2</c:v>
                </c:pt>
                <c:pt idx="6">
                  <c:v>2.5399999999999999E-2</c:v>
                </c:pt>
                <c:pt idx="7">
                  <c:v>0.04</c:v>
                </c:pt>
                <c:pt idx="8">
                  <c:v>5.5599999999999997E-2</c:v>
                </c:pt>
                <c:pt idx="9">
                  <c:v>7.2099999999999997E-2</c:v>
                </c:pt>
                <c:pt idx="10">
                  <c:v>9.0399999999999994E-2</c:v>
                </c:pt>
                <c:pt idx="11">
                  <c:v>0.11119999999999999</c:v>
                </c:pt>
                <c:pt idx="12">
                  <c:v>0.13389999999999999</c:v>
                </c:pt>
                <c:pt idx="13">
                  <c:v>0.158</c:v>
                </c:pt>
                <c:pt idx="14">
                  <c:v>0.18540000000000001</c:v>
                </c:pt>
                <c:pt idx="15">
                  <c:v>0.2089</c:v>
                </c:pt>
                <c:pt idx="16">
                  <c:v>0.2336</c:v>
                </c:pt>
                <c:pt idx="17">
                  <c:v>0.26379999999999998</c:v>
                </c:pt>
                <c:pt idx="18">
                  <c:v>0.29220000000000002</c:v>
                </c:pt>
                <c:pt idx="19">
                  <c:v>0.32019999999999998</c:v>
                </c:pt>
                <c:pt idx="20">
                  <c:v>0.34539999999999998</c:v>
                </c:pt>
                <c:pt idx="21">
                  <c:v>0.37190000000000001</c:v>
                </c:pt>
                <c:pt idx="22">
                  <c:v>0.39660000000000001</c:v>
                </c:pt>
                <c:pt idx="23">
                  <c:v>0.42159999999999997</c:v>
                </c:pt>
                <c:pt idx="24">
                  <c:v>0.44850000000000001</c:v>
                </c:pt>
                <c:pt idx="25">
                  <c:v>0.47</c:v>
                </c:pt>
                <c:pt idx="26">
                  <c:v>0.49609999999999999</c:v>
                </c:pt>
                <c:pt idx="27">
                  <c:v>0.52149999999999996</c:v>
                </c:pt>
                <c:pt idx="28">
                  <c:v>0.54300000000000004</c:v>
                </c:pt>
                <c:pt idx="29">
                  <c:v>0.56330000000000002</c:v>
                </c:pt>
                <c:pt idx="30">
                  <c:v>0.58199999999999996</c:v>
                </c:pt>
                <c:pt idx="31">
                  <c:v>0.60299999999999998</c:v>
                </c:pt>
                <c:pt idx="32">
                  <c:v>0.62329999999999997</c:v>
                </c:pt>
                <c:pt idx="33">
                  <c:v>0.63949999999999996</c:v>
                </c:pt>
                <c:pt idx="34">
                  <c:v>0.65620000000000001</c:v>
                </c:pt>
                <c:pt idx="35">
                  <c:v>0.67259999999999998</c:v>
                </c:pt>
                <c:pt idx="36">
                  <c:v>0.68679999999999997</c:v>
                </c:pt>
                <c:pt idx="37">
                  <c:v>0.70450000000000002</c:v>
                </c:pt>
                <c:pt idx="38">
                  <c:v>0.71819999999999995</c:v>
                </c:pt>
                <c:pt idx="39">
                  <c:v>0.73119999999999996</c:v>
                </c:pt>
                <c:pt idx="40">
                  <c:v>0.74470000000000003</c:v>
                </c:pt>
                <c:pt idx="41">
                  <c:v>0.75590000000000002</c:v>
                </c:pt>
                <c:pt idx="42">
                  <c:v>0.76680000000000004</c:v>
                </c:pt>
                <c:pt idx="43">
                  <c:v>0.77780000000000005</c:v>
                </c:pt>
                <c:pt idx="44">
                  <c:v>0.78990000000000005</c:v>
                </c:pt>
                <c:pt idx="45">
                  <c:v>0.80220000000000002</c:v>
                </c:pt>
                <c:pt idx="46">
                  <c:v>0.81389999999999996</c:v>
                </c:pt>
                <c:pt idx="47">
                  <c:v>0.82279999999999998</c:v>
                </c:pt>
                <c:pt idx="48">
                  <c:v>0.83250000000000002</c:v>
                </c:pt>
                <c:pt idx="49">
                  <c:v>0.84050000000000002</c:v>
                </c:pt>
                <c:pt idx="50">
                  <c:v>0.84840000000000004</c:v>
                </c:pt>
                <c:pt idx="51">
                  <c:v>0.85660000000000003</c:v>
                </c:pt>
                <c:pt idx="52">
                  <c:v>0.8649</c:v>
                </c:pt>
                <c:pt idx="53">
                  <c:v>0.87150000000000005</c:v>
                </c:pt>
                <c:pt idx="54">
                  <c:v>0.87690000000000001</c:v>
                </c:pt>
                <c:pt idx="55">
                  <c:v>0.88280000000000003</c:v>
                </c:pt>
                <c:pt idx="56">
                  <c:v>0.88939999999999997</c:v>
                </c:pt>
                <c:pt idx="57">
                  <c:v>0.89490000000000003</c:v>
                </c:pt>
                <c:pt idx="58">
                  <c:v>0.90069999999999995</c:v>
                </c:pt>
                <c:pt idx="59">
                  <c:v>0.90480000000000005</c:v>
                </c:pt>
                <c:pt idx="60">
                  <c:v>0.90959999999999996</c:v>
                </c:pt>
                <c:pt idx="61">
                  <c:v>0.91420000000000001</c:v>
                </c:pt>
                <c:pt idx="62">
                  <c:v>0.91949999999999998</c:v>
                </c:pt>
                <c:pt idx="63">
                  <c:v>0.9234</c:v>
                </c:pt>
                <c:pt idx="64">
                  <c:v>0.9274</c:v>
                </c:pt>
                <c:pt idx="65">
                  <c:v>0.93</c:v>
                </c:pt>
                <c:pt idx="66">
                  <c:v>0.93330000000000002</c:v>
                </c:pt>
                <c:pt idx="67">
                  <c:v>0.93679999999999997</c:v>
                </c:pt>
                <c:pt idx="68">
                  <c:v>0.94069999999999998</c:v>
                </c:pt>
                <c:pt idx="69">
                  <c:v>0.94399999999999995</c:v>
                </c:pt>
                <c:pt idx="70">
                  <c:v>0.94650000000000001</c:v>
                </c:pt>
                <c:pt idx="71">
                  <c:v>0.9486</c:v>
                </c:pt>
                <c:pt idx="72">
                  <c:v>0.95130000000000003</c:v>
                </c:pt>
                <c:pt idx="73">
                  <c:v>0.95330000000000004</c:v>
                </c:pt>
                <c:pt idx="74">
                  <c:v>0.95630000000000004</c:v>
                </c:pt>
                <c:pt idx="75">
                  <c:v>0.95820000000000005</c:v>
                </c:pt>
                <c:pt idx="76">
                  <c:v>0.9607</c:v>
                </c:pt>
                <c:pt idx="77">
                  <c:v>0.96299999999999997</c:v>
                </c:pt>
                <c:pt idx="78">
                  <c:v>0.96530000000000005</c:v>
                </c:pt>
                <c:pt idx="79">
                  <c:v>0.96689999999999998</c:v>
                </c:pt>
                <c:pt idx="80">
                  <c:v>0.96809999999999996</c:v>
                </c:pt>
                <c:pt idx="81">
                  <c:v>0.9698</c:v>
                </c:pt>
                <c:pt idx="82">
                  <c:v>0.97160000000000002</c:v>
                </c:pt>
                <c:pt idx="83">
                  <c:v>0.97330000000000005</c:v>
                </c:pt>
                <c:pt idx="84">
                  <c:v>0.97470000000000001</c:v>
                </c:pt>
                <c:pt idx="85">
                  <c:v>0.97540000000000004</c:v>
                </c:pt>
                <c:pt idx="86">
                  <c:v>0.97670000000000001</c:v>
                </c:pt>
                <c:pt idx="87">
                  <c:v>0.97819999999999996</c:v>
                </c:pt>
                <c:pt idx="88">
                  <c:v>0.97909999999999997</c:v>
                </c:pt>
                <c:pt idx="89">
                  <c:v>0.98019999999999996</c:v>
                </c:pt>
                <c:pt idx="90">
                  <c:v>0.98119999999999996</c:v>
                </c:pt>
                <c:pt idx="91">
                  <c:v>0.9819</c:v>
                </c:pt>
                <c:pt idx="92">
                  <c:v>0.98270000000000002</c:v>
                </c:pt>
                <c:pt idx="93">
                  <c:v>0.98360000000000003</c:v>
                </c:pt>
                <c:pt idx="94">
                  <c:v>0.98460000000000003</c:v>
                </c:pt>
                <c:pt idx="95">
                  <c:v>0.98509999999999998</c:v>
                </c:pt>
                <c:pt idx="96">
                  <c:v>0.98609999999999998</c:v>
                </c:pt>
                <c:pt idx="97">
                  <c:v>0.9869</c:v>
                </c:pt>
                <c:pt idx="98">
                  <c:v>0.9879</c:v>
                </c:pt>
                <c:pt idx="99">
                  <c:v>0.98839999999999995</c:v>
                </c:pt>
                <c:pt idx="100">
                  <c:v>0.98929999999999996</c:v>
                </c:pt>
                <c:pt idx="101">
                  <c:v>0.99009999999999998</c:v>
                </c:pt>
                <c:pt idx="102">
                  <c:v>0.99060000000000004</c:v>
                </c:pt>
                <c:pt idx="103">
                  <c:v>0.99099999999999999</c:v>
                </c:pt>
                <c:pt idx="104">
                  <c:v>0.99160000000000004</c:v>
                </c:pt>
                <c:pt idx="105">
                  <c:v>0.99209999999999998</c:v>
                </c:pt>
                <c:pt idx="106">
                  <c:v>0.99270000000000003</c:v>
                </c:pt>
                <c:pt idx="107">
                  <c:v>0.99299999999999999</c:v>
                </c:pt>
                <c:pt idx="108">
                  <c:v>0.99299999999999999</c:v>
                </c:pt>
                <c:pt idx="109">
                  <c:v>0.99350000000000005</c:v>
                </c:pt>
                <c:pt idx="110">
                  <c:v>0.99380000000000002</c:v>
                </c:pt>
                <c:pt idx="111">
                  <c:v>0.99419999999999997</c:v>
                </c:pt>
                <c:pt idx="112">
                  <c:v>0.99460000000000004</c:v>
                </c:pt>
                <c:pt idx="113">
                  <c:v>0.99480000000000002</c:v>
                </c:pt>
                <c:pt idx="114">
                  <c:v>0.99509999999999998</c:v>
                </c:pt>
                <c:pt idx="115">
                  <c:v>0.99519999999999997</c:v>
                </c:pt>
                <c:pt idx="116">
                  <c:v>0.99539999999999995</c:v>
                </c:pt>
                <c:pt idx="117">
                  <c:v>0.99539999999999995</c:v>
                </c:pt>
                <c:pt idx="118">
                  <c:v>0.99580000000000002</c:v>
                </c:pt>
                <c:pt idx="119">
                  <c:v>0.99609999999999999</c:v>
                </c:pt>
                <c:pt idx="120">
                  <c:v>0.99609999999999999</c:v>
                </c:pt>
                <c:pt idx="121">
                  <c:v>0.99619999999999997</c:v>
                </c:pt>
                <c:pt idx="122">
                  <c:v>0.99639999999999995</c:v>
                </c:pt>
                <c:pt idx="123">
                  <c:v>0.99660000000000004</c:v>
                </c:pt>
                <c:pt idx="124">
                  <c:v>0.99690000000000001</c:v>
                </c:pt>
                <c:pt idx="125">
                  <c:v>0.99729999999999996</c:v>
                </c:pt>
                <c:pt idx="126">
                  <c:v>0.99739999999999995</c:v>
                </c:pt>
                <c:pt idx="127">
                  <c:v>0.99760000000000004</c:v>
                </c:pt>
                <c:pt idx="128">
                  <c:v>0.99770000000000003</c:v>
                </c:pt>
                <c:pt idx="129">
                  <c:v>0.99780000000000002</c:v>
                </c:pt>
                <c:pt idx="130">
                  <c:v>0.99780000000000002</c:v>
                </c:pt>
                <c:pt idx="131">
                  <c:v>0.99780000000000002</c:v>
                </c:pt>
                <c:pt idx="132">
                  <c:v>0.99790000000000001</c:v>
                </c:pt>
                <c:pt idx="133">
                  <c:v>0.99790000000000001</c:v>
                </c:pt>
                <c:pt idx="134">
                  <c:v>0.99809999999999999</c:v>
                </c:pt>
                <c:pt idx="135">
                  <c:v>0.99809999999999999</c:v>
                </c:pt>
                <c:pt idx="136">
                  <c:v>0.99829999999999997</c:v>
                </c:pt>
                <c:pt idx="137">
                  <c:v>0.99839999999999995</c:v>
                </c:pt>
                <c:pt idx="138">
                  <c:v>0.99839999999999995</c:v>
                </c:pt>
                <c:pt idx="139">
                  <c:v>0.99839999999999995</c:v>
                </c:pt>
                <c:pt idx="140">
                  <c:v>0.99870000000000003</c:v>
                </c:pt>
                <c:pt idx="141">
                  <c:v>0.99880000000000002</c:v>
                </c:pt>
                <c:pt idx="142">
                  <c:v>0.99880000000000002</c:v>
                </c:pt>
                <c:pt idx="143">
                  <c:v>0.999</c:v>
                </c:pt>
                <c:pt idx="144">
                  <c:v>0.999</c:v>
                </c:pt>
                <c:pt idx="145">
                  <c:v>0.99909999999999999</c:v>
                </c:pt>
                <c:pt idx="146">
                  <c:v>0.99909999999999999</c:v>
                </c:pt>
                <c:pt idx="147">
                  <c:v>0.99919999999999998</c:v>
                </c:pt>
                <c:pt idx="148">
                  <c:v>0.99919999999999998</c:v>
                </c:pt>
                <c:pt idx="149">
                  <c:v>0.99929999999999997</c:v>
                </c:pt>
                <c:pt idx="150">
                  <c:v>0.99939999999999996</c:v>
                </c:pt>
                <c:pt idx="151">
                  <c:v>0.99939999999999996</c:v>
                </c:pt>
                <c:pt idx="152">
                  <c:v>0.99939999999999996</c:v>
                </c:pt>
                <c:pt idx="153">
                  <c:v>0.99939999999999996</c:v>
                </c:pt>
                <c:pt idx="154">
                  <c:v>0.99939999999999996</c:v>
                </c:pt>
                <c:pt idx="155">
                  <c:v>0.99939999999999996</c:v>
                </c:pt>
                <c:pt idx="156">
                  <c:v>0.99939999999999996</c:v>
                </c:pt>
                <c:pt idx="157">
                  <c:v>0.99939999999999996</c:v>
                </c:pt>
                <c:pt idx="158">
                  <c:v>0.99939999999999996</c:v>
                </c:pt>
                <c:pt idx="159">
                  <c:v>0.99950000000000006</c:v>
                </c:pt>
                <c:pt idx="160">
                  <c:v>0.99950000000000006</c:v>
                </c:pt>
                <c:pt idx="161">
                  <c:v>0.99950000000000006</c:v>
                </c:pt>
                <c:pt idx="162">
                  <c:v>0.99950000000000006</c:v>
                </c:pt>
                <c:pt idx="163">
                  <c:v>0.99950000000000006</c:v>
                </c:pt>
                <c:pt idx="164">
                  <c:v>0.99950000000000006</c:v>
                </c:pt>
                <c:pt idx="165">
                  <c:v>0.99950000000000006</c:v>
                </c:pt>
              </c:numCache>
            </c:numRef>
          </c:yVal>
          <c:smooth val="0"/>
          <c:extLst>
            <c:ext xmlns:c16="http://schemas.microsoft.com/office/drawing/2014/chart" uri="{C3380CC4-5D6E-409C-BE32-E72D297353CC}">
              <c16:uniqueId val="{00000000-37BC-4DE0-9EED-AEEC1A537B8C}"/>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Lateral Breakout Friction Fact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X$4</c:f>
              <c:strCache>
                <c:ptCount val="1"/>
                <c:pt idx="0">
                  <c:v>Analytical PDF</c:v>
                </c:pt>
              </c:strCache>
            </c:strRef>
          </c:tx>
          <c:spPr>
            <a:ln w="19050" cap="rnd">
              <a:solidFill>
                <a:schemeClr val="accent1"/>
              </a:solidFill>
              <a:round/>
            </a:ln>
            <a:effectLst/>
          </c:spPr>
          <c:marker>
            <c:symbol val="none"/>
          </c:marker>
          <c:xVal>
            <c:numRef>
              <c:f>'Checks - Example A'!$W$5:$W$170</c:f>
              <c:numCache>
                <c:formatCode>0.00</c:formatCode>
                <c:ptCount val="166"/>
                <c:pt idx="0">
                  <c:v>0.01</c:v>
                </c:pt>
                <c:pt idx="1">
                  <c:v>0.02</c:v>
                </c:pt>
                <c:pt idx="2">
                  <c:v>0.03</c:v>
                </c:pt>
                <c:pt idx="3">
                  <c:v>0.04</c:v>
                </c:pt>
                <c:pt idx="4">
                  <c:v>0.05</c:v>
                </c:pt>
                <c:pt idx="5">
                  <c:v>0.06</c:v>
                </c:pt>
                <c:pt idx="6">
                  <c:v>7.0000000000000007E-2</c:v>
                </c:pt>
                <c:pt idx="7">
                  <c:v>0.08</c:v>
                </c:pt>
                <c:pt idx="8">
                  <c:v>0.09</c:v>
                </c:pt>
                <c:pt idx="9">
                  <c:v>0.1</c:v>
                </c:pt>
                <c:pt idx="10">
                  <c:v>0.11</c:v>
                </c:pt>
                <c:pt idx="11">
                  <c:v>0.12</c:v>
                </c:pt>
                <c:pt idx="12">
                  <c:v>0.13</c:v>
                </c:pt>
                <c:pt idx="13">
                  <c:v>0.14000000000000001</c:v>
                </c:pt>
                <c:pt idx="14">
                  <c:v>0.15</c:v>
                </c:pt>
                <c:pt idx="15">
                  <c:v>0.16</c:v>
                </c:pt>
                <c:pt idx="16">
                  <c:v>0.17</c:v>
                </c:pt>
                <c:pt idx="17">
                  <c:v>0.18</c:v>
                </c:pt>
                <c:pt idx="18">
                  <c:v>0.19</c:v>
                </c:pt>
                <c:pt idx="19">
                  <c:v>0.2</c:v>
                </c:pt>
                <c:pt idx="20">
                  <c:v>0.21</c:v>
                </c:pt>
                <c:pt idx="21">
                  <c:v>0.22</c:v>
                </c:pt>
                <c:pt idx="22">
                  <c:v>0.23</c:v>
                </c:pt>
                <c:pt idx="23">
                  <c:v>0.24</c:v>
                </c:pt>
                <c:pt idx="24">
                  <c:v>0.25</c:v>
                </c:pt>
                <c:pt idx="25">
                  <c:v>0.26</c:v>
                </c:pt>
                <c:pt idx="26">
                  <c:v>0.27</c:v>
                </c:pt>
                <c:pt idx="27">
                  <c:v>0.28000000000000003</c:v>
                </c:pt>
                <c:pt idx="28">
                  <c:v>0.28999999999999998</c:v>
                </c:pt>
                <c:pt idx="29">
                  <c:v>0.3</c:v>
                </c:pt>
                <c:pt idx="30">
                  <c:v>0.31</c:v>
                </c:pt>
                <c:pt idx="31">
                  <c:v>0.32</c:v>
                </c:pt>
                <c:pt idx="32">
                  <c:v>0.33</c:v>
                </c:pt>
                <c:pt idx="33">
                  <c:v>0.34</c:v>
                </c:pt>
                <c:pt idx="34">
                  <c:v>0.35</c:v>
                </c:pt>
                <c:pt idx="35">
                  <c:v>0.36</c:v>
                </c:pt>
                <c:pt idx="36">
                  <c:v>0.37</c:v>
                </c:pt>
                <c:pt idx="37">
                  <c:v>0.38</c:v>
                </c:pt>
                <c:pt idx="38">
                  <c:v>0.39</c:v>
                </c:pt>
                <c:pt idx="39">
                  <c:v>0.4</c:v>
                </c:pt>
                <c:pt idx="40">
                  <c:v>0.41</c:v>
                </c:pt>
                <c:pt idx="41">
                  <c:v>0.42</c:v>
                </c:pt>
                <c:pt idx="42">
                  <c:v>0.43</c:v>
                </c:pt>
                <c:pt idx="43">
                  <c:v>0.44</c:v>
                </c:pt>
                <c:pt idx="44">
                  <c:v>0.45</c:v>
                </c:pt>
                <c:pt idx="45">
                  <c:v>0.46</c:v>
                </c:pt>
                <c:pt idx="46">
                  <c:v>0.47</c:v>
                </c:pt>
                <c:pt idx="47">
                  <c:v>0.48</c:v>
                </c:pt>
                <c:pt idx="48">
                  <c:v>0.49</c:v>
                </c:pt>
                <c:pt idx="49">
                  <c:v>0.5</c:v>
                </c:pt>
                <c:pt idx="50">
                  <c:v>0.51</c:v>
                </c:pt>
                <c:pt idx="51">
                  <c:v>0.52</c:v>
                </c:pt>
                <c:pt idx="52">
                  <c:v>0.53</c:v>
                </c:pt>
                <c:pt idx="53">
                  <c:v>0.54</c:v>
                </c:pt>
                <c:pt idx="54">
                  <c:v>0.55000000000000004</c:v>
                </c:pt>
                <c:pt idx="55">
                  <c:v>0.56000000000000005</c:v>
                </c:pt>
                <c:pt idx="56">
                  <c:v>0.56999999999999995</c:v>
                </c:pt>
                <c:pt idx="57">
                  <c:v>0.57999999999999996</c:v>
                </c:pt>
                <c:pt idx="58">
                  <c:v>0.59</c:v>
                </c:pt>
                <c:pt idx="59">
                  <c:v>0.6</c:v>
                </c:pt>
                <c:pt idx="60">
                  <c:v>0.61</c:v>
                </c:pt>
                <c:pt idx="61">
                  <c:v>0.62</c:v>
                </c:pt>
                <c:pt idx="62">
                  <c:v>0.63</c:v>
                </c:pt>
                <c:pt idx="63">
                  <c:v>0.64</c:v>
                </c:pt>
                <c:pt idx="64">
                  <c:v>0.65</c:v>
                </c:pt>
                <c:pt idx="65">
                  <c:v>0.66</c:v>
                </c:pt>
                <c:pt idx="66">
                  <c:v>0.67</c:v>
                </c:pt>
                <c:pt idx="67">
                  <c:v>0.68</c:v>
                </c:pt>
                <c:pt idx="68">
                  <c:v>0.69</c:v>
                </c:pt>
                <c:pt idx="69">
                  <c:v>0.7</c:v>
                </c:pt>
                <c:pt idx="70">
                  <c:v>0.71</c:v>
                </c:pt>
                <c:pt idx="71">
                  <c:v>0.72</c:v>
                </c:pt>
                <c:pt idx="72">
                  <c:v>0.73</c:v>
                </c:pt>
                <c:pt idx="73">
                  <c:v>0.74</c:v>
                </c:pt>
                <c:pt idx="74">
                  <c:v>0.75</c:v>
                </c:pt>
                <c:pt idx="75">
                  <c:v>0.76</c:v>
                </c:pt>
                <c:pt idx="76">
                  <c:v>0.77</c:v>
                </c:pt>
                <c:pt idx="77">
                  <c:v>0.78</c:v>
                </c:pt>
                <c:pt idx="78">
                  <c:v>0.79</c:v>
                </c:pt>
                <c:pt idx="79">
                  <c:v>0.8</c:v>
                </c:pt>
                <c:pt idx="80">
                  <c:v>0.81</c:v>
                </c:pt>
                <c:pt idx="81">
                  <c:v>0.82</c:v>
                </c:pt>
                <c:pt idx="82">
                  <c:v>0.83</c:v>
                </c:pt>
                <c:pt idx="83">
                  <c:v>0.84</c:v>
                </c:pt>
                <c:pt idx="84">
                  <c:v>0.85</c:v>
                </c:pt>
                <c:pt idx="85">
                  <c:v>0.86</c:v>
                </c:pt>
                <c:pt idx="86">
                  <c:v>0.87</c:v>
                </c:pt>
                <c:pt idx="87">
                  <c:v>0.88</c:v>
                </c:pt>
                <c:pt idx="88">
                  <c:v>0.89</c:v>
                </c:pt>
                <c:pt idx="89">
                  <c:v>0.9</c:v>
                </c:pt>
                <c:pt idx="90">
                  <c:v>0.91</c:v>
                </c:pt>
                <c:pt idx="91">
                  <c:v>0.92</c:v>
                </c:pt>
                <c:pt idx="92">
                  <c:v>0.93</c:v>
                </c:pt>
                <c:pt idx="93">
                  <c:v>0.94</c:v>
                </c:pt>
                <c:pt idx="94">
                  <c:v>0.95</c:v>
                </c:pt>
                <c:pt idx="95">
                  <c:v>0.96</c:v>
                </c:pt>
                <c:pt idx="96">
                  <c:v>0.97</c:v>
                </c:pt>
                <c:pt idx="97">
                  <c:v>0.98</c:v>
                </c:pt>
                <c:pt idx="98">
                  <c:v>0.99</c:v>
                </c:pt>
                <c:pt idx="99">
                  <c:v>1</c:v>
                </c:pt>
                <c:pt idx="100">
                  <c:v>1.01</c:v>
                </c:pt>
                <c:pt idx="101">
                  <c:v>1.02</c:v>
                </c:pt>
                <c:pt idx="102">
                  <c:v>1.03</c:v>
                </c:pt>
                <c:pt idx="103">
                  <c:v>1.04</c:v>
                </c:pt>
                <c:pt idx="104">
                  <c:v>1.05</c:v>
                </c:pt>
                <c:pt idx="105">
                  <c:v>1.06</c:v>
                </c:pt>
                <c:pt idx="106">
                  <c:v>1.07</c:v>
                </c:pt>
                <c:pt idx="107">
                  <c:v>1.08</c:v>
                </c:pt>
                <c:pt idx="108">
                  <c:v>1.0900000000000001</c:v>
                </c:pt>
                <c:pt idx="109">
                  <c:v>1.1000000000000001</c:v>
                </c:pt>
                <c:pt idx="110">
                  <c:v>1.1100000000000001</c:v>
                </c:pt>
                <c:pt idx="111">
                  <c:v>1.1200000000000001</c:v>
                </c:pt>
                <c:pt idx="112">
                  <c:v>1.1299999999999999</c:v>
                </c:pt>
                <c:pt idx="113">
                  <c:v>1.1399999999999999</c:v>
                </c:pt>
                <c:pt idx="114">
                  <c:v>1.1499999999999999</c:v>
                </c:pt>
                <c:pt idx="115">
                  <c:v>1.1599999999999999</c:v>
                </c:pt>
                <c:pt idx="116">
                  <c:v>1.17</c:v>
                </c:pt>
                <c:pt idx="117">
                  <c:v>1.18</c:v>
                </c:pt>
                <c:pt idx="118">
                  <c:v>1.19</c:v>
                </c:pt>
                <c:pt idx="119">
                  <c:v>1.2</c:v>
                </c:pt>
                <c:pt idx="120">
                  <c:v>1.21</c:v>
                </c:pt>
                <c:pt idx="121">
                  <c:v>1.22</c:v>
                </c:pt>
                <c:pt idx="122">
                  <c:v>1.23</c:v>
                </c:pt>
                <c:pt idx="123">
                  <c:v>1.24</c:v>
                </c:pt>
                <c:pt idx="124">
                  <c:v>1.25</c:v>
                </c:pt>
                <c:pt idx="125">
                  <c:v>1.26</c:v>
                </c:pt>
                <c:pt idx="126">
                  <c:v>1.27</c:v>
                </c:pt>
                <c:pt idx="127">
                  <c:v>1.28</c:v>
                </c:pt>
                <c:pt idx="128">
                  <c:v>1.29</c:v>
                </c:pt>
                <c:pt idx="129">
                  <c:v>1.3</c:v>
                </c:pt>
                <c:pt idx="130">
                  <c:v>1.31</c:v>
                </c:pt>
                <c:pt idx="131">
                  <c:v>1.32</c:v>
                </c:pt>
                <c:pt idx="132">
                  <c:v>1.33</c:v>
                </c:pt>
                <c:pt idx="133">
                  <c:v>1.34</c:v>
                </c:pt>
                <c:pt idx="134">
                  <c:v>1.35</c:v>
                </c:pt>
                <c:pt idx="135">
                  <c:v>1.36</c:v>
                </c:pt>
                <c:pt idx="136">
                  <c:v>1.37</c:v>
                </c:pt>
                <c:pt idx="137">
                  <c:v>1.38</c:v>
                </c:pt>
                <c:pt idx="138">
                  <c:v>1.39</c:v>
                </c:pt>
                <c:pt idx="139">
                  <c:v>1.4</c:v>
                </c:pt>
                <c:pt idx="140">
                  <c:v>1.41</c:v>
                </c:pt>
                <c:pt idx="141">
                  <c:v>1.42</c:v>
                </c:pt>
                <c:pt idx="142">
                  <c:v>1.43</c:v>
                </c:pt>
                <c:pt idx="143">
                  <c:v>1.44</c:v>
                </c:pt>
                <c:pt idx="144">
                  <c:v>1.45</c:v>
                </c:pt>
                <c:pt idx="145">
                  <c:v>1.46</c:v>
                </c:pt>
                <c:pt idx="146">
                  <c:v>1.47</c:v>
                </c:pt>
                <c:pt idx="147">
                  <c:v>1.48</c:v>
                </c:pt>
                <c:pt idx="148">
                  <c:v>1.49</c:v>
                </c:pt>
                <c:pt idx="149">
                  <c:v>1.5</c:v>
                </c:pt>
                <c:pt idx="150">
                  <c:v>1.51</c:v>
                </c:pt>
                <c:pt idx="151">
                  <c:v>1.52</c:v>
                </c:pt>
                <c:pt idx="152">
                  <c:v>1.53</c:v>
                </c:pt>
                <c:pt idx="153">
                  <c:v>1.54</c:v>
                </c:pt>
                <c:pt idx="154">
                  <c:v>1.55</c:v>
                </c:pt>
                <c:pt idx="155">
                  <c:v>1.56</c:v>
                </c:pt>
                <c:pt idx="156">
                  <c:v>1.57</c:v>
                </c:pt>
                <c:pt idx="157">
                  <c:v>1.58</c:v>
                </c:pt>
                <c:pt idx="158">
                  <c:v>1.59</c:v>
                </c:pt>
                <c:pt idx="159">
                  <c:v>1.6</c:v>
                </c:pt>
                <c:pt idx="160">
                  <c:v>1.61</c:v>
                </c:pt>
                <c:pt idx="161">
                  <c:v>1.62</c:v>
                </c:pt>
                <c:pt idx="162">
                  <c:v>1.63</c:v>
                </c:pt>
                <c:pt idx="163">
                  <c:v>1.64</c:v>
                </c:pt>
                <c:pt idx="164">
                  <c:v>1.65</c:v>
                </c:pt>
                <c:pt idx="165">
                  <c:v>1.66</c:v>
                </c:pt>
              </c:numCache>
            </c:numRef>
          </c:xVal>
          <c:yVal>
            <c:numRef>
              <c:f>'Checks - Example A'!$X$5:$X$170</c:f>
              <c:numCache>
                <c:formatCode>0.00E+00</c:formatCode>
                <c:ptCount val="166"/>
                <c:pt idx="0">
                  <c:v>1.6925335876855623E-7</c:v>
                </c:pt>
                <c:pt idx="1">
                  <c:v>8.3279999225587174E-5</c:v>
                </c:pt>
                <c:pt idx="2">
                  <c:v>1.5858210478112346E-3</c:v>
                </c:pt>
                <c:pt idx="3">
                  <c:v>9.4659598730240831E-3</c:v>
                </c:pt>
                <c:pt idx="4">
                  <c:v>3.1806588715268064E-2</c:v>
                </c:pt>
                <c:pt idx="5">
                  <c:v>7.6492701328678414E-2</c:v>
                </c:pt>
                <c:pt idx="6">
                  <c:v>0.14841837139756608</c:v>
                </c:pt>
                <c:pt idx="7">
                  <c:v>0.24854734929340333</c:v>
                </c:pt>
                <c:pt idx="8">
                  <c:v>0.37438487316480634</c:v>
                </c:pt>
                <c:pt idx="9">
                  <c:v>0.52106648406725775</c:v>
                </c:pt>
                <c:pt idx="10">
                  <c:v>0.68250499190397418</c:v>
                </c:pt>
                <c:pt idx="11">
                  <c:v>0.85232720129615092</c:v>
                </c:pt>
                <c:pt idx="12">
                  <c:v>1.0245253243544665</c:v>
                </c:pt>
                <c:pt idx="13">
                  <c:v>1.1938452645092423</c:v>
                </c:pt>
                <c:pt idx="14">
                  <c:v>1.3559697562471704</c:v>
                </c:pt>
                <c:pt idx="15">
                  <c:v>1.5075583920278932</c:v>
                </c:pt>
                <c:pt idx="16">
                  <c:v>1.6461973212324048</c:v>
                </c:pt>
                <c:pt idx="17">
                  <c:v>1.7702985652405072</c:v>
                </c:pt>
                <c:pt idx="18">
                  <c:v>1.8789768272793017</c:v>
                </c:pt>
                <c:pt idx="19">
                  <c:v>1.9719219253062747</c:v>
                </c:pt>
                <c:pt idx="20">
                  <c:v>2.0492777448127919</c:v>
                </c:pt>
                <c:pt idx="21">
                  <c:v>2.1115335632252989</c:v>
                </c:pt>
                <c:pt idx="22">
                  <c:v>2.1594302582674976</c:v>
                </c:pt>
                <c:pt idx="23">
                  <c:v>2.1938818205810939</c:v>
                </c:pt>
                <c:pt idx="24">
                  <c:v>2.2159113684236331</c:v>
                </c:pt>
                <c:pt idx="25">
                  <c:v>2.2266002219220473</c:v>
                </c:pt>
                <c:pt idx="26">
                  <c:v>2.2270483282025304</c:v>
                </c:pt>
                <c:pt idx="27">
                  <c:v>2.2183442918726004</c:v>
                </c:pt>
                <c:pt idx="28">
                  <c:v>2.2015433600742789</c:v>
                </c:pt>
                <c:pt idx="29">
                  <c:v>2.1776518737637112</c:v>
                </c:pt>
                <c:pt idx="30">
                  <c:v>2.1476168866543466</c:v>
                </c:pt>
                <c:pt idx="31">
                  <c:v>2.1123198460084764</c:v>
                </c:pt>
                <c:pt idx="32">
                  <c:v>2.0725734113607084</c:v>
                </c:pt>
                <c:pt idx="33">
                  <c:v>2.0291206512998352</c:v>
                </c:pt>
                <c:pt idx="34">
                  <c:v>1.9826360018650946</c:v>
                </c:pt>
                <c:pt idx="35">
                  <c:v>1.9337274927151227</c:v>
                </c:pt>
                <c:pt idx="36">
                  <c:v>1.8829398502166643</c:v>
                </c:pt>
                <c:pt idx="37">
                  <c:v>1.830758171904753</c:v>
                </c:pt>
                <c:pt idx="38">
                  <c:v>1.7776119365910361</c:v>
                </c:pt>
                <c:pt idx="39">
                  <c:v>1.723879170958994</c:v>
                </c:pt>
                <c:pt idx="40">
                  <c:v>1.6698906388675345</c:v>
                </c:pt>
                <c:pt idx="41">
                  <c:v>1.6159339556654151</c:v>
                </c:pt>
                <c:pt idx="42">
                  <c:v>1.562257558242609</c:v>
                </c:pt>
                <c:pt idx="43">
                  <c:v>1.5090744837220647</c:v>
                </c:pt>
                <c:pt idx="44">
                  <c:v>1.4565659268183584</c:v>
                </c:pt>
                <c:pt idx="45">
                  <c:v>1.4048845589531982</c:v>
                </c:pt>
                <c:pt idx="46">
                  <c:v>1.354157602043663</c:v>
                </c:pt>
                <c:pt idx="47">
                  <c:v>1.3044896571410323</c:v>
                </c:pt>
                <c:pt idx="48">
                  <c:v>1.2559652933441929</c:v>
                </c:pt>
                <c:pt idx="49">
                  <c:v>1.2086514060849982</c:v>
                </c:pt>
                <c:pt idx="50">
                  <c:v>1.1625993563398112</c:v>
                </c:pt>
                <c:pt idx="51">
                  <c:v>1.1178469038464069</c:v>
                </c:pt>
                <c:pt idx="52">
                  <c:v>1.0744199482248034</c:v>
                </c:pt>
                <c:pt idx="53">
                  <c:v>1.0323340921932538</c:v>
                </c:pt>
                <c:pt idx="54">
                  <c:v>0.99159604097723042</c:v>
                </c:pt>
                <c:pt idx="55">
                  <c:v>0.95220485163945268</c:v>
                </c:pt>
                <c:pt idx="56">
                  <c:v>0.91415304549806886</c:v>
                </c:pt>
                <c:pt idx="57">
                  <c:v>0.87742759611338328</c:v>
                </c:pt>
                <c:pt idx="58">
                  <c:v>0.84201080456094568</c:v>
                </c:pt>
                <c:pt idx="59">
                  <c:v>0.80788107290787947</c:v>
                </c:pt>
                <c:pt idx="60">
                  <c:v>0.77501358599790604</c:v>
                </c:pt>
                <c:pt idx="61">
                  <c:v>0.74338091084886948</c:v>
                </c:pt>
                <c:pt idx="62">
                  <c:v>0.71295352218905961</c:v>
                </c:pt>
                <c:pt idx="63">
                  <c:v>0.68370026191511102</c:v>
                </c:pt>
                <c:pt idx="64">
                  <c:v>0.65558873955106856</c:v>
                </c:pt>
                <c:pt idx="65">
                  <c:v>0.62858568012903926</c:v>
                </c:pt>
                <c:pt idx="66">
                  <c:v>0.60265722529847476</c:v>
                </c:pt>
                <c:pt idx="67">
                  <c:v>0.57776919290374862</c:v>
                </c:pt>
                <c:pt idx="68">
                  <c:v>0.55388729974758744</c:v>
                </c:pt>
                <c:pt idx="69">
                  <c:v>0.53097735177950689</c:v>
                </c:pt>
                <c:pt idx="70">
                  <c:v>0.50900540551168993</c:v>
                </c:pt>
                <c:pt idx="71">
                  <c:v>0.48793790406736121</c:v>
                </c:pt>
                <c:pt idx="72">
                  <c:v>0.46774179090615459</c:v>
                </c:pt>
                <c:pt idx="73">
                  <c:v>0.4483846039446131</c:v>
                </c:pt>
                <c:pt idx="74">
                  <c:v>0.42983455249523678</c:v>
                </c:pt>
                <c:pt idx="75">
                  <c:v>0.41206057918182831</c:v>
                </c:pt>
                <c:pt idx="76">
                  <c:v>0.39503240874987006</c:v>
                </c:pt>
                <c:pt idx="77">
                  <c:v>0.37872058547594278</c:v>
                </c:pt>
                <c:pt idx="78">
                  <c:v>0.36309650068759031</c:v>
                </c:pt>
                <c:pt idx="79">
                  <c:v>0.3481324117325007</c:v>
                </c:pt>
                <c:pt idx="80">
                  <c:v>0.33380145358150015</c:v>
                </c:pt>
                <c:pt idx="81">
                  <c:v>0.32007764411191053</c:v>
                </c:pt>
                <c:pt idx="82">
                  <c:v>0.30693588399466259</c:v>
                </c:pt>
                <c:pt idx="83">
                  <c:v>0.29435195199874359</c:v>
                </c:pt>
                <c:pt idx="84">
                  <c:v>0.28230249642872107</c:v>
                </c:pt>
                <c:pt idx="85">
                  <c:v>0.27076502332399544</c:v>
                </c:pt>
                <c:pt idx="86">
                  <c:v>0.25971788197102508</c:v>
                </c:pt>
                <c:pt idx="87">
                  <c:v>0.2491402482109647</c:v>
                </c:pt>
                <c:pt idx="88">
                  <c:v>0.23901210596411543</c:v>
                </c:pt>
                <c:pt idx="89">
                  <c:v>0.22931422733845627</c:v>
                </c:pt>
                <c:pt idx="90">
                  <c:v>0.22002815164155515</c:v>
                </c:pt>
                <c:pt idx="91">
                  <c:v>0.21113616357273501</c:v>
                </c:pt>
                <c:pt idx="92">
                  <c:v>0.20262127083482581</c:v>
                </c:pt>
                <c:pt idx="93">
                  <c:v>0.19446718137170793</c:v>
                </c:pt>
                <c:pt idx="94">
                  <c:v>0.18665828040859986</c:v>
                </c:pt>
                <c:pt idx="95">
                  <c:v>0.17917960744628667</c:v>
                </c:pt>
                <c:pt idx="96">
                  <c:v>0.17201683333780163</c:v>
                </c:pt>
                <c:pt idx="97">
                  <c:v>0.16515623755614589</c:v>
                </c:pt>
                <c:pt idx="98">
                  <c:v>0.15858468574413345</c:v>
                </c:pt>
                <c:pt idx="99">
                  <c:v>0.15228960762212321</c:v>
                </c:pt>
                <c:pt idx="100">
                  <c:v>0.14625897531598139</c:v>
                </c:pt>
                <c:pt idx="101">
                  <c:v>0.1404812821559146</c:v>
                </c:pt>
                <c:pt idx="102">
                  <c:v>0.13494552198660442</c:v>
                </c:pt>
                <c:pt idx="103">
                  <c:v>0.12964116902020259</c:v>
                </c:pt>
                <c:pt idx="104">
                  <c:v>0.12455815825605565</c:v>
                </c:pt>
                <c:pt idx="105">
                  <c:v>0.11968686648437259</c:v>
                </c:pt>
                <c:pt idx="106">
                  <c:v>0.11501809388531523</c:v>
                </c:pt>
                <c:pt idx="107">
                  <c:v>0.11054304623006916</c:v>
                </c:pt>
                <c:pt idx="108">
                  <c:v>0.10625331768624206</c:v>
                </c:pt>
                <c:pt idx="109">
                  <c:v>0.10214087422635321</c:v>
                </c:pt>
                <c:pt idx="110">
                  <c:v>9.8198037635148658E-2</c:v>
                </c:pt>
                <c:pt idx="111">
                  <c:v>9.4417470108929397E-2</c:v>
                </c:pt>
                <c:pt idx="112">
                  <c:v>9.0792159437955905E-2</c:v>
                </c:pt>
                <c:pt idx="113">
                  <c:v>8.7315404761244442E-2</c:v>
                </c:pt>
                <c:pt idx="114">
                  <c:v>8.3980802881640434E-2</c:v>
                </c:pt>
                <c:pt idx="115">
                  <c:v>8.0782235127909635E-2</c:v>
                </c:pt>
                <c:pt idx="116">
                  <c:v>7.7713854749690392E-2</c:v>
                </c:pt>
                <c:pt idx="117">
                  <c:v>7.4770074830462746E-2</c:v>
                </c:pt>
                <c:pt idx="118">
                  <c:v>7.1945556703188238E-2</c:v>
                </c:pt>
                <c:pt idx="119">
                  <c:v>6.9235198852932486E-2</c:v>
                </c:pt>
                <c:pt idx="120">
                  <c:v>6.6634126290575177E-2</c:v>
                </c:pt>
                <c:pt idx="121">
                  <c:v>6.4137680381624637E-2</c:v>
                </c:pt>
                <c:pt idx="122">
                  <c:v>6.1741409114161649E-2</c:v>
                </c:pt>
                <c:pt idx="123">
                  <c:v>5.944105779003582E-2</c:v>
                </c:pt>
                <c:pt idx="124">
                  <c:v>5.7232560123598668E-2</c:v>
                </c:pt>
                <c:pt idx="125">
                  <c:v>5.5112029732487473E-2</c:v>
                </c:pt>
                <c:pt idx="126">
                  <c:v>5.3075752005244115E-2</c:v>
                </c:pt>
                <c:pt idx="127">
                  <c:v>5.1120176330869085E-2</c:v>
                </c:pt>
                <c:pt idx="128">
                  <c:v>4.9241908675757354E-2</c:v>
                </c:pt>
                <c:pt idx="129">
                  <c:v>4.7437704493832777E-2</c:v>
                </c:pt>
                <c:pt idx="130">
                  <c:v>4.570446195609186E-2</c:v>
                </c:pt>
                <c:pt idx="131">
                  <c:v>4.403921548617129E-2</c:v>
                </c:pt>
                <c:pt idx="132">
                  <c:v>4.2439129588970233E-2</c:v>
                </c:pt>
                <c:pt idx="133">
                  <c:v>4.0901492959781842E-2</c:v>
                </c:pt>
                <c:pt idx="134">
                  <c:v>3.9423712861811497E-2</c:v>
                </c:pt>
                <c:pt idx="135">
                  <c:v>3.8003309760387113E-2</c:v>
                </c:pt>
                <c:pt idx="136">
                  <c:v>3.663791220258901E-2</c:v>
                </c:pt>
                <c:pt idx="137">
                  <c:v>3.5325251931446117E-2</c:v>
                </c:pt>
                <c:pt idx="138">
                  <c:v>3.4063159224260529E-2</c:v>
                </c:pt>
                <c:pt idx="139">
                  <c:v>3.2849558445026787E-2</c:v>
                </c:pt>
                <c:pt idx="140">
                  <c:v>3.1682463801313954E-2</c:v>
                </c:pt>
                <c:pt idx="141">
                  <c:v>3.0559975296363551E-2</c:v>
                </c:pt>
                <c:pt idx="142">
                  <c:v>2.9480274867540922E-2</c:v>
                </c:pt>
                <c:pt idx="143">
                  <c:v>2.8441622702642732E-2</c:v>
                </c:pt>
                <c:pt idx="144">
                  <c:v>2.744235372592355E-2</c:v>
                </c:pt>
                <c:pt idx="145">
                  <c:v>2.6480874246052208E-2</c:v>
                </c:pt>
                <c:pt idx="146">
                  <c:v>2.5555658758542536E-2</c:v>
                </c:pt>
                <c:pt idx="147">
                  <c:v>2.4665246895530568E-2</c:v>
                </c:pt>
                <c:pt idx="148">
                  <c:v>2.3808240516080829E-2</c:v>
                </c:pt>
                <c:pt idx="149">
                  <c:v>2.2983300930508193E-2</c:v>
                </c:pt>
                <c:pt idx="150">
                  <c:v>2.2189146252490907E-2</c:v>
                </c:pt>
                <c:pt idx="151">
                  <c:v>2.1424548873031621E-2</c:v>
                </c:pt>
                <c:pt idx="152">
                  <c:v>2.0688333050590153E-2</c:v>
                </c:pt>
                <c:pt idx="153">
                  <c:v>1.9979372611970202E-2</c:v>
                </c:pt>
                <c:pt idx="154">
                  <c:v>1.9296588758790655E-2</c:v>
                </c:pt>
                <c:pt idx="155">
                  <c:v>1.8638947974607509E-2</c:v>
                </c:pt>
                <c:pt idx="156">
                  <c:v>1.8005460027981354E-2</c:v>
                </c:pt>
                <c:pt idx="157">
                  <c:v>1.7395176067001781E-2</c:v>
                </c:pt>
                <c:pt idx="158">
                  <c:v>1.6807186800989547E-2</c:v>
                </c:pt>
                <c:pt idx="159">
                  <c:v>1.6240620765295029E-2</c:v>
                </c:pt>
                <c:pt idx="160">
                  <c:v>1.5694642665303907E-2</c:v>
                </c:pt>
                <c:pt idx="161">
                  <c:v>1.5168451795941488E-2</c:v>
                </c:pt>
                <c:pt idx="162">
                  <c:v>1.466128053314159E-2</c:v>
                </c:pt>
                <c:pt idx="163">
                  <c:v>1.4172392893912611E-2</c:v>
                </c:pt>
                <c:pt idx="164">
                  <c:v>1.3701083161791023E-2</c:v>
                </c:pt>
                <c:pt idx="165">
                  <c:v>1.3246674574624466E-2</c:v>
                </c:pt>
              </c:numCache>
            </c:numRef>
          </c:yVal>
          <c:smooth val="0"/>
          <c:extLst>
            <c:ext xmlns:c16="http://schemas.microsoft.com/office/drawing/2014/chart" uri="{C3380CC4-5D6E-409C-BE32-E72D297353CC}">
              <c16:uniqueId val="{00000000-5BB0-4A6A-B74E-5761062B1EA9}"/>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Lateral Breakout Friction Fact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P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hecks - Example A'!$AR$4</c:f>
              <c:strCache>
                <c:ptCount val="1"/>
                <c:pt idx="0">
                  <c:v>Analytical CDF, n = 1</c:v>
                </c:pt>
              </c:strCache>
            </c:strRef>
          </c:tx>
          <c:spPr>
            <a:ln w="19050" cap="rnd">
              <a:solidFill>
                <a:schemeClr val="accent1"/>
              </a:solidFill>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R$5:$AR$170</c:f>
              <c:numCache>
                <c:formatCode>0.00E+00</c:formatCode>
                <c:ptCount val="166"/>
                <c:pt idx="0">
                  <c:v>1.1233230784882173E-9</c:v>
                </c:pt>
                <c:pt idx="1">
                  <c:v>3.0434618125771397E-9</c:v>
                </c:pt>
                <c:pt idx="2">
                  <c:v>7.9372522139066708E-9</c:v>
                </c:pt>
                <c:pt idx="3">
                  <c:v>1.9950920445993706E-8</c:v>
                </c:pt>
                <c:pt idx="4">
                  <c:v>4.8392144253361809E-8</c:v>
                </c:pt>
                <c:pt idx="5">
                  <c:v>1.1340008688887834E-7</c:v>
                </c:pt>
                <c:pt idx="6">
                  <c:v>2.5701930567498348E-7</c:v>
                </c:pt>
                <c:pt idx="7">
                  <c:v>5.6402725930096299E-7</c:v>
                </c:pt>
                <c:pt idx="8">
                  <c:v>1.1996830007568738E-6</c:v>
                </c:pt>
                <c:pt idx="9">
                  <c:v>2.475699533730218E-6</c:v>
                </c:pt>
                <c:pt idx="10">
                  <c:v>4.9614786164041357E-6</c:v>
                </c:pt>
                <c:pt idx="11">
                  <c:v>9.6651245016086548E-6</c:v>
                </c:pt>
                <c:pt idx="12">
                  <c:v>1.8317818465979955E-5</c:v>
                </c:pt>
                <c:pt idx="13">
                  <c:v>3.3805165155836048E-5</c:v>
                </c:pt>
                <c:pt idx="14">
                  <c:v>6.0798851138162571E-5</c:v>
                </c:pt>
                <c:pt idx="15">
                  <c:v>1.0664937197395803E-4</c:v>
                </c:pt>
                <c:pt idx="16">
                  <c:v>1.8260293764893909E-4</c:v>
                </c:pt>
                <c:pt idx="17">
                  <c:v>3.0539967645330383E-4</c:v>
                </c:pt>
                <c:pt idx="18">
                  <c:v>4.9929254625189845E-4</c:v>
                </c:pt>
                <c:pt idx="19">
                  <c:v>7.9849411751035395E-4</c:v>
                </c:pt>
                <c:pt idx="20">
                  <c:v>1.2500101959362693E-3</c:v>
                </c:pt>
                <c:pt idx="21">
                  <c:v>1.9167559369008551E-3</c:v>
                </c:pt>
                <c:pt idx="22">
                  <c:v>2.8807754508922302E-3</c:v>
                </c:pt>
                <c:pt idx="23">
                  <c:v>4.2463069644625125E-3</c:v>
                </c:pt>
                <c:pt idx="24">
                  <c:v>6.1423624744811707E-3</c:v>
                </c:pt>
                <c:pt idx="25">
                  <c:v>8.7244357292953281E-3</c:v>
                </c:pt>
                <c:pt idx="26">
                  <c:v>1.2174928063677468E-2</c:v>
                </c:pt>
                <c:pt idx="27">
                  <c:v>1.6701899394239147E-2</c:v>
                </c:pt>
                <c:pt idx="28">
                  <c:v>2.2535819132507278E-2</c:v>
                </c:pt>
                <c:pt idx="29">
                  <c:v>2.9924110788125714E-2</c:v>
                </c:pt>
                <c:pt idx="30">
                  <c:v>3.9123449489144861E-2</c:v>
                </c:pt>
                <c:pt idx="31">
                  <c:v>5.0389971069704095E-2</c:v>
                </c:pt>
                <c:pt idx="32">
                  <c:v>6.3967765820499692E-2</c:v>
                </c:pt>
                <c:pt idx="33">
                  <c:v>8.007623607698526E-2</c:v>
                </c:pt>
                <c:pt idx="34">
                  <c:v>9.8897069659939357E-2</c:v>
                </c:pt>
                <c:pt idx="35">
                  <c:v>0.12056169784947168</c:v>
                </c:pt>
                <c:pt idx="36">
                  <c:v>0.14514014942460177</c:v>
                </c:pt>
                <c:pt idx="37">
                  <c:v>0.17263217169845407</c:v>
                </c:pt>
                <c:pt idx="38">
                  <c:v>0.20296136540748991</c:v>
                </c:pt>
                <c:pt idx="39">
                  <c:v>0.23597288262482349</c:v>
                </c:pt>
                <c:pt idx="40">
                  <c:v>0.27143498412491884</c:v>
                </c:pt>
                <c:pt idx="41">
                  <c:v>0.3090444697315255</c:v>
                </c:pt>
                <c:pt idx="42">
                  <c:v>0.34843571018123431</c:v>
                </c:pt>
                <c:pt idx="43">
                  <c:v>0.38919274961589989</c:v>
                </c:pt>
                <c:pt idx="44">
                  <c:v>0.43086373799319988</c:v>
                </c:pt>
                <c:pt idx="45">
                  <c:v>0.47297681017935889</c:v>
                </c:pt>
                <c:pt idx="46">
                  <c:v>0.51505646299603736</c:v>
                </c:pt>
                <c:pt idx="47">
                  <c:v>0.55663949427123893</c:v>
                </c:pt>
                <c:pt idx="48">
                  <c:v>0.59728965229568221</c:v>
                </c:pt>
                <c:pt idx="49">
                  <c:v>0.63661028685275245</c:v>
                </c:pt>
                <c:pt idx="50">
                  <c:v>0.67425447663135163</c:v>
                </c:pt>
                <c:pt idx="51">
                  <c:v>0.7099323127740651</c:v>
                </c:pt>
                <c:pt idx="52">
                  <c:v>0.74341522524019388</c:v>
                </c:pt>
                <c:pt idx="53">
                  <c:v>0.77453743046101531</c:v>
                </c:pt>
                <c:pt idx="54">
                  <c:v>0.80319474194890561</c:v>
                </c:pt>
                <c:pt idx="55">
                  <c:v>0.82934111104876718</c:v>
                </c:pt>
                <c:pt idx="56">
                  <c:v>0.85298334848861623</c:v>
                </c:pt>
                <c:pt idx="57">
                  <c:v>0.87417451871384388</c:v>
                </c:pt>
                <c:pt idx="58">
                  <c:v>0.89300650169280948</c:v>
                </c:pt>
                <c:pt idx="59">
                  <c:v>0.90960218711469443</c:v>
                </c:pt>
                <c:pt idx="60">
                  <c:v>0.92410771140907155</c:v>
                </c:pt>
                <c:pt idx="61">
                  <c:v>0.93668507713345572</c:v>
                </c:pt>
                <c:pt idx="62">
                  <c:v>0.94750541506166752</c:v>
                </c:pt>
                <c:pt idx="63">
                  <c:v>0.95674306889762251</c:v>
                </c:pt>
                <c:pt idx="64">
                  <c:v>0.96457060671892769</c:v>
                </c:pt>
                <c:pt idx="65">
                  <c:v>0.97115479624737466</c:v>
                </c:pt>
                <c:pt idx="66">
                  <c:v>0.97665352550190032</c:v>
                </c:pt>
                <c:pt idx="67">
                  <c:v>0.98121360752786768</c:v>
                </c:pt>
                <c:pt idx="68">
                  <c:v>0.98496937772193316</c:v>
                </c:pt>
                <c:pt idx="69">
                  <c:v>0.98804197386877879</c:v>
                </c:pt>
                <c:pt idx="70">
                  <c:v>0.99053918083153725</c:v>
                </c:pt>
                <c:pt idx="71">
                  <c:v>0.99255572199694331</c:v>
                </c:pt>
                <c:pt idx="72">
                  <c:v>0.99417388605786894</c:v>
                </c:pt>
                <c:pt idx="73">
                  <c:v>0.99546438857628528</c:v>
                </c:pt>
                <c:pt idx="74">
                  <c:v>0.9964873812624182</c:v>
                </c:pt>
                <c:pt idx="75">
                  <c:v>0.99729353656022368</c:v>
                </c:pt>
                <c:pt idx="76">
                  <c:v>0.99792514978485292</c:v>
                </c:pt>
                <c:pt idx="77">
                  <c:v>0.99841721486437995</c:v>
                </c:pt>
                <c:pt idx="78">
                  <c:v>0.99879844213127744</c:v>
                </c:pt>
                <c:pt idx="79">
                  <c:v>0.99909219727020282</c:v>
                </c:pt>
                <c:pt idx="80">
                  <c:v>0.99931734933706584</c:v>
                </c:pt>
                <c:pt idx="81">
                  <c:v>0.99948902274907714</c:v>
                </c:pt>
                <c:pt idx="82">
                  <c:v>0.99961925343939984</c:v>
                </c:pt>
                <c:pt idx="83">
                  <c:v>0.99971755317028466</c:v>
                </c:pt>
                <c:pt idx="84">
                  <c:v>0.99979138853413818</c:v>
                </c:pt>
                <c:pt idx="85">
                  <c:v>0.9998465826789249</c:v>
                </c:pt>
                <c:pt idx="86">
                  <c:v>0.99988764849820755</c:v>
                </c:pt>
                <c:pt idx="87">
                  <c:v>0.99991806213065715</c:v>
                </c:pt>
                <c:pt idx="88">
                  <c:v>0.99994048529465729</c:v>
                </c:pt>
                <c:pt idx="89">
                  <c:v>0.99995694438595029</c:v>
                </c:pt>
                <c:pt idx="90">
                  <c:v>0.99996897350559943</c:v>
                </c:pt>
                <c:pt idx="91">
                  <c:v>0.99997772774996563</c:v>
                </c:pt>
                <c:pt idx="92">
                  <c:v>0.99998407224806252</c:v>
                </c:pt>
                <c:pt idx="93">
                  <c:v>0.99998865161870809</c:v>
                </c:pt>
                <c:pt idx="94">
                  <c:v>0.9999919437683803</c:v>
                </c:pt>
                <c:pt idx="95">
                  <c:v>0.99999430127625399</c:v>
                </c:pt>
                <c:pt idx="96">
                  <c:v>0.99999598302198034</c:v>
                </c:pt>
                <c:pt idx="97">
                  <c:v>0.99999717820433121</c:v>
                </c:pt>
                <c:pt idx="98">
                  <c:v>0.99999802447055253</c:v>
                </c:pt>
                <c:pt idx="99">
                  <c:v>0.99999862152024122</c:v>
                </c:pt>
                <c:pt idx="100">
                  <c:v>0.99999904125558259</c:v>
                </c:pt>
                <c:pt idx="101">
                  <c:v>0.99999933531323371</c:v>
                </c:pt>
                <c:pt idx="102">
                  <c:v>0.99999954062363883</c:v>
                </c:pt>
                <c:pt idx="103">
                  <c:v>0.99999968349328883</c:v>
                </c:pt>
                <c:pt idx="104">
                  <c:v>0.99999978258742317</c:v>
                </c:pt>
                <c:pt idx="105">
                  <c:v>0.99999985109879486</c:v>
                </c:pt>
                <c:pt idx="106">
                  <c:v>0.99999989831720326</c:v>
                </c:pt>
                <c:pt idx="107">
                  <c:v>0.99999993076017601</c:v>
                </c:pt>
                <c:pt idx="108">
                  <c:v>0.99999995298389044</c:v>
                </c:pt>
                <c:pt idx="109">
                  <c:v>0.99999996816225301</c:v>
                </c:pt>
                <c:pt idx="110">
                  <c:v>0.99999997849868094</c:v>
                </c:pt>
                <c:pt idx="111">
                  <c:v>0.99999998551772307</c:v>
                </c:pt>
                <c:pt idx="112">
                  <c:v>0.99999999027075825</c:v>
                </c:pt>
                <c:pt idx="113">
                  <c:v>0.99999999348052548</c:v>
                </c:pt>
                <c:pt idx="114">
                  <c:v>0.99999999564229014</c:v>
                </c:pt>
                <c:pt idx="115">
                  <c:v>0.99999999709439591</c:v>
                </c:pt>
                <c:pt idx="116">
                  <c:v>0.99999999806728912</c:v>
                </c:pt>
                <c:pt idx="117">
                  <c:v>0.99999999871746492</c:v>
                </c:pt>
                <c:pt idx="118">
                  <c:v>0.99999999915089255</c:v>
                </c:pt>
                <c:pt idx="119">
                  <c:v>0.99999999943912499</c:v>
                </c:pt>
                <c:pt idx="120">
                  <c:v>0.99999999963034381</c:v>
                </c:pt>
                <c:pt idx="121">
                  <c:v>0.99999999975690479</c:v>
                </c:pt>
                <c:pt idx="122">
                  <c:v>0.99999999984047838</c:v>
                </c:pt>
                <c:pt idx="123">
                  <c:v>0.99999999989554134</c:v>
                </c:pt>
                <c:pt idx="124">
                  <c:v>0.9999999999317396</c:v>
                </c:pt>
                <c:pt idx="125">
                  <c:v>0.99999999995548472</c:v>
                </c:pt>
                <c:pt idx="126">
                  <c:v>0.99999999997102773</c:v>
                </c:pt>
                <c:pt idx="127">
                  <c:v>0.99999999998118061</c:v>
                </c:pt>
                <c:pt idx="128">
                  <c:v>0.99999999998779909</c:v>
                </c:pt>
                <c:pt idx="129">
                  <c:v>0.99999999999210487</c:v>
                </c:pt>
                <c:pt idx="130">
                  <c:v>0.99999999999490052</c:v>
                </c:pt>
                <c:pt idx="131">
                  <c:v>0.99999999999671219</c:v>
                </c:pt>
                <c:pt idx="132">
                  <c:v>0.99999999999788403</c:v>
                </c:pt>
                <c:pt idx="133">
                  <c:v>0.99999999999864064</c:v>
                </c:pt>
                <c:pt idx="134">
                  <c:v>0.99999999999912814</c:v>
                </c:pt>
                <c:pt idx="135">
                  <c:v>0.99999999999944178</c:v>
                </c:pt>
                <c:pt idx="136">
                  <c:v>0.99999999999964317</c:v>
                </c:pt>
                <c:pt idx="137">
                  <c:v>0.99999999999977229</c:v>
                </c:pt>
                <c:pt idx="138">
                  <c:v>0.99999999999985489</c:v>
                </c:pt>
                <c:pt idx="139">
                  <c:v>0.99999999999990774</c:v>
                </c:pt>
                <c:pt idx="140">
                  <c:v>0.99999999999994138</c:v>
                </c:pt>
                <c:pt idx="141">
                  <c:v>0.99999999999996281</c:v>
                </c:pt>
                <c:pt idx="142">
                  <c:v>0.99999999999997646</c:v>
                </c:pt>
                <c:pt idx="143">
                  <c:v>0.99999999999998512</c:v>
                </c:pt>
                <c:pt idx="144">
                  <c:v>0.99999999999999056</c:v>
                </c:pt>
                <c:pt idx="145">
                  <c:v>0.99999999999999412</c:v>
                </c:pt>
                <c:pt idx="146">
                  <c:v>0.99999999999999623</c:v>
                </c:pt>
                <c:pt idx="147">
                  <c:v>0.99999999999999767</c:v>
                </c:pt>
                <c:pt idx="148">
                  <c:v>0.99999999999999856</c:v>
                </c:pt>
                <c:pt idx="149">
                  <c:v>0.99999999999999911</c:v>
                </c:pt>
                <c:pt idx="150">
                  <c:v>0.99999999999999944</c:v>
                </c:pt>
                <c:pt idx="151">
                  <c:v>0.99999999999999967</c:v>
                </c:pt>
                <c:pt idx="152">
                  <c:v>0.99999999999999978</c:v>
                </c:pt>
                <c:pt idx="153">
                  <c:v>0.99999999999999989</c:v>
                </c:pt>
                <c:pt idx="154">
                  <c:v>0.99999999999999989</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0-3944-4F0A-BB18-03C175C2A8DD}"/>
            </c:ext>
          </c:extLst>
        </c:ser>
        <c:ser>
          <c:idx val="1"/>
          <c:order val="1"/>
          <c:tx>
            <c:strRef>
              <c:f>'Checks - Example A'!$AT$4</c:f>
              <c:strCache>
                <c:ptCount val="1"/>
                <c:pt idx="0">
                  <c:v>Analytical CDF, n = 10</c:v>
                </c:pt>
              </c:strCache>
            </c:strRef>
          </c:tx>
          <c:spPr>
            <a:ln w="19050" cap="rnd">
              <a:solidFill>
                <a:schemeClr val="accent2"/>
              </a:solidFill>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T$5:$AT$170</c:f>
              <c:numCache>
                <c:formatCode>0.00E+00</c:formatCode>
                <c:ptCount val="166"/>
                <c:pt idx="0">
                  <c:v>1.1233236563157334E-10</c:v>
                </c:pt>
                <c:pt idx="1">
                  <c:v>3.043462148966114E-10</c:v>
                </c:pt>
                <c:pt idx="2">
                  <c:v>7.9372519667941788E-10</c:v>
                </c:pt>
                <c:pt idx="3">
                  <c:v>1.9950920915334791E-9</c:v>
                </c:pt>
                <c:pt idx="4">
                  <c:v>4.8392145846065659E-9</c:v>
                </c:pt>
                <c:pt idx="5">
                  <c:v>1.1340009264948492E-8</c:v>
                </c:pt>
                <c:pt idx="6">
                  <c:v>2.5701933581423475E-8</c:v>
                </c:pt>
                <c:pt idx="7">
                  <c:v>5.6402740256089601E-8</c:v>
                </c:pt>
                <c:pt idx="8">
                  <c:v>1.1996836479788442E-7</c:v>
                </c:pt>
                <c:pt idx="9">
                  <c:v>2.4757022920596228E-7</c:v>
                </c:pt>
                <c:pt idx="10">
                  <c:v>4.961489693533494E-7</c:v>
                </c:pt>
                <c:pt idx="11">
                  <c:v>9.6651665382196938E-7</c:v>
                </c:pt>
                <c:pt idx="12">
                  <c:v>1.8317969461278949E-6</c:v>
                </c:pt>
                <c:pt idx="13">
                  <c:v>3.3805679422460599E-6</c:v>
                </c:pt>
                <c:pt idx="14">
                  <c:v>6.0800514627423752E-6</c:v>
                </c:pt>
                <c:pt idx="15">
                  <c:v>1.0665449065916377E-5</c:v>
                </c:pt>
                <c:pt idx="16">
                  <c:v>1.826179441088982E-5</c:v>
                </c:pt>
                <c:pt idx="17">
                  <c:v>3.0544165560586478E-5</c:v>
                </c:pt>
                <c:pt idx="18">
                  <c:v>4.994047636097676E-5</c:v>
                </c:pt>
                <c:pt idx="19">
                  <c:v>7.9878117947740357E-5</c:v>
                </c:pt>
                <c:pt idx="20">
                  <c:v>1.2507138895656578E-4</c:v>
                </c:pt>
                <c:pt idx="21">
                  <c:v>1.9184112256798169E-4</c:v>
                </c:pt>
                <c:pt idx="22">
                  <c:v>2.8845167689384166E-4</c:v>
                </c:pt>
                <c:pt idx="23">
                  <c:v>4.2544428583601857E-4</c:v>
                </c:pt>
                <c:pt idx="24">
                  <c:v>6.1594066942727288E-4</c:v>
                </c:pt>
                <c:pt idx="25">
                  <c:v>8.7588782942205068E-4</c:v>
                </c:pt>
                <c:pt idx="26">
                  <c:v>1.2242149972779837E-3</c:v>
                </c:pt>
                <c:pt idx="27">
                  <c:v>1.6828772564566608E-3</c:v>
                </c:pt>
                <c:pt idx="28">
                  <c:v>2.2767673652319687E-3</c:v>
                </c:pt>
                <c:pt idx="29">
                  <c:v>3.033487076507746E-3</c:v>
                </c:pt>
                <c:pt idx="30">
                  <c:v>3.9829805745170699E-3</c:v>
                </c:pt>
                <c:pt idx="31">
                  <c:v>5.1570440063177792E-3</c:v>
                </c:pt>
                <c:pt idx="32">
                  <c:v>6.5887349572213427E-3</c:v>
                </c:pt>
                <c:pt idx="33">
                  <c:v>8.3117128770243687E-3</c:v>
                </c:pt>
                <c:pt idx="34">
                  <c:v>1.0359545190933961E-2</c:v>
                </c:pt>
                <c:pt idx="35">
                  <c:v>1.276501399988339E-2</c:v>
                </c:pt>
                <c:pt idx="36">
                  <c:v>1.5559455300919511E-2</c:v>
                </c:pt>
                <c:pt idx="37">
                  <c:v>1.8772157330557482E-2</c:v>
                </c:pt>
                <c:pt idx="38">
                  <c:v>2.2429837919956008E-2</c:v>
                </c:pt>
                <c:pt idx="39">
                  <c:v>2.6556213601735212E-2</c:v>
                </c:pt>
                <c:pt idx="40">
                  <c:v>3.117166641656155E-2</c:v>
                </c:pt>
                <c:pt idx="41">
                  <c:v>3.629300849050443E-2</c:v>
                </c:pt>
                <c:pt idx="42">
                  <c:v>4.1933339799673397E-2</c:v>
                </c:pt>
                <c:pt idx="43">
                  <c:v>4.8101991196747185E-2</c:v>
                </c:pt>
                <c:pt idx="44">
                  <c:v>5.4804542671864853E-2</c:v>
                </c:pt>
                <c:pt idx="45">
                  <c:v>6.2042905783372237E-2</c:v>
                </c:pt>
                <c:pt idx="46">
                  <c:v>6.981545900012287E-2</c:v>
                </c:pt>
                <c:pt idx="47">
                  <c:v>7.8117225118281342E-2</c:v>
                </c:pt>
                <c:pt idx="48">
                  <c:v>8.6940080744387416E-2</c:v>
                </c:pt>
                <c:pt idx="49">
                  <c:v>9.6272988900097056E-2</c:v>
                </c:pt>
                <c:pt idx="50">
                  <c:v>0.10610224696903059</c:v>
                </c:pt>
                <c:pt idx="51">
                  <c:v>0.11641174337657434</c:v>
                </c:pt>
                <c:pt idx="52">
                  <c:v>0.1271832175056149</c:v>
                </c:pt>
                <c:pt idx="53">
                  <c:v>0.13839651836714928</c:v>
                </c:pt>
                <c:pt idx="54">
                  <c:v>0.15002985844588712</c:v>
                </c:pt>
                <c:pt idx="55">
                  <c:v>0.16206005992219574</c:v>
                </c:pt>
                <c:pt idx="56">
                  <c:v>0.17446279113672447</c:v>
                </c:pt>
                <c:pt idx="57">
                  <c:v>0.18721279172167282</c:v>
                </c:pt>
                <c:pt idx="58">
                  <c:v>0.20028408528445596</c:v>
                </c:pt>
                <c:pt idx="59">
                  <c:v>0.21365017890791549</c:v>
                </c:pt>
                <c:pt idx="60">
                  <c:v>0.22728424903833833</c:v>
                </c:pt>
                <c:pt idx="61">
                  <c:v>0.24115931357971421</c:v>
                </c:pt>
                <c:pt idx="62">
                  <c:v>0.25524839020985812</c:v>
                </c:pt>
                <c:pt idx="63">
                  <c:v>0.26952464109001595</c:v>
                </c:pt>
                <c:pt idx="64">
                  <c:v>0.28396150426172784</c:v>
                </c:pt>
                <c:pt idx="65">
                  <c:v>0.29853281211923333</c:v>
                </c:pt>
                <c:pt idx="66">
                  <c:v>0.31321289741769975</c:v>
                </c:pt>
                <c:pt idx="67">
                  <c:v>0.32797668733121177</c:v>
                </c:pt>
                <c:pt idx="68">
                  <c:v>0.34279978611320083</c:v>
                </c:pt>
                <c:pt idx="69">
                  <c:v>0.35765854693857313</c:v>
                </c:pt>
                <c:pt idx="70">
                  <c:v>0.37253013352349362</c:v>
                </c:pt>
                <c:pt idx="71">
                  <c:v>0.38739257212734979</c:v>
                </c:pt>
                <c:pt idx="72">
                  <c:v>0.40222479454338622</c:v>
                </c:pt>
                <c:pt idx="73">
                  <c:v>0.41700667268106029</c:v>
                </c:pt>
                <c:pt idx="74">
                  <c:v>0.43171904533524186</c:v>
                </c:pt>
                <c:pt idx="75">
                  <c:v>0.44634373772587332</c:v>
                </c:pt>
                <c:pt idx="76">
                  <c:v>0.46086357437721037</c:v>
                </c:pt>
                <c:pt idx="77">
                  <c:v>0.47526238588888858</c:v>
                </c:pt>
                <c:pt idx="78">
                  <c:v>0.48952501013223426</c:v>
                </c:pt>
                <c:pt idx="79">
                  <c:v>0.50363728838497868</c:v>
                </c:pt>
                <c:pt idx="80">
                  <c:v>0.51758605689596426</c:v>
                </c:pt>
                <c:pt idx="81">
                  <c:v>0.53135913434924875</c:v>
                </c:pt>
                <c:pt idx="82">
                  <c:v>0.54494530567386845</c:v>
                </c:pt>
                <c:pt idx="83">
                  <c:v>0.5583343026223242</c:v>
                </c:pt>
                <c:pt idx="84">
                  <c:v>0.57151678151756624</c:v>
                </c:pt>
                <c:pt idx="85">
                  <c:v>0.58448429854415185</c:v>
                </c:pt>
                <c:pt idx="86">
                  <c:v>0.59722928293684219</c:v>
                </c:pt>
                <c:pt idx="87">
                  <c:v>0.60974500839614365</c:v>
                </c:pt>
                <c:pt idx="88">
                  <c:v>0.62202556303768564</c:v>
                </c:pt>
                <c:pt idx="89">
                  <c:v>0.63406581816103891</c:v>
                </c:pt>
                <c:pt idx="90">
                  <c:v>0.64586139610098714</c:v>
                </c:pt>
                <c:pt idx="91">
                  <c:v>0.65740863740427524</c:v>
                </c:pt>
                <c:pt idx="92">
                  <c:v>0.66870456755360941</c:v>
                </c:pt>
                <c:pt idx="93">
                  <c:v>0.67974686344357704</c:v>
                </c:pt>
                <c:pt idx="94">
                  <c:v>0.69053381979156891</c:v>
                </c:pt>
                <c:pt idx="95">
                  <c:v>0.70106431565080085</c:v>
                </c:pt>
                <c:pt idx="96">
                  <c:v>0.71133778117764401</c:v>
                </c:pt>
                <c:pt idx="97">
                  <c:v>0.72135416478354919</c:v>
                </c:pt>
                <c:pt idx="98">
                  <c:v>0.73111390079709637</c:v>
                </c:pt>
                <c:pt idx="99">
                  <c:v>0.74061787772736776</c:v>
                </c:pt>
                <c:pt idx="100">
                  <c:v>0.74986740724726686</c:v>
                </c:pt>
                <c:pt idx="101">
                  <c:v>0.75886419392969739</c:v>
                </c:pt>
                <c:pt idx="102">
                  <c:v>0.76761030587119428</c:v>
                </c:pt>
                <c:pt idx="103">
                  <c:v>0.77610814617284618</c:v>
                </c:pt>
                <c:pt idx="104">
                  <c:v>0.78436042543226792</c:v>
                </c:pt>
                <c:pt idx="105">
                  <c:v>0.79237013514719912</c:v>
                </c:pt>
                <c:pt idx="106">
                  <c:v>0.80014052222681809</c:v>
                </c:pt>
                <c:pt idx="107">
                  <c:v>0.80767506447432824</c:v>
                </c:pt>
                <c:pt idx="108">
                  <c:v>0.81497744709408149</c:v>
                </c:pt>
                <c:pt idx="109">
                  <c:v>0.82205154047876994</c:v>
                </c:pt>
                <c:pt idx="110">
                  <c:v>0.82890137856930357</c:v>
                </c:pt>
                <c:pt idx="111">
                  <c:v>0.83553113900492892</c:v>
                </c:pt>
                <c:pt idx="112">
                  <c:v>0.84194512361001239</c:v>
                </c:pt>
                <c:pt idx="113">
                  <c:v>0.84814774022875528</c:v>
                </c:pt>
                <c:pt idx="114">
                  <c:v>0.85414348550004771</c:v>
                </c:pt>
                <c:pt idx="115">
                  <c:v>0.85993692918052622</c:v>
                </c:pt>
                <c:pt idx="116">
                  <c:v>0.86553269861023296</c:v>
                </c:pt>
                <c:pt idx="117">
                  <c:v>0.87093546375988962</c:v>
                </c:pt>
                <c:pt idx="118">
                  <c:v>0.8761499274895157</c:v>
                </c:pt>
                <c:pt idx="119">
                  <c:v>0.88118080402524823</c:v>
                </c:pt>
                <c:pt idx="120">
                  <c:v>0.88603282089423041</c:v>
                </c:pt>
                <c:pt idx="121">
                  <c:v>0.89071070101776928</c:v>
                </c:pt>
                <c:pt idx="122">
                  <c:v>0.89521914096767918</c:v>
                </c:pt>
                <c:pt idx="123">
                  <c:v>0.89956283474063692</c:v>
                </c:pt>
                <c:pt idx="124">
                  <c:v>0.90374642225773072</c:v>
                </c:pt>
                <c:pt idx="125">
                  <c:v>0.90777452275315296</c:v>
                </c:pt>
                <c:pt idx="126">
                  <c:v>0.91165168907391014</c:v>
                </c:pt>
                <c:pt idx="127">
                  <c:v>0.91538242882706966</c:v>
                </c:pt>
                <c:pt idx="128">
                  <c:v>0.91897123652114387</c:v>
                </c:pt>
                <c:pt idx="129">
                  <c:v>0.92242247445087577</c:v>
                </c:pt>
                <c:pt idx="130">
                  <c:v>0.92574040803120927</c:v>
                </c:pt>
                <c:pt idx="131">
                  <c:v>0.92892927754685872</c:v>
                </c:pt>
                <c:pt idx="132">
                  <c:v>0.9319934045076026</c:v>
                </c:pt>
                <c:pt idx="133">
                  <c:v>0.93493710925649876</c:v>
                </c:pt>
                <c:pt idx="134">
                  <c:v>0.93776358289920381</c:v>
                </c:pt>
                <c:pt idx="135">
                  <c:v>0.94047758412579685</c:v>
                </c:pt>
                <c:pt idx="136">
                  <c:v>0.94308252699709472</c:v>
                </c:pt>
                <c:pt idx="137">
                  <c:v>0.94558262491442202</c:v>
                </c:pt>
                <c:pt idx="138">
                  <c:v>0.94798021154637291</c:v>
                </c:pt>
                <c:pt idx="139">
                  <c:v>0.95028343380030766</c:v>
                </c:pt>
                <c:pt idx="140">
                  <c:v>0.9524878793349747</c:v>
                </c:pt>
                <c:pt idx="141">
                  <c:v>0.9546010818623164</c:v>
                </c:pt>
                <c:pt idx="142">
                  <c:v>0.95663147925459047</c:v>
                </c:pt>
                <c:pt idx="143">
                  <c:v>0.95857605057865924</c:v>
                </c:pt>
                <c:pt idx="144">
                  <c:v>0.96041935058625627</c:v>
                </c:pt>
                <c:pt idx="145">
                  <c:v>0.96224550983576407</c:v>
                </c:pt>
                <c:pt idx="146">
                  <c:v>0.96388489226976104</c:v>
                </c:pt>
                <c:pt idx="147">
                  <c:v>0.96558379717691822</c:v>
                </c:pt>
                <c:pt idx="148">
                  <c:v>0.96719535380120669</c:v>
                </c:pt>
                <c:pt idx="149">
                  <c:v>0.96875</c:v>
                </c:pt>
                <c:pt idx="150">
                  <c:v>0.97018477964597893</c:v>
                </c:pt>
                <c:pt idx="151">
                  <c:v>0.97166957116444475</c:v>
                </c:pt>
                <c:pt idx="152">
                  <c:v>0.97279529489699612</c:v>
                </c:pt>
                <c:pt idx="153">
                  <c:v>0.97461711261386763</c:v>
                </c:pt>
                <c:pt idx="154">
                  <c:v>0.97461711261386763</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1-3944-4F0A-BB18-03C175C2A8DD}"/>
            </c:ext>
          </c:extLst>
        </c:ser>
        <c:ser>
          <c:idx val="2"/>
          <c:order val="2"/>
          <c:tx>
            <c:strRef>
              <c:f>'Checks - Example A'!$AU$4</c:f>
              <c:strCache>
                <c:ptCount val="1"/>
                <c:pt idx="0">
                  <c:v>BuckPy CDF, n = 1, per OOS</c:v>
                </c:pt>
              </c:strCache>
            </c:strRef>
          </c:tx>
          <c:spPr>
            <a:ln w="19050" cap="rnd">
              <a:solidFill>
                <a:schemeClr val="accent3"/>
              </a:solidFill>
              <a:prstDash val="sysDash"/>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U$5:$AU$170</c:f>
              <c:numCache>
                <c:formatCode>0.00E+00</c:formatCode>
                <c:ptCount val="166"/>
                <c:pt idx="0">
                  <c:v>4.0000000000000002E-4</c:v>
                </c:pt>
                <c:pt idx="1">
                  <c:v>5.0000000000000001E-4</c:v>
                </c:pt>
                <c:pt idx="2">
                  <c:v>5.0000000000000001E-4</c:v>
                </c:pt>
                <c:pt idx="3">
                  <c:v>5.0000000000000001E-4</c:v>
                </c:pt>
                <c:pt idx="4">
                  <c:v>5.0000000000000001E-4</c:v>
                </c:pt>
                <c:pt idx="5">
                  <c:v>5.0000000000000001E-4</c:v>
                </c:pt>
                <c:pt idx="6">
                  <c:v>5.0000000000000001E-4</c:v>
                </c:pt>
                <c:pt idx="7">
                  <c:v>5.0000000000000001E-4</c:v>
                </c:pt>
                <c:pt idx="8">
                  <c:v>5.0000000000000001E-4</c:v>
                </c:pt>
                <c:pt idx="9">
                  <c:v>5.0000000000000001E-4</c:v>
                </c:pt>
                <c:pt idx="10">
                  <c:v>5.9999999999999995E-4</c:v>
                </c:pt>
                <c:pt idx="11">
                  <c:v>5.9999999999999995E-4</c:v>
                </c:pt>
                <c:pt idx="12">
                  <c:v>5.9999999999999995E-4</c:v>
                </c:pt>
                <c:pt idx="13">
                  <c:v>5.9999999999999995E-4</c:v>
                </c:pt>
                <c:pt idx="14">
                  <c:v>5.9999999999999995E-4</c:v>
                </c:pt>
                <c:pt idx="15">
                  <c:v>5.9999999999999995E-4</c:v>
                </c:pt>
                <c:pt idx="16">
                  <c:v>5.9999999999999995E-4</c:v>
                </c:pt>
                <c:pt idx="17">
                  <c:v>6.9999999999999999E-4</c:v>
                </c:pt>
                <c:pt idx="18">
                  <c:v>6.9999999999999999E-4</c:v>
                </c:pt>
                <c:pt idx="19">
                  <c:v>8.0000000000000004E-4</c:v>
                </c:pt>
                <c:pt idx="20">
                  <c:v>1.1000000000000001E-3</c:v>
                </c:pt>
                <c:pt idx="21">
                  <c:v>1.5E-3</c:v>
                </c:pt>
                <c:pt idx="22">
                  <c:v>2.2000000000000001E-3</c:v>
                </c:pt>
                <c:pt idx="23">
                  <c:v>3.8999999999999998E-3</c:v>
                </c:pt>
                <c:pt idx="24">
                  <c:v>5.5999999999999999E-3</c:v>
                </c:pt>
                <c:pt idx="25">
                  <c:v>8.8000000000000005E-3</c:v>
                </c:pt>
                <c:pt idx="26">
                  <c:v>1.2699999999999999E-2</c:v>
                </c:pt>
                <c:pt idx="27">
                  <c:v>1.77E-2</c:v>
                </c:pt>
                <c:pt idx="28">
                  <c:v>2.3699999999999999E-2</c:v>
                </c:pt>
                <c:pt idx="29">
                  <c:v>3.15E-2</c:v>
                </c:pt>
                <c:pt idx="30">
                  <c:v>4.1099999999999998E-2</c:v>
                </c:pt>
                <c:pt idx="31">
                  <c:v>5.3800000000000001E-2</c:v>
                </c:pt>
                <c:pt idx="32">
                  <c:v>6.7000000000000004E-2</c:v>
                </c:pt>
                <c:pt idx="33">
                  <c:v>8.3599999999999994E-2</c:v>
                </c:pt>
                <c:pt idx="34">
                  <c:v>9.98E-2</c:v>
                </c:pt>
                <c:pt idx="35">
                  <c:v>0.12230000000000001</c:v>
                </c:pt>
                <c:pt idx="36">
                  <c:v>0.14449999999999999</c:v>
                </c:pt>
                <c:pt idx="37">
                  <c:v>0.17030000000000001</c:v>
                </c:pt>
                <c:pt idx="38">
                  <c:v>0.1991</c:v>
                </c:pt>
                <c:pt idx="39">
                  <c:v>0.23230000000000001</c:v>
                </c:pt>
                <c:pt idx="40">
                  <c:v>0.26800000000000002</c:v>
                </c:pt>
                <c:pt idx="41">
                  <c:v>0.30620000000000003</c:v>
                </c:pt>
                <c:pt idx="42">
                  <c:v>0.34649999999999997</c:v>
                </c:pt>
                <c:pt idx="43">
                  <c:v>0.38519999999999999</c:v>
                </c:pt>
                <c:pt idx="44">
                  <c:v>0.42659999999999998</c:v>
                </c:pt>
                <c:pt idx="45">
                  <c:v>0.47099999999999997</c:v>
                </c:pt>
                <c:pt idx="46">
                  <c:v>0.51319999999999999</c:v>
                </c:pt>
                <c:pt idx="47">
                  <c:v>0.55379999999999996</c:v>
                </c:pt>
                <c:pt idx="48">
                  <c:v>0.59319999999999995</c:v>
                </c:pt>
                <c:pt idx="49">
                  <c:v>0.63160000000000005</c:v>
                </c:pt>
                <c:pt idx="50">
                  <c:v>0.67220000000000002</c:v>
                </c:pt>
                <c:pt idx="51">
                  <c:v>0.7087</c:v>
                </c:pt>
                <c:pt idx="52">
                  <c:v>0.74180000000000001</c:v>
                </c:pt>
                <c:pt idx="53">
                  <c:v>0.77290000000000003</c:v>
                </c:pt>
                <c:pt idx="54">
                  <c:v>0.79900000000000004</c:v>
                </c:pt>
                <c:pt idx="55">
                  <c:v>0.82530000000000003</c:v>
                </c:pt>
                <c:pt idx="56">
                  <c:v>0.84770000000000001</c:v>
                </c:pt>
                <c:pt idx="57">
                  <c:v>0.86750000000000005</c:v>
                </c:pt>
                <c:pt idx="58">
                  <c:v>0.88470000000000004</c:v>
                </c:pt>
                <c:pt idx="59">
                  <c:v>0.90249999999999997</c:v>
                </c:pt>
                <c:pt idx="60">
                  <c:v>0.91830000000000001</c:v>
                </c:pt>
                <c:pt idx="61">
                  <c:v>0.92979999999999996</c:v>
                </c:pt>
                <c:pt idx="62">
                  <c:v>0.94079999999999997</c:v>
                </c:pt>
                <c:pt idx="63">
                  <c:v>0.94930000000000003</c:v>
                </c:pt>
                <c:pt idx="64">
                  <c:v>0.95679999999999998</c:v>
                </c:pt>
                <c:pt idx="65">
                  <c:v>0.96289999999999998</c:v>
                </c:pt>
                <c:pt idx="66">
                  <c:v>0.97009999999999996</c:v>
                </c:pt>
                <c:pt idx="67">
                  <c:v>0.97519999999999996</c:v>
                </c:pt>
                <c:pt idx="68">
                  <c:v>0.97940000000000005</c:v>
                </c:pt>
                <c:pt idx="69">
                  <c:v>0.98299999999999998</c:v>
                </c:pt>
                <c:pt idx="70">
                  <c:v>0.98560000000000003</c:v>
                </c:pt>
                <c:pt idx="71">
                  <c:v>0.98760000000000003</c:v>
                </c:pt>
                <c:pt idx="72">
                  <c:v>0.9899</c:v>
                </c:pt>
                <c:pt idx="73">
                  <c:v>0.99180000000000001</c:v>
                </c:pt>
                <c:pt idx="74">
                  <c:v>0.99270000000000003</c:v>
                </c:pt>
                <c:pt idx="75">
                  <c:v>0.99380000000000002</c:v>
                </c:pt>
                <c:pt idx="76">
                  <c:v>0.99439999999999995</c:v>
                </c:pt>
                <c:pt idx="77">
                  <c:v>0.99590000000000001</c:v>
                </c:pt>
                <c:pt idx="78">
                  <c:v>0.99660000000000004</c:v>
                </c:pt>
                <c:pt idx="79">
                  <c:v>0.997</c:v>
                </c:pt>
                <c:pt idx="80">
                  <c:v>0.99739999999999995</c:v>
                </c:pt>
                <c:pt idx="81">
                  <c:v>0.99760000000000004</c:v>
                </c:pt>
                <c:pt idx="82">
                  <c:v>0.99780000000000002</c:v>
                </c:pt>
                <c:pt idx="83">
                  <c:v>0.99850000000000005</c:v>
                </c:pt>
                <c:pt idx="84">
                  <c:v>0.99870000000000003</c:v>
                </c:pt>
                <c:pt idx="85">
                  <c:v>0.99880000000000002</c:v>
                </c:pt>
                <c:pt idx="86">
                  <c:v>0.999</c:v>
                </c:pt>
                <c:pt idx="87">
                  <c:v>0.99929999999999997</c:v>
                </c:pt>
                <c:pt idx="88">
                  <c:v>0.99939999999999996</c:v>
                </c:pt>
                <c:pt idx="89">
                  <c:v>0.99950000000000006</c:v>
                </c:pt>
                <c:pt idx="90">
                  <c:v>0.99950000000000006</c:v>
                </c:pt>
                <c:pt idx="91">
                  <c:v>0.99970000000000003</c:v>
                </c:pt>
                <c:pt idx="92">
                  <c:v>0.99970000000000003</c:v>
                </c:pt>
                <c:pt idx="93">
                  <c:v>0.99990000000000001</c:v>
                </c:pt>
                <c:pt idx="94">
                  <c:v>0.99990000000000001</c:v>
                </c:pt>
                <c:pt idx="95">
                  <c:v>0.99990000000000001</c:v>
                </c:pt>
                <c:pt idx="96">
                  <c:v>0.99990000000000001</c:v>
                </c:pt>
                <c:pt idx="97">
                  <c:v>0.99990000000000001</c:v>
                </c:pt>
                <c:pt idx="98">
                  <c:v>0.99990000000000001</c:v>
                </c:pt>
                <c:pt idx="99">
                  <c:v>0.99990000000000001</c:v>
                </c:pt>
                <c:pt idx="100">
                  <c:v>0.9999000000000000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2-3944-4F0A-BB18-03C175C2A8DD}"/>
            </c:ext>
          </c:extLst>
        </c:ser>
        <c:ser>
          <c:idx val="3"/>
          <c:order val="3"/>
          <c:tx>
            <c:strRef>
              <c:f>'Checks - Example A'!$AV$4</c:f>
              <c:strCache>
                <c:ptCount val="1"/>
                <c:pt idx="0">
                  <c:v>BuckPy CDF, n = 1, per Elem</c:v>
                </c:pt>
              </c:strCache>
            </c:strRef>
          </c:tx>
          <c:spPr>
            <a:ln w="19050" cap="rnd">
              <a:solidFill>
                <a:schemeClr val="accent4"/>
              </a:solidFill>
              <a:round/>
            </a:ln>
            <a:effectLst/>
          </c:spPr>
          <c:marker>
            <c:symbol val="none"/>
          </c:marker>
          <c:xVal>
            <c:numRef>
              <c:f>'Checks - Example A'!$AP$5:$AP$170</c:f>
              <c:numCache>
                <c:formatCode>0.00</c:formatCode>
                <c:ptCount val="166"/>
                <c:pt idx="0">
                  <c:v>0.8</c:v>
                </c:pt>
                <c:pt idx="1">
                  <c:v>0.81</c:v>
                </c:pt>
                <c:pt idx="2">
                  <c:v>0.82</c:v>
                </c:pt>
                <c:pt idx="3">
                  <c:v>0.83</c:v>
                </c:pt>
                <c:pt idx="4">
                  <c:v>0.84</c:v>
                </c:pt>
                <c:pt idx="5">
                  <c:v>0.85</c:v>
                </c:pt>
                <c:pt idx="6">
                  <c:v>0.86</c:v>
                </c:pt>
                <c:pt idx="7">
                  <c:v>0.87</c:v>
                </c:pt>
                <c:pt idx="8">
                  <c:v>0.88</c:v>
                </c:pt>
                <c:pt idx="9">
                  <c:v>0.89</c:v>
                </c:pt>
                <c:pt idx="10">
                  <c:v>0.9</c:v>
                </c:pt>
                <c:pt idx="11">
                  <c:v>0.91</c:v>
                </c:pt>
                <c:pt idx="12">
                  <c:v>0.92</c:v>
                </c:pt>
                <c:pt idx="13">
                  <c:v>0.93</c:v>
                </c:pt>
                <c:pt idx="14">
                  <c:v>0.94</c:v>
                </c:pt>
                <c:pt idx="15">
                  <c:v>0.95</c:v>
                </c:pt>
                <c:pt idx="16">
                  <c:v>0.96</c:v>
                </c:pt>
                <c:pt idx="17">
                  <c:v>0.97</c:v>
                </c:pt>
                <c:pt idx="18">
                  <c:v>0.98</c:v>
                </c:pt>
                <c:pt idx="19">
                  <c:v>0.99</c:v>
                </c:pt>
                <c:pt idx="20">
                  <c:v>1</c:v>
                </c:pt>
                <c:pt idx="21">
                  <c:v>1.01</c:v>
                </c:pt>
                <c:pt idx="22">
                  <c:v>1.02</c:v>
                </c:pt>
                <c:pt idx="23">
                  <c:v>1.03</c:v>
                </c:pt>
                <c:pt idx="24">
                  <c:v>1.04</c:v>
                </c:pt>
                <c:pt idx="25">
                  <c:v>1.05</c:v>
                </c:pt>
                <c:pt idx="26">
                  <c:v>1.06</c:v>
                </c:pt>
                <c:pt idx="27">
                  <c:v>1.07</c:v>
                </c:pt>
                <c:pt idx="28">
                  <c:v>1.08</c:v>
                </c:pt>
                <c:pt idx="29">
                  <c:v>1.0900000000000001</c:v>
                </c:pt>
                <c:pt idx="30">
                  <c:v>1.1000000000000001</c:v>
                </c:pt>
                <c:pt idx="31">
                  <c:v>1.1100000000000001</c:v>
                </c:pt>
                <c:pt idx="32">
                  <c:v>1.1200000000000001</c:v>
                </c:pt>
                <c:pt idx="33">
                  <c:v>1.1299999999999999</c:v>
                </c:pt>
                <c:pt idx="34">
                  <c:v>1.1399999999999999</c:v>
                </c:pt>
                <c:pt idx="35">
                  <c:v>1.1499999999999999</c:v>
                </c:pt>
                <c:pt idx="36">
                  <c:v>1.1599999999999999</c:v>
                </c:pt>
                <c:pt idx="37">
                  <c:v>1.17</c:v>
                </c:pt>
                <c:pt idx="38">
                  <c:v>1.18</c:v>
                </c:pt>
                <c:pt idx="39">
                  <c:v>1.19</c:v>
                </c:pt>
                <c:pt idx="40">
                  <c:v>1.2</c:v>
                </c:pt>
                <c:pt idx="41">
                  <c:v>1.21</c:v>
                </c:pt>
                <c:pt idx="42">
                  <c:v>1.22</c:v>
                </c:pt>
                <c:pt idx="43">
                  <c:v>1.23</c:v>
                </c:pt>
                <c:pt idx="44">
                  <c:v>1.24</c:v>
                </c:pt>
                <c:pt idx="45">
                  <c:v>1.25</c:v>
                </c:pt>
                <c:pt idx="46">
                  <c:v>1.26</c:v>
                </c:pt>
                <c:pt idx="47">
                  <c:v>1.27</c:v>
                </c:pt>
                <c:pt idx="48">
                  <c:v>1.28</c:v>
                </c:pt>
                <c:pt idx="49">
                  <c:v>1.29</c:v>
                </c:pt>
                <c:pt idx="50">
                  <c:v>1.3</c:v>
                </c:pt>
                <c:pt idx="51">
                  <c:v>1.31</c:v>
                </c:pt>
                <c:pt idx="52">
                  <c:v>1.32</c:v>
                </c:pt>
                <c:pt idx="53">
                  <c:v>1.33</c:v>
                </c:pt>
                <c:pt idx="54">
                  <c:v>1.34</c:v>
                </c:pt>
                <c:pt idx="55">
                  <c:v>1.35</c:v>
                </c:pt>
                <c:pt idx="56">
                  <c:v>1.36</c:v>
                </c:pt>
                <c:pt idx="57">
                  <c:v>1.37</c:v>
                </c:pt>
                <c:pt idx="58">
                  <c:v>1.38</c:v>
                </c:pt>
                <c:pt idx="59">
                  <c:v>1.39</c:v>
                </c:pt>
                <c:pt idx="60">
                  <c:v>1.4</c:v>
                </c:pt>
                <c:pt idx="61">
                  <c:v>1.41</c:v>
                </c:pt>
                <c:pt idx="62">
                  <c:v>1.42</c:v>
                </c:pt>
                <c:pt idx="63">
                  <c:v>1.43</c:v>
                </c:pt>
                <c:pt idx="64">
                  <c:v>1.44</c:v>
                </c:pt>
                <c:pt idx="65">
                  <c:v>1.45</c:v>
                </c:pt>
                <c:pt idx="66">
                  <c:v>1.46</c:v>
                </c:pt>
                <c:pt idx="67">
                  <c:v>1.47</c:v>
                </c:pt>
                <c:pt idx="68">
                  <c:v>1.48</c:v>
                </c:pt>
                <c:pt idx="69">
                  <c:v>1.49</c:v>
                </c:pt>
                <c:pt idx="70">
                  <c:v>1.5</c:v>
                </c:pt>
                <c:pt idx="71">
                  <c:v>1.51</c:v>
                </c:pt>
                <c:pt idx="72">
                  <c:v>1.52</c:v>
                </c:pt>
                <c:pt idx="73">
                  <c:v>1.53</c:v>
                </c:pt>
                <c:pt idx="74">
                  <c:v>1.54</c:v>
                </c:pt>
                <c:pt idx="75">
                  <c:v>1.55</c:v>
                </c:pt>
                <c:pt idx="76">
                  <c:v>1.56</c:v>
                </c:pt>
                <c:pt idx="77">
                  <c:v>1.57</c:v>
                </c:pt>
                <c:pt idx="78">
                  <c:v>1.58</c:v>
                </c:pt>
                <c:pt idx="79">
                  <c:v>1.59</c:v>
                </c:pt>
                <c:pt idx="80">
                  <c:v>1.6</c:v>
                </c:pt>
                <c:pt idx="81">
                  <c:v>1.61</c:v>
                </c:pt>
                <c:pt idx="82">
                  <c:v>1.62</c:v>
                </c:pt>
                <c:pt idx="83">
                  <c:v>1.63</c:v>
                </c:pt>
                <c:pt idx="84">
                  <c:v>1.64</c:v>
                </c:pt>
                <c:pt idx="85">
                  <c:v>1.65</c:v>
                </c:pt>
                <c:pt idx="86">
                  <c:v>1.66</c:v>
                </c:pt>
                <c:pt idx="87">
                  <c:v>1.67</c:v>
                </c:pt>
                <c:pt idx="88">
                  <c:v>1.68</c:v>
                </c:pt>
                <c:pt idx="89">
                  <c:v>1.69</c:v>
                </c:pt>
                <c:pt idx="90">
                  <c:v>1.7</c:v>
                </c:pt>
                <c:pt idx="91">
                  <c:v>1.71</c:v>
                </c:pt>
                <c:pt idx="92">
                  <c:v>1.72</c:v>
                </c:pt>
                <c:pt idx="93">
                  <c:v>1.73</c:v>
                </c:pt>
                <c:pt idx="94">
                  <c:v>1.74</c:v>
                </c:pt>
                <c:pt idx="95">
                  <c:v>1.75</c:v>
                </c:pt>
                <c:pt idx="96">
                  <c:v>1.76</c:v>
                </c:pt>
                <c:pt idx="97">
                  <c:v>1.77</c:v>
                </c:pt>
                <c:pt idx="98">
                  <c:v>1.78</c:v>
                </c:pt>
                <c:pt idx="99">
                  <c:v>1.79</c:v>
                </c:pt>
                <c:pt idx="100">
                  <c:v>1.8</c:v>
                </c:pt>
                <c:pt idx="101">
                  <c:v>1.81</c:v>
                </c:pt>
                <c:pt idx="102">
                  <c:v>1.82</c:v>
                </c:pt>
                <c:pt idx="103">
                  <c:v>1.83</c:v>
                </c:pt>
                <c:pt idx="104">
                  <c:v>1.84</c:v>
                </c:pt>
                <c:pt idx="105">
                  <c:v>1.85</c:v>
                </c:pt>
                <c:pt idx="106">
                  <c:v>1.86</c:v>
                </c:pt>
                <c:pt idx="107">
                  <c:v>1.87</c:v>
                </c:pt>
                <c:pt idx="108">
                  <c:v>1.88</c:v>
                </c:pt>
                <c:pt idx="109">
                  <c:v>1.89</c:v>
                </c:pt>
                <c:pt idx="110">
                  <c:v>1.9</c:v>
                </c:pt>
                <c:pt idx="111">
                  <c:v>1.91</c:v>
                </c:pt>
                <c:pt idx="112">
                  <c:v>1.92</c:v>
                </c:pt>
                <c:pt idx="113">
                  <c:v>1.93</c:v>
                </c:pt>
                <c:pt idx="114">
                  <c:v>1.94</c:v>
                </c:pt>
                <c:pt idx="115">
                  <c:v>1.95</c:v>
                </c:pt>
                <c:pt idx="116">
                  <c:v>1.96</c:v>
                </c:pt>
                <c:pt idx="117">
                  <c:v>1.97</c:v>
                </c:pt>
                <c:pt idx="118">
                  <c:v>1.98</c:v>
                </c:pt>
                <c:pt idx="119">
                  <c:v>1.99</c:v>
                </c:pt>
                <c:pt idx="120">
                  <c:v>2</c:v>
                </c:pt>
                <c:pt idx="121">
                  <c:v>2.0099999999999998</c:v>
                </c:pt>
                <c:pt idx="122">
                  <c:v>2.02</c:v>
                </c:pt>
                <c:pt idx="123">
                  <c:v>2.0299999999999998</c:v>
                </c:pt>
                <c:pt idx="124">
                  <c:v>2.04</c:v>
                </c:pt>
                <c:pt idx="125">
                  <c:v>2.0499999999999998</c:v>
                </c:pt>
                <c:pt idx="126">
                  <c:v>2.06</c:v>
                </c:pt>
                <c:pt idx="127">
                  <c:v>2.0699999999999998</c:v>
                </c:pt>
                <c:pt idx="128">
                  <c:v>2.08</c:v>
                </c:pt>
                <c:pt idx="129">
                  <c:v>2.09</c:v>
                </c:pt>
                <c:pt idx="130">
                  <c:v>2.1</c:v>
                </c:pt>
                <c:pt idx="131">
                  <c:v>2.11</c:v>
                </c:pt>
                <c:pt idx="132">
                  <c:v>2.12</c:v>
                </c:pt>
                <c:pt idx="133">
                  <c:v>2.13</c:v>
                </c:pt>
                <c:pt idx="134">
                  <c:v>2.14</c:v>
                </c:pt>
                <c:pt idx="135">
                  <c:v>2.15</c:v>
                </c:pt>
                <c:pt idx="136">
                  <c:v>2.16</c:v>
                </c:pt>
                <c:pt idx="137">
                  <c:v>2.17</c:v>
                </c:pt>
                <c:pt idx="138">
                  <c:v>2.1800000000000002</c:v>
                </c:pt>
                <c:pt idx="139">
                  <c:v>2.19</c:v>
                </c:pt>
                <c:pt idx="140">
                  <c:v>2.2000000000000002</c:v>
                </c:pt>
                <c:pt idx="141">
                  <c:v>2.21</c:v>
                </c:pt>
                <c:pt idx="142">
                  <c:v>2.2200000000000002</c:v>
                </c:pt>
                <c:pt idx="143">
                  <c:v>2.23</c:v>
                </c:pt>
                <c:pt idx="144">
                  <c:v>2.2400000000000002</c:v>
                </c:pt>
                <c:pt idx="145">
                  <c:v>2.25</c:v>
                </c:pt>
                <c:pt idx="146">
                  <c:v>2.2599999999999998</c:v>
                </c:pt>
                <c:pt idx="147">
                  <c:v>2.27</c:v>
                </c:pt>
                <c:pt idx="148">
                  <c:v>2.2799999999999998</c:v>
                </c:pt>
                <c:pt idx="149">
                  <c:v>2.29</c:v>
                </c:pt>
                <c:pt idx="150">
                  <c:v>2.2999999999999998</c:v>
                </c:pt>
                <c:pt idx="151">
                  <c:v>2.31</c:v>
                </c:pt>
                <c:pt idx="152">
                  <c:v>2.3199999999999998</c:v>
                </c:pt>
                <c:pt idx="153">
                  <c:v>2.33</c:v>
                </c:pt>
                <c:pt idx="154">
                  <c:v>2.34</c:v>
                </c:pt>
                <c:pt idx="155">
                  <c:v>2.35</c:v>
                </c:pt>
                <c:pt idx="156">
                  <c:v>2.36</c:v>
                </c:pt>
                <c:pt idx="157">
                  <c:v>2.37</c:v>
                </c:pt>
                <c:pt idx="158">
                  <c:v>2.38</c:v>
                </c:pt>
                <c:pt idx="159">
                  <c:v>2.39</c:v>
                </c:pt>
                <c:pt idx="160">
                  <c:v>2.4</c:v>
                </c:pt>
                <c:pt idx="161">
                  <c:v>2.41</c:v>
                </c:pt>
                <c:pt idx="162">
                  <c:v>2.42</c:v>
                </c:pt>
                <c:pt idx="163">
                  <c:v>2.4300000000000002</c:v>
                </c:pt>
                <c:pt idx="164">
                  <c:v>2.44</c:v>
                </c:pt>
                <c:pt idx="165">
                  <c:v>2.4500000000000002</c:v>
                </c:pt>
              </c:numCache>
            </c:numRef>
          </c:xVal>
          <c:yVal>
            <c:numRef>
              <c:f>'Checks - Example A'!$AV$5:$AV$170</c:f>
              <c:numCache>
                <c:formatCode>0.00E+00</c:formatCode>
                <c:ptCount val="166"/>
                <c:pt idx="0">
                  <c:v>2.0000000000000001E-4</c:v>
                </c:pt>
                <c:pt idx="1">
                  <c:v>2.0000000000000001E-4</c:v>
                </c:pt>
                <c:pt idx="2">
                  <c:v>2.0000000000000001E-4</c:v>
                </c:pt>
                <c:pt idx="3">
                  <c:v>2.0000000000000001E-4</c:v>
                </c:pt>
                <c:pt idx="4">
                  <c:v>2.0000000000000001E-4</c:v>
                </c:pt>
                <c:pt idx="5">
                  <c:v>2.0000000000000001E-4</c:v>
                </c:pt>
                <c:pt idx="6">
                  <c:v>4.0000000000000002E-4</c:v>
                </c:pt>
                <c:pt idx="7">
                  <c:v>4.0000000000000002E-4</c:v>
                </c:pt>
                <c:pt idx="8">
                  <c:v>4.0000000000000002E-4</c:v>
                </c:pt>
                <c:pt idx="9">
                  <c:v>5.0000000000000001E-4</c:v>
                </c:pt>
                <c:pt idx="10">
                  <c:v>5.0000000000000001E-4</c:v>
                </c:pt>
                <c:pt idx="11">
                  <c:v>5.0000000000000001E-4</c:v>
                </c:pt>
                <c:pt idx="12">
                  <c:v>5.0000000000000001E-4</c:v>
                </c:pt>
                <c:pt idx="13">
                  <c:v>5.0000000000000001E-4</c:v>
                </c:pt>
                <c:pt idx="14">
                  <c:v>5.0000000000000001E-4</c:v>
                </c:pt>
                <c:pt idx="15">
                  <c:v>5.0000000000000001E-4</c:v>
                </c:pt>
                <c:pt idx="16">
                  <c:v>5.0000000000000001E-4</c:v>
                </c:pt>
                <c:pt idx="17">
                  <c:v>5.9999999999999995E-4</c:v>
                </c:pt>
                <c:pt idx="18">
                  <c:v>5.9999999999999995E-4</c:v>
                </c:pt>
                <c:pt idx="19">
                  <c:v>5.9999999999999995E-4</c:v>
                </c:pt>
                <c:pt idx="20">
                  <c:v>8.0000000000000004E-4</c:v>
                </c:pt>
                <c:pt idx="21">
                  <c:v>8.9999999999999998E-4</c:v>
                </c:pt>
                <c:pt idx="22">
                  <c:v>1.2999999999999999E-3</c:v>
                </c:pt>
                <c:pt idx="23">
                  <c:v>1.5E-3</c:v>
                </c:pt>
                <c:pt idx="24">
                  <c:v>2E-3</c:v>
                </c:pt>
                <c:pt idx="25">
                  <c:v>2.7000000000000001E-3</c:v>
                </c:pt>
                <c:pt idx="26">
                  <c:v>4.1000000000000003E-3</c:v>
                </c:pt>
                <c:pt idx="27">
                  <c:v>5.4999999999999997E-3</c:v>
                </c:pt>
                <c:pt idx="28">
                  <c:v>7.3000000000000001E-3</c:v>
                </c:pt>
                <c:pt idx="29">
                  <c:v>9.1000000000000004E-3</c:v>
                </c:pt>
                <c:pt idx="30">
                  <c:v>1.0800000000000001E-2</c:v>
                </c:pt>
                <c:pt idx="31">
                  <c:v>1.4E-2</c:v>
                </c:pt>
                <c:pt idx="32">
                  <c:v>1.67E-2</c:v>
                </c:pt>
                <c:pt idx="33">
                  <c:v>2.1499999999999998E-2</c:v>
                </c:pt>
                <c:pt idx="34">
                  <c:v>2.5899999999999999E-2</c:v>
                </c:pt>
                <c:pt idx="35">
                  <c:v>3.1099999999999999E-2</c:v>
                </c:pt>
                <c:pt idx="36">
                  <c:v>3.73E-2</c:v>
                </c:pt>
                <c:pt idx="37">
                  <c:v>4.3299999999999998E-2</c:v>
                </c:pt>
                <c:pt idx="38">
                  <c:v>4.9799999999999997E-2</c:v>
                </c:pt>
                <c:pt idx="39">
                  <c:v>5.8799999999999998E-2</c:v>
                </c:pt>
                <c:pt idx="40">
                  <c:v>6.8000000000000005E-2</c:v>
                </c:pt>
                <c:pt idx="41">
                  <c:v>7.5399999999999995E-2</c:v>
                </c:pt>
                <c:pt idx="42">
                  <c:v>8.8099999999999998E-2</c:v>
                </c:pt>
                <c:pt idx="43">
                  <c:v>0.10299999999999999</c:v>
                </c:pt>
                <c:pt idx="44">
                  <c:v>0.11550000000000001</c:v>
                </c:pt>
                <c:pt idx="45">
                  <c:v>0.1283</c:v>
                </c:pt>
                <c:pt idx="46">
                  <c:v>0.14269999999999999</c:v>
                </c:pt>
                <c:pt idx="47">
                  <c:v>0.15970000000000001</c:v>
                </c:pt>
                <c:pt idx="48">
                  <c:v>0.17530000000000001</c:v>
                </c:pt>
                <c:pt idx="49">
                  <c:v>0.19059999999999999</c:v>
                </c:pt>
                <c:pt idx="50">
                  <c:v>0.20619999999999999</c:v>
                </c:pt>
                <c:pt idx="51">
                  <c:v>0.2213</c:v>
                </c:pt>
                <c:pt idx="52">
                  <c:v>0.23799999999999999</c:v>
                </c:pt>
                <c:pt idx="53">
                  <c:v>0.25719999999999998</c:v>
                </c:pt>
                <c:pt idx="54">
                  <c:v>0.2762</c:v>
                </c:pt>
                <c:pt idx="55">
                  <c:v>0.29680000000000001</c:v>
                </c:pt>
                <c:pt idx="56">
                  <c:v>0.31330000000000002</c:v>
                </c:pt>
                <c:pt idx="57">
                  <c:v>0.3322</c:v>
                </c:pt>
                <c:pt idx="58">
                  <c:v>0.35320000000000001</c:v>
                </c:pt>
                <c:pt idx="59">
                  <c:v>0.37009999999999998</c:v>
                </c:pt>
                <c:pt idx="60">
                  <c:v>0.38619999999999999</c:v>
                </c:pt>
                <c:pt idx="61">
                  <c:v>0.40660000000000002</c:v>
                </c:pt>
                <c:pt idx="62">
                  <c:v>0.42330000000000001</c:v>
                </c:pt>
                <c:pt idx="63">
                  <c:v>0.44130000000000003</c:v>
                </c:pt>
                <c:pt idx="64">
                  <c:v>0.4597</c:v>
                </c:pt>
                <c:pt idx="65">
                  <c:v>0.47810000000000002</c:v>
                </c:pt>
                <c:pt idx="66">
                  <c:v>0.49719999999999998</c:v>
                </c:pt>
                <c:pt idx="67">
                  <c:v>0.51559999999999995</c:v>
                </c:pt>
                <c:pt idx="68">
                  <c:v>0.53039999999999998</c:v>
                </c:pt>
                <c:pt idx="69">
                  <c:v>0.54649999999999999</c:v>
                </c:pt>
                <c:pt idx="70">
                  <c:v>0.56340000000000001</c:v>
                </c:pt>
                <c:pt idx="71">
                  <c:v>0.57920000000000005</c:v>
                </c:pt>
                <c:pt idx="72">
                  <c:v>0.59509999999999996</c:v>
                </c:pt>
                <c:pt idx="73">
                  <c:v>0.61099999999999999</c:v>
                </c:pt>
                <c:pt idx="74">
                  <c:v>0.62660000000000005</c:v>
                </c:pt>
                <c:pt idx="75">
                  <c:v>0.64219999999999999</c:v>
                </c:pt>
                <c:pt idx="76">
                  <c:v>0.6573</c:v>
                </c:pt>
                <c:pt idx="77">
                  <c:v>0.67220000000000002</c:v>
                </c:pt>
                <c:pt idx="78">
                  <c:v>0.68540000000000001</c:v>
                </c:pt>
                <c:pt idx="79">
                  <c:v>0.69769999999999999</c:v>
                </c:pt>
                <c:pt idx="80">
                  <c:v>0.71089999999999998</c:v>
                </c:pt>
                <c:pt idx="81">
                  <c:v>0.72270000000000001</c:v>
                </c:pt>
                <c:pt idx="82">
                  <c:v>0.73309999999999997</c:v>
                </c:pt>
                <c:pt idx="83">
                  <c:v>0.746</c:v>
                </c:pt>
                <c:pt idx="84">
                  <c:v>0.7571</c:v>
                </c:pt>
                <c:pt idx="85">
                  <c:v>0.76770000000000005</c:v>
                </c:pt>
                <c:pt idx="86">
                  <c:v>0.78</c:v>
                </c:pt>
                <c:pt idx="87">
                  <c:v>0.79049999999999998</c:v>
                </c:pt>
                <c:pt idx="88">
                  <c:v>0.79979999999999996</c:v>
                </c:pt>
                <c:pt idx="89">
                  <c:v>0.80769999999999997</c:v>
                </c:pt>
                <c:pt idx="90">
                  <c:v>0.81720000000000004</c:v>
                </c:pt>
                <c:pt idx="91">
                  <c:v>0.82479999999999998</c:v>
                </c:pt>
                <c:pt idx="92">
                  <c:v>0.8337</c:v>
                </c:pt>
                <c:pt idx="93">
                  <c:v>0.84219999999999995</c:v>
                </c:pt>
                <c:pt idx="94">
                  <c:v>0.85070000000000001</c:v>
                </c:pt>
                <c:pt idx="95">
                  <c:v>0.85880000000000001</c:v>
                </c:pt>
                <c:pt idx="96">
                  <c:v>0.86629999999999996</c:v>
                </c:pt>
                <c:pt idx="97">
                  <c:v>0.872</c:v>
                </c:pt>
                <c:pt idx="98">
                  <c:v>0.87880000000000003</c:v>
                </c:pt>
                <c:pt idx="99">
                  <c:v>0.8851</c:v>
                </c:pt>
                <c:pt idx="100">
                  <c:v>0.89070000000000005</c:v>
                </c:pt>
                <c:pt idx="101">
                  <c:v>0.89610000000000001</c:v>
                </c:pt>
                <c:pt idx="102">
                  <c:v>0.9012</c:v>
                </c:pt>
                <c:pt idx="103">
                  <c:v>0.90580000000000005</c:v>
                </c:pt>
                <c:pt idx="104">
                  <c:v>0.91069999999999995</c:v>
                </c:pt>
                <c:pt idx="105">
                  <c:v>0.91410000000000002</c:v>
                </c:pt>
                <c:pt idx="106">
                  <c:v>0.92020000000000002</c:v>
                </c:pt>
                <c:pt idx="107">
                  <c:v>0.92490000000000006</c:v>
                </c:pt>
                <c:pt idx="108">
                  <c:v>0.92859999999999998</c:v>
                </c:pt>
                <c:pt idx="109">
                  <c:v>0.93179999999999996</c:v>
                </c:pt>
                <c:pt idx="110">
                  <c:v>0.93559999999999999</c:v>
                </c:pt>
                <c:pt idx="111">
                  <c:v>0.9395</c:v>
                </c:pt>
                <c:pt idx="112">
                  <c:v>0.94230000000000003</c:v>
                </c:pt>
                <c:pt idx="113">
                  <c:v>0.94499999999999995</c:v>
                </c:pt>
                <c:pt idx="114">
                  <c:v>0.94750000000000001</c:v>
                </c:pt>
                <c:pt idx="115">
                  <c:v>0.95069999999999999</c:v>
                </c:pt>
                <c:pt idx="116">
                  <c:v>0.9536</c:v>
                </c:pt>
                <c:pt idx="117">
                  <c:v>0.95640000000000003</c:v>
                </c:pt>
                <c:pt idx="118">
                  <c:v>0.9587</c:v>
                </c:pt>
                <c:pt idx="119">
                  <c:v>0.96079999999999999</c:v>
                </c:pt>
                <c:pt idx="120">
                  <c:v>0.96309999999999996</c:v>
                </c:pt>
                <c:pt idx="121">
                  <c:v>0.96560000000000001</c:v>
                </c:pt>
                <c:pt idx="122">
                  <c:v>0.9667</c:v>
                </c:pt>
                <c:pt idx="123">
                  <c:v>0.96840000000000004</c:v>
                </c:pt>
                <c:pt idx="124">
                  <c:v>0.9698</c:v>
                </c:pt>
                <c:pt idx="125">
                  <c:v>0.97050000000000003</c:v>
                </c:pt>
                <c:pt idx="126">
                  <c:v>0.97209999999999996</c:v>
                </c:pt>
                <c:pt idx="127">
                  <c:v>0.97340000000000004</c:v>
                </c:pt>
                <c:pt idx="128">
                  <c:v>0.97440000000000004</c:v>
                </c:pt>
                <c:pt idx="129">
                  <c:v>0.97529999999999994</c:v>
                </c:pt>
                <c:pt idx="130">
                  <c:v>0.97670000000000001</c:v>
                </c:pt>
                <c:pt idx="131">
                  <c:v>0.97799999999999998</c:v>
                </c:pt>
                <c:pt idx="132">
                  <c:v>0.97950000000000004</c:v>
                </c:pt>
                <c:pt idx="133">
                  <c:v>0.98080000000000001</c:v>
                </c:pt>
                <c:pt idx="134">
                  <c:v>0.9819</c:v>
                </c:pt>
                <c:pt idx="135">
                  <c:v>0.98340000000000005</c:v>
                </c:pt>
                <c:pt idx="136">
                  <c:v>0.98380000000000001</c:v>
                </c:pt>
                <c:pt idx="137">
                  <c:v>0.98470000000000002</c:v>
                </c:pt>
                <c:pt idx="138">
                  <c:v>0.98609999999999998</c:v>
                </c:pt>
                <c:pt idx="139">
                  <c:v>0.98729999999999996</c:v>
                </c:pt>
                <c:pt idx="140">
                  <c:v>0.98780000000000001</c:v>
                </c:pt>
                <c:pt idx="141">
                  <c:v>0.98809999999999998</c:v>
                </c:pt>
                <c:pt idx="142">
                  <c:v>0.98870000000000002</c:v>
                </c:pt>
                <c:pt idx="143">
                  <c:v>0.98960000000000004</c:v>
                </c:pt>
                <c:pt idx="144">
                  <c:v>0.99029999999999996</c:v>
                </c:pt>
                <c:pt idx="145">
                  <c:v>0.99080000000000001</c:v>
                </c:pt>
                <c:pt idx="146">
                  <c:v>0.99150000000000005</c:v>
                </c:pt>
                <c:pt idx="147">
                  <c:v>0.9919</c:v>
                </c:pt>
                <c:pt idx="148">
                  <c:v>0.99260000000000004</c:v>
                </c:pt>
                <c:pt idx="149">
                  <c:v>0.9929</c:v>
                </c:pt>
                <c:pt idx="150">
                  <c:v>0.99299999999999999</c:v>
                </c:pt>
                <c:pt idx="151">
                  <c:v>0.99360000000000004</c:v>
                </c:pt>
                <c:pt idx="152">
                  <c:v>0.99390000000000001</c:v>
                </c:pt>
                <c:pt idx="153">
                  <c:v>0.99470000000000003</c:v>
                </c:pt>
                <c:pt idx="154">
                  <c:v>0.99470000000000003</c:v>
                </c:pt>
                <c:pt idx="155">
                  <c:v>1</c:v>
                </c:pt>
                <c:pt idx="156">
                  <c:v>1</c:v>
                </c:pt>
                <c:pt idx="157">
                  <c:v>1</c:v>
                </c:pt>
                <c:pt idx="158">
                  <c:v>1</c:v>
                </c:pt>
                <c:pt idx="159">
                  <c:v>1</c:v>
                </c:pt>
                <c:pt idx="160">
                  <c:v>1</c:v>
                </c:pt>
                <c:pt idx="161">
                  <c:v>1</c:v>
                </c:pt>
                <c:pt idx="162">
                  <c:v>1</c:v>
                </c:pt>
                <c:pt idx="163">
                  <c:v>1</c:v>
                </c:pt>
                <c:pt idx="164">
                  <c:v>1</c:v>
                </c:pt>
                <c:pt idx="165">
                  <c:v>1</c:v>
                </c:pt>
              </c:numCache>
            </c:numRef>
          </c:yVal>
          <c:smooth val="0"/>
          <c:extLst>
            <c:ext xmlns:c16="http://schemas.microsoft.com/office/drawing/2014/chart" uri="{C3380CC4-5D6E-409C-BE32-E72D297353CC}">
              <c16:uniqueId val="{00000000-0CBA-48A2-AA69-BA95FBD94085}"/>
            </c:ext>
          </c:extLst>
        </c:ser>
        <c:dLbls>
          <c:showLegendKey val="0"/>
          <c:showVal val="0"/>
          <c:showCatName val="0"/>
          <c:showSerName val="0"/>
          <c:showPercent val="0"/>
          <c:showBubbleSize val="0"/>
        </c:dLbls>
        <c:axId val="1422752384"/>
        <c:axId val="2009089584"/>
      </c:scatterChart>
      <c:valAx>
        <c:axId val="142275238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HOOS Fact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09089584"/>
        <c:crosses val="autoZero"/>
        <c:crossBetween val="midCat"/>
      </c:valAx>
      <c:valAx>
        <c:axId val="200908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CD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22752384"/>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png"/><Relationship Id="rId1" Type="http://schemas.openxmlformats.org/officeDocument/2006/relationships/image" Target="../media/image1.tmp"/><Relationship Id="rId4"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png"/><Relationship Id="rId1" Type="http://schemas.openxmlformats.org/officeDocument/2006/relationships/image" Target="../media/image1.tmp"/><Relationship Id="rId4" Type="http://schemas.openxmlformats.org/officeDocument/2006/relationships/chart" Target="../charts/chart4.xml"/></Relationships>
</file>

<file path=xl/drawings/_rels/drawing7.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chart" Target="../charts/chart7.xml"/><Relationship Id="rId7" Type="http://schemas.openxmlformats.org/officeDocument/2006/relationships/chart" Target="../charts/chart11.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11" Type="http://schemas.openxmlformats.org/officeDocument/2006/relationships/chart" Target="../charts/chart15.xml"/><Relationship Id="rId5" Type="http://schemas.openxmlformats.org/officeDocument/2006/relationships/chart" Target="../charts/chart9.xml"/><Relationship Id="rId10" Type="http://schemas.openxmlformats.org/officeDocument/2006/relationships/chart" Target="../charts/chart14.xml"/><Relationship Id="rId4" Type="http://schemas.openxmlformats.org/officeDocument/2006/relationships/chart" Target="../charts/chart8.xml"/><Relationship Id="rId9"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6" Type="http://schemas.openxmlformats.org/officeDocument/2006/relationships/image" Target="../media/image5.png"/><Relationship Id="rId5" Type="http://schemas.openxmlformats.org/officeDocument/2006/relationships/chart" Target="../charts/chart20.xml"/><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7</xdr:col>
      <xdr:colOff>150750</xdr:colOff>
      <xdr:row>25</xdr:row>
      <xdr:rowOff>108000</xdr:rowOff>
    </xdr:to>
    <xdr:pic>
      <xdr:nvPicPr>
        <xdr:cNvPr id="2" name="Picture 1">
          <a:extLst>
            <a:ext uri="{FF2B5EF4-FFF2-40B4-BE49-F238E27FC236}">
              <a16:creationId xmlns:a16="http://schemas.microsoft.com/office/drawing/2014/main" id="{FAA8E0BB-14BA-45F2-8789-B9C4D794150D}"/>
            </a:ext>
          </a:extLst>
        </xdr:cNvPr>
        <xdr:cNvPicPr preferRelativeResize="0">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04875" y="190500"/>
          <a:ext cx="5580000" cy="4680000"/>
        </a:xfrm>
        <a:prstGeom prst="rect">
          <a:avLst/>
        </a:prstGeom>
      </xdr:spPr>
    </xdr:pic>
    <xdr:clientData/>
  </xdr:twoCellAnchor>
  <xdr:twoCellAnchor editAs="oneCell">
    <xdr:from>
      <xdr:col>8</xdr:col>
      <xdr:colOff>0</xdr:colOff>
      <xdr:row>0</xdr:row>
      <xdr:rowOff>190499</xdr:rowOff>
    </xdr:from>
    <xdr:to>
      <xdr:col>14</xdr:col>
      <xdr:colOff>150750</xdr:colOff>
      <xdr:row>25</xdr:row>
      <xdr:rowOff>107999</xdr:rowOff>
    </xdr:to>
    <xdr:pic>
      <xdr:nvPicPr>
        <xdr:cNvPr id="3" name="Picture 2">
          <a:extLst>
            <a:ext uri="{FF2B5EF4-FFF2-40B4-BE49-F238E27FC236}">
              <a16:creationId xmlns:a16="http://schemas.microsoft.com/office/drawing/2014/main" id="{8131CAB4-0531-48B3-BB90-9D6D0F75076D}"/>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239000" y="190499"/>
          <a:ext cx="5580000" cy="4680000"/>
        </a:xfrm>
        <a:prstGeom prst="rect">
          <a:avLst/>
        </a:prstGeom>
      </xdr:spPr>
    </xdr:pic>
    <xdr:clientData/>
  </xdr:twoCellAnchor>
  <xdr:twoCellAnchor>
    <xdr:from>
      <xdr:col>1</xdr:col>
      <xdr:colOff>714374</xdr:colOff>
      <xdr:row>1</xdr:row>
      <xdr:rowOff>71437</xdr:rowOff>
    </xdr:from>
    <xdr:to>
      <xdr:col>7</xdr:col>
      <xdr:colOff>142875</xdr:colOff>
      <xdr:row>20</xdr:row>
      <xdr:rowOff>40482</xdr:rowOff>
    </xdr:to>
    <xdr:graphicFrame macro="">
      <xdr:nvGraphicFramePr>
        <xdr:cNvPr id="4" name="Chart 3">
          <a:extLst>
            <a:ext uri="{FF2B5EF4-FFF2-40B4-BE49-F238E27FC236}">
              <a16:creationId xmlns:a16="http://schemas.microsoft.com/office/drawing/2014/main" id="{E96E4ADD-0FDD-433B-82DB-061EA53E28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833437</xdr:colOff>
      <xdr:row>1</xdr:row>
      <xdr:rowOff>71437</xdr:rowOff>
    </xdr:from>
    <xdr:to>
      <xdr:col>14</xdr:col>
      <xdr:colOff>154780</xdr:colOff>
      <xdr:row>20</xdr:row>
      <xdr:rowOff>88106</xdr:rowOff>
    </xdr:to>
    <xdr:graphicFrame macro="">
      <xdr:nvGraphicFramePr>
        <xdr:cNvPr id="5" name="Chart 4">
          <a:extLst>
            <a:ext uri="{FF2B5EF4-FFF2-40B4-BE49-F238E27FC236}">
              <a16:creationId xmlns:a16="http://schemas.microsoft.com/office/drawing/2014/main" id="{2DD275D7-C3D2-4512-A21E-22E4BC3BC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68203</cdr:x>
      <cdr:y>0.0971</cdr:y>
    </cdr:from>
    <cdr:to>
      <cdr:x>0.8732</cdr:x>
      <cdr:y>0.17673</cdr:y>
    </cdr:to>
    <cdr:sp macro="" textlink="">
      <cdr:nvSpPr>
        <cdr:cNvPr id="2" name="TextBox 1">
          <a:extLst xmlns:a="http://schemas.openxmlformats.org/drawingml/2006/main">
            <a:ext uri="{FF2B5EF4-FFF2-40B4-BE49-F238E27FC236}">
              <a16:creationId xmlns:a16="http://schemas.microsoft.com/office/drawing/2014/main" id="{E6C26406-F6EC-01B1-36EE-27895E4D86A4}"/>
            </a:ext>
          </a:extLst>
        </cdr:cNvPr>
        <cdr:cNvSpPr txBox="1"/>
      </cdr:nvSpPr>
      <cdr:spPr>
        <a:xfrm xmlns:a="http://schemas.openxmlformats.org/drawingml/2006/main">
          <a:off x="3313113" y="348456"/>
          <a:ext cx="928687" cy="285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fast</a:t>
          </a:r>
          <a:r>
            <a:rPr lang="es-ES" sz="1300"/>
            <a:t>:</a:t>
          </a:r>
        </a:p>
      </cdr:txBody>
    </cdr:sp>
  </cdr:relSizeAnchor>
  <cdr:relSizeAnchor xmlns:cdr="http://schemas.openxmlformats.org/drawingml/2006/chartDrawing">
    <cdr:from>
      <cdr:x>0.68203</cdr:x>
      <cdr:y>0.0971</cdr:y>
    </cdr:from>
    <cdr:to>
      <cdr:x>0.8732</cdr:x>
      <cdr:y>0.17673</cdr:y>
    </cdr:to>
    <cdr:sp macro="" textlink="">
      <cdr:nvSpPr>
        <cdr:cNvPr id="3" name="TextBox 1">
          <a:extLst xmlns:a="http://schemas.openxmlformats.org/drawingml/2006/main">
            <a:ext uri="{FF2B5EF4-FFF2-40B4-BE49-F238E27FC236}">
              <a16:creationId xmlns:a16="http://schemas.microsoft.com/office/drawing/2014/main" id="{E6C26406-F6EC-01B1-36EE-27895E4D86A4}"/>
            </a:ext>
          </a:extLst>
        </cdr:cNvPr>
        <cdr:cNvSpPr txBox="1"/>
      </cdr:nvSpPr>
      <cdr:spPr>
        <a:xfrm xmlns:a="http://schemas.openxmlformats.org/drawingml/2006/main">
          <a:off x="3313113" y="348456"/>
          <a:ext cx="928687" cy="285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fast</a:t>
          </a:r>
          <a:r>
            <a:rPr lang="es-ES" sz="1300"/>
            <a:t>:</a:t>
          </a:r>
        </a:p>
      </cdr:txBody>
    </cdr:sp>
  </cdr:relSizeAnchor>
  <cdr:relSizeAnchor xmlns:cdr="http://schemas.openxmlformats.org/drawingml/2006/chartDrawing">
    <cdr:from>
      <cdr:x>0.68203</cdr:x>
      <cdr:y>0.0971</cdr:y>
    </cdr:from>
    <cdr:to>
      <cdr:x>0.8732</cdr:x>
      <cdr:y>0.17673</cdr:y>
    </cdr:to>
    <cdr:sp macro="" textlink="">
      <cdr:nvSpPr>
        <cdr:cNvPr id="4" name="TextBox 1">
          <a:extLst xmlns:a="http://schemas.openxmlformats.org/drawingml/2006/main">
            <a:ext uri="{FF2B5EF4-FFF2-40B4-BE49-F238E27FC236}">
              <a16:creationId xmlns:a16="http://schemas.microsoft.com/office/drawing/2014/main" id="{E6C26406-F6EC-01B1-36EE-27895E4D86A4}"/>
            </a:ext>
          </a:extLst>
        </cdr:cNvPr>
        <cdr:cNvSpPr txBox="1"/>
      </cdr:nvSpPr>
      <cdr:spPr>
        <a:xfrm xmlns:a="http://schemas.openxmlformats.org/drawingml/2006/main">
          <a:off x="3313113" y="348456"/>
          <a:ext cx="928687" cy="285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fast</a:t>
          </a:r>
          <a:r>
            <a:rPr lang="es-ES" sz="1300"/>
            <a:t>:</a:t>
          </a:r>
        </a:p>
      </cdr:txBody>
    </cdr:sp>
  </cdr:relSizeAnchor>
  <cdr:relSizeAnchor xmlns:cdr="http://schemas.openxmlformats.org/drawingml/2006/chartDrawing">
    <cdr:from>
      <cdr:x>0.1134</cdr:x>
      <cdr:y>0.71091</cdr:y>
    </cdr:from>
    <cdr:to>
      <cdr:x>0.30457</cdr:x>
      <cdr:y>0.79053</cdr:y>
    </cdr:to>
    <cdr:sp macro="" textlink="">
      <cdr:nvSpPr>
        <cdr:cNvPr id="5" name="TextBox 1">
          <a:extLst xmlns:a="http://schemas.openxmlformats.org/drawingml/2006/main">
            <a:ext uri="{FF2B5EF4-FFF2-40B4-BE49-F238E27FC236}">
              <a16:creationId xmlns:a16="http://schemas.microsoft.com/office/drawing/2014/main" id="{CFDBF01D-7466-B9A5-8DD7-144614729670}"/>
            </a:ext>
          </a:extLst>
        </cdr:cNvPr>
        <cdr:cNvSpPr txBox="1"/>
      </cdr:nvSpPr>
      <cdr:spPr>
        <a:xfrm xmlns:a="http://schemas.openxmlformats.org/drawingml/2006/main">
          <a:off x="550866" y="2551115"/>
          <a:ext cx="928656" cy="28575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Py</a:t>
          </a:r>
          <a:r>
            <a:rPr lang="es-ES" sz="1300"/>
            <a:t>:</a:t>
          </a:r>
        </a:p>
      </cdr:txBody>
    </cdr:sp>
  </cdr:relSizeAnchor>
</c:userShapes>
</file>

<file path=xl/drawings/drawing3.xml><?xml version="1.0" encoding="utf-8"?>
<c:userShapes xmlns:c="http://schemas.openxmlformats.org/drawingml/2006/chart">
  <cdr:relSizeAnchor xmlns:cdr="http://schemas.openxmlformats.org/drawingml/2006/chartDrawing">
    <cdr:from>
      <cdr:x>0.68421</cdr:x>
      <cdr:y>0.04912</cdr:y>
    </cdr:from>
    <cdr:to>
      <cdr:x>0.8797</cdr:x>
      <cdr:y>0.1277</cdr:y>
    </cdr:to>
    <cdr:sp macro="" textlink="">
      <cdr:nvSpPr>
        <cdr:cNvPr id="2" name="TextBox 1">
          <a:extLst xmlns:a="http://schemas.openxmlformats.org/drawingml/2006/main">
            <a:ext uri="{FF2B5EF4-FFF2-40B4-BE49-F238E27FC236}">
              <a16:creationId xmlns:a16="http://schemas.microsoft.com/office/drawing/2014/main" id="{FC036281-7E65-A640-C0A8-956AF22FCF28}"/>
            </a:ext>
          </a:extLst>
        </cdr:cNvPr>
        <cdr:cNvSpPr txBox="1"/>
      </cdr:nvSpPr>
      <cdr:spPr>
        <a:xfrm xmlns:a="http://schemas.openxmlformats.org/drawingml/2006/main">
          <a:off x="3250406" y="178594"/>
          <a:ext cx="928687"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300" b="1"/>
            <a:t>Buckfast</a:t>
          </a:r>
          <a:r>
            <a:rPr lang="es-ES" sz="1300"/>
            <a:t>:</a:t>
          </a:r>
        </a:p>
      </cdr:txBody>
    </cdr:sp>
  </cdr:relSizeAnchor>
  <cdr:relSizeAnchor xmlns:cdr="http://schemas.openxmlformats.org/drawingml/2006/chartDrawing">
    <cdr:from>
      <cdr:x>0.68421</cdr:x>
      <cdr:y>0.04912</cdr:y>
    </cdr:from>
    <cdr:to>
      <cdr:x>0.8797</cdr:x>
      <cdr:y>0.1277</cdr:y>
    </cdr:to>
    <cdr:sp macro="" textlink="">
      <cdr:nvSpPr>
        <cdr:cNvPr id="3" name="TextBox 1">
          <a:extLst xmlns:a="http://schemas.openxmlformats.org/drawingml/2006/main">
            <a:ext uri="{FF2B5EF4-FFF2-40B4-BE49-F238E27FC236}">
              <a16:creationId xmlns:a16="http://schemas.microsoft.com/office/drawing/2014/main" id="{FC036281-7E65-A640-C0A8-956AF22FCF28}"/>
            </a:ext>
          </a:extLst>
        </cdr:cNvPr>
        <cdr:cNvSpPr txBox="1"/>
      </cdr:nvSpPr>
      <cdr:spPr>
        <a:xfrm xmlns:a="http://schemas.openxmlformats.org/drawingml/2006/main">
          <a:off x="3250406" y="178594"/>
          <a:ext cx="928687"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300" b="1"/>
            <a:t>Buckfast</a:t>
          </a:r>
          <a:r>
            <a:rPr lang="es-ES" sz="1300"/>
            <a:t>:</a:t>
          </a:r>
        </a:p>
      </cdr:txBody>
    </cdr:sp>
  </cdr:relSizeAnchor>
  <cdr:relSizeAnchor xmlns:cdr="http://schemas.openxmlformats.org/drawingml/2006/chartDrawing">
    <cdr:from>
      <cdr:x>0.68421</cdr:x>
      <cdr:y>0.04912</cdr:y>
    </cdr:from>
    <cdr:to>
      <cdr:x>0.8797</cdr:x>
      <cdr:y>0.1277</cdr:y>
    </cdr:to>
    <cdr:sp macro="" textlink="">
      <cdr:nvSpPr>
        <cdr:cNvPr id="4" name="TextBox 1">
          <a:extLst xmlns:a="http://schemas.openxmlformats.org/drawingml/2006/main">
            <a:ext uri="{FF2B5EF4-FFF2-40B4-BE49-F238E27FC236}">
              <a16:creationId xmlns:a16="http://schemas.microsoft.com/office/drawing/2014/main" id="{FC036281-7E65-A640-C0A8-956AF22FCF28}"/>
            </a:ext>
          </a:extLst>
        </cdr:cNvPr>
        <cdr:cNvSpPr txBox="1"/>
      </cdr:nvSpPr>
      <cdr:spPr>
        <a:xfrm xmlns:a="http://schemas.openxmlformats.org/drawingml/2006/main">
          <a:off x="3250406" y="178594"/>
          <a:ext cx="928687"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300" b="1"/>
            <a:t>Buckfast</a:t>
          </a:r>
          <a:r>
            <a:rPr lang="es-ES" sz="1300"/>
            <a:t>:</a:t>
          </a:r>
        </a:p>
      </cdr:txBody>
    </cdr:sp>
  </cdr:relSizeAnchor>
  <cdr:relSizeAnchor xmlns:cdr="http://schemas.openxmlformats.org/drawingml/2006/chartDrawing">
    <cdr:from>
      <cdr:x>0.10593</cdr:x>
      <cdr:y>0.70487</cdr:y>
    </cdr:from>
    <cdr:to>
      <cdr:x>0.30141</cdr:x>
      <cdr:y>0.78346</cdr:y>
    </cdr:to>
    <cdr:sp macro="" textlink="">
      <cdr:nvSpPr>
        <cdr:cNvPr id="5" name="TextBox 1">
          <a:extLst xmlns:a="http://schemas.openxmlformats.org/drawingml/2006/main">
            <a:ext uri="{FF2B5EF4-FFF2-40B4-BE49-F238E27FC236}">
              <a16:creationId xmlns:a16="http://schemas.microsoft.com/office/drawing/2014/main" id="{598F78FC-7A71-2D09-2E70-875AA3BF7E71}"/>
            </a:ext>
          </a:extLst>
        </cdr:cNvPr>
        <cdr:cNvSpPr txBox="1"/>
      </cdr:nvSpPr>
      <cdr:spPr>
        <a:xfrm xmlns:a="http://schemas.openxmlformats.org/drawingml/2006/main">
          <a:off x="503237" y="2563026"/>
          <a:ext cx="928646" cy="2857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Py</a:t>
          </a:r>
          <a:r>
            <a:rPr lang="es-ES" sz="1300"/>
            <a:t>:</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7</xdr:col>
      <xdr:colOff>150750</xdr:colOff>
      <xdr:row>25</xdr:row>
      <xdr:rowOff>108000</xdr:rowOff>
    </xdr:to>
    <xdr:pic>
      <xdr:nvPicPr>
        <xdr:cNvPr id="17" name="Picture 16">
          <a:extLst>
            <a:ext uri="{FF2B5EF4-FFF2-40B4-BE49-F238E27FC236}">
              <a16:creationId xmlns:a16="http://schemas.microsoft.com/office/drawing/2014/main" id="{27140F02-449F-4FB7-99AC-D6F4A0BB9148}"/>
            </a:ext>
          </a:extLst>
        </xdr:cNvPr>
        <xdr:cNvPicPr preferRelativeResize="0">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04875" y="190500"/>
          <a:ext cx="5580000" cy="4680000"/>
        </a:xfrm>
        <a:prstGeom prst="rect">
          <a:avLst/>
        </a:prstGeom>
      </xdr:spPr>
    </xdr:pic>
    <xdr:clientData/>
  </xdr:twoCellAnchor>
  <xdr:twoCellAnchor editAs="oneCell">
    <xdr:from>
      <xdr:col>8</xdr:col>
      <xdr:colOff>0</xdr:colOff>
      <xdr:row>0</xdr:row>
      <xdr:rowOff>190499</xdr:rowOff>
    </xdr:from>
    <xdr:to>
      <xdr:col>14</xdr:col>
      <xdr:colOff>150750</xdr:colOff>
      <xdr:row>25</xdr:row>
      <xdr:rowOff>107999</xdr:rowOff>
    </xdr:to>
    <xdr:pic>
      <xdr:nvPicPr>
        <xdr:cNvPr id="19" name="Picture 18">
          <a:extLst>
            <a:ext uri="{FF2B5EF4-FFF2-40B4-BE49-F238E27FC236}">
              <a16:creationId xmlns:a16="http://schemas.microsoft.com/office/drawing/2014/main" id="{B5B826DC-A74D-4635-AD8F-A2BB52EB71FB}"/>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239000" y="190499"/>
          <a:ext cx="5580000" cy="4680000"/>
        </a:xfrm>
        <a:prstGeom prst="rect">
          <a:avLst/>
        </a:prstGeom>
      </xdr:spPr>
    </xdr:pic>
    <xdr:clientData/>
  </xdr:twoCellAnchor>
  <xdr:twoCellAnchor>
    <xdr:from>
      <xdr:col>1</xdr:col>
      <xdr:colOff>714374</xdr:colOff>
      <xdr:row>1</xdr:row>
      <xdr:rowOff>71437</xdr:rowOff>
    </xdr:from>
    <xdr:to>
      <xdr:col>7</xdr:col>
      <xdr:colOff>142875</xdr:colOff>
      <xdr:row>20</xdr:row>
      <xdr:rowOff>40482</xdr:rowOff>
    </xdr:to>
    <xdr:graphicFrame macro="">
      <xdr:nvGraphicFramePr>
        <xdr:cNvPr id="24" name="Chart 23">
          <a:extLst>
            <a:ext uri="{FF2B5EF4-FFF2-40B4-BE49-F238E27FC236}">
              <a16:creationId xmlns:a16="http://schemas.microsoft.com/office/drawing/2014/main" id="{A77D5BD9-17CE-4F9A-9712-32F543E045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833437</xdr:colOff>
      <xdr:row>1</xdr:row>
      <xdr:rowOff>71437</xdr:rowOff>
    </xdr:from>
    <xdr:to>
      <xdr:col>14</xdr:col>
      <xdr:colOff>154780</xdr:colOff>
      <xdr:row>20</xdr:row>
      <xdr:rowOff>88106</xdr:rowOff>
    </xdr:to>
    <xdr:graphicFrame macro="">
      <xdr:nvGraphicFramePr>
        <xdr:cNvPr id="27" name="Chart 26">
          <a:extLst>
            <a:ext uri="{FF2B5EF4-FFF2-40B4-BE49-F238E27FC236}">
              <a16:creationId xmlns:a16="http://schemas.microsoft.com/office/drawing/2014/main" id="{77DA0A9F-D91C-4676-B347-E3B3F2EEF5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68203</cdr:x>
      <cdr:y>0.0971</cdr:y>
    </cdr:from>
    <cdr:to>
      <cdr:x>0.8732</cdr:x>
      <cdr:y>0.17673</cdr:y>
    </cdr:to>
    <cdr:sp macro="" textlink="">
      <cdr:nvSpPr>
        <cdr:cNvPr id="2" name="TextBox 1">
          <a:extLst xmlns:a="http://schemas.openxmlformats.org/drawingml/2006/main">
            <a:ext uri="{FF2B5EF4-FFF2-40B4-BE49-F238E27FC236}">
              <a16:creationId xmlns:a16="http://schemas.microsoft.com/office/drawing/2014/main" id="{E6C26406-F6EC-01B1-36EE-27895E4D86A4}"/>
            </a:ext>
          </a:extLst>
        </cdr:cNvPr>
        <cdr:cNvSpPr txBox="1"/>
      </cdr:nvSpPr>
      <cdr:spPr>
        <a:xfrm xmlns:a="http://schemas.openxmlformats.org/drawingml/2006/main">
          <a:off x="3313113" y="348456"/>
          <a:ext cx="928687" cy="285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300" b="1"/>
            <a:t>Buckfast</a:t>
          </a:r>
          <a:r>
            <a:rPr lang="es-ES" sz="1300"/>
            <a:t>:</a:t>
          </a:r>
        </a:p>
      </cdr:txBody>
    </cdr:sp>
  </cdr:relSizeAnchor>
</c:userShapes>
</file>

<file path=xl/drawings/drawing6.xml><?xml version="1.0" encoding="utf-8"?>
<c:userShapes xmlns:c="http://schemas.openxmlformats.org/drawingml/2006/chart">
  <cdr:relSizeAnchor xmlns:cdr="http://schemas.openxmlformats.org/drawingml/2006/chartDrawing">
    <cdr:from>
      <cdr:x>0.68421</cdr:x>
      <cdr:y>0.04912</cdr:y>
    </cdr:from>
    <cdr:to>
      <cdr:x>0.8797</cdr:x>
      <cdr:y>0.1277</cdr:y>
    </cdr:to>
    <cdr:sp macro="" textlink="">
      <cdr:nvSpPr>
        <cdr:cNvPr id="2" name="TextBox 1">
          <a:extLst xmlns:a="http://schemas.openxmlformats.org/drawingml/2006/main">
            <a:ext uri="{FF2B5EF4-FFF2-40B4-BE49-F238E27FC236}">
              <a16:creationId xmlns:a16="http://schemas.microsoft.com/office/drawing/2014/main" id="{FC036281-7E65-A640-C0A8-956AF22FCF28}"/>
            </a:ext>
          </a:extLst>
        </cdr:cNvPr>
        <cdr:cNvSpPr txBox="1"/>
      </cdr:nvSpPr>
      <cdr:spPr>
        <a:xfrm xmlns:a="http://schemas.openxmlformats.org/drawingml/2006/main">
          <a:off x="3250406" y="178594"/>
          <a:ext cx="928687"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300" b="1"/>
            <a:t>Buckfast</a:t>
          </a:r>
          <a:r>
            <a:rPr lang="es-ES" sz="1300"/>
            <a:t>:</a:t>
          </a:r>
        </a:p>
      </cdr:txBody>
    </cdr:sp>
  </cdr:relSizeAnchor>
</c:userShapes>
</file>

<file path=xl/drawings/drawing7.xml><?xml version="1.0" encoding="utf-8"?>
<xdr:wsDr xmlns:xdr="http://schemas.openxmlformats.org/drawingml/2006/spreadsheetDrawing" xmlns:a="http://schemas.openxmlformats.org/drawingml/2006/main">
  <xdr:twoCellAnchor>
    <xdr:from>
      <xdr:col>9</xdr:col>
      <xdr:colOff>0</xdr:colOff>
      <xdr:row>20</xdr:row>
      <xdr:rowOff>0</xdr:rowOff>
    </xdr:from>
    <xdr:to>
      <xdr:col>16</xdr:col>
      <xdr:colOff>321469</xdr:colOff>
      <xdr:row>36</xdr:row>
      <xdr:rowOff>76200</xdr:rowOff>
    </xdr:to>
    <xdr:graphicFrame macro="">
      <xdr:nvGraphicFramePr>
        <xdr:cNvPr id="2" name="Chart 1">
          <a:extLst>
            <a:ext uri="{FF2B5EF4-FFF2-40B4-BE49-F238E27FC236}">
              <a16:creationId xmlns:a16="http://schemas.microsoft.com/office/drawing/2014/main" id="{FC244446-CB4F-4FDA-897D-6D1650EB24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4</xdr:row>
      <xdr:rowOff>0</xdr:rowOff>
    </xdr:from>
    <xdr:to>
      <xdr:col>16</xdr:col>
      <xdr:colOff>321469</xdr:colOff>
      <xdr:row>18</xdr:row>
      <xdr:rowOff>76200</xdr:rowOff>
    </xdr:to>
    <xdr:graphicFrame macro="">
      <xdr:nvGraphicFramePr>
        <xdr:cNvPr id="3" name="Chart 2">
          <a:extLst>
            <a:ext uri="{FF2B5EF4-FFF2-40B4-BE49-F238E27FC236}">
              <a16:creationId xmlns:a16="http://schemas.microsoft.com/office/drawing/2014/main" id="{C430C377-1AFA-460A-9425-BAC8C1FF9F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xdr:colOff>
      <xdr:row>20</xdr:row>
      <xdr:rowOff>0</xdr:rowOff>
    </xdr:from>
    <xdr:to>
      <xdr:col>35</xdr:col>
      <xdr:colOff>321468</xdr:colOff>
      <xdr:row>34</xdr:row>
      <xdr:rowOff>76200</xdr:rowOff>
    </xdr:to>
    <xdr:graphicFrame macro="">
      <xdr:nvGraphicFramePr>
        <xdr:cNvPr id="4" name="Chart 3">
          <a:extLst>
            <a:ext uri="{FF2B5EF4-FFF2-40B4-BE49-F238E27FC236}">
              <a16:creationId xmlns:a16="http://schemas.microsoft.com/office/drawing/2014/main" id="{0C91B918-1A4D-48F1-8946-E6FB2F6A9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1</xdr:colOff>
      <xdr:row>4</xdr:row>
      <xdr:rowOff>0</xdr:rowOff>
    </xdr:from>
    <xdr:to>
      <xdr:col>35</xdr:col>
      <xdr:colOff>321468</xdr:colOff>
      <xdr:row>18</xdr:row>
      <xdr:rowOff>76200</xdr:rowOff>
    </xdr:to>
    <xdr:graphicFrame macro="">
      <xdr:nvGraphicFramePr>
        <xdr:cNvPr id="5" name="Chart 4">
          <a:extLst>
            <a:ext uri="{FF2B5EF4-FFF2-40B4-BE49-F238E27FC236}">
              <a16:creationId xmlns:a16="http://schemas.microsoft.com/office/drawing/2014/main" id="{3293AC86-B77E-4163-A5E9-A06A50A62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0</xdr:colOff>
      <xdr:row>20</xdr:row>
      <xdr:rowOff>0</xdr:rowOff>
    </xdr:from>
    <xdr:to>
      <xdr:col>56</xdr:col>
      <xdr:colOff>336176</xdr:colOff>
      <xdr:row>34</xdr:row>
      <xdr:rowOff>76200</xdr:rowOff>
    </xdr:to>
    <xdr:graphicFrame macro="">
      <xdr:nvGraphicFramePr>
        <xdr:cNvPr id="6" name="Chart 5">
          <a:extLst>
            <a:ext uri="{FF2B5EF4-FFF2-40B4-BE49-F238E27FC236}">
              <a16:creationId xmlns:a16="http://schemas.microsoft.com/office/drawing/2014/main" id="{AAE12950-B5EA-423B-9A7B-03A202E263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9</xdr:col>
      <xdr:colOff>0</xdr:colOff>
      <xdr:row>4</xdr:row>
      <xdr:rowOff>0</xdr:rowOff>
    </xdr:from>
    <xdr:to>
      <xdr:col>56</xdr:col>
      <xdr:colOff>336176</xdr:colOff>
      <xdr:row>18</xdr:row>
      <xdr:rowOff>76200</xdr:rowOff>
    </xdr:to>
    <xdr:graphicFrame macro="">
      <xdr:nvGraphicFramePr>
        <xdr:cNvPr id="7" name="Chart 6">
          <a:extLst>
            <a:ext uri="{FF2B5EF4-FFF2-40B4-BE49-F238E27FC236}">
              <a16:creationId xmlns:a16="http://schemas.microsoft.com/office/drawing/2014/main" id="{01D25DD1-6E49-43A6-B5AE-A4E873333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0</xdr:colOff>
      <xdr:row>4</xdr:row>
      <xdr:rowOff>0</xdr:rowOff>
    </xdr:from>
    <xdr:to>
      <xdr:col>77</xdr:col>
      <xdr:colOff>336175</xdr:colOff>
      <xdr:row>18</xdr:row>
      <xdr:rowOff>76200</xdr:rowOff>
    </xdr:to>
    <xdr:graphicFrame macro="">
      <xdr:nvGraphicFramePr>
        <xdr:cNvPr id="8" name="Chart 7">
          <a:extLst>
            <a:ext uri="{FF2B5EF4-FFF2-40B4-BE49-F238E27FC236}">
              <a16:creationId xmlns:a16="http://schemas.microsoft.com/office/drawing/2014/main" id="{72CF6CCC-9A66-4833-B058-F48F60C6B6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0</xdr:col>
      <xdr:colOff>0</xdr:colOff>
      <xdr:row>20</xdr:row>
      <xdr:rowOff>0</xdr:rowOff>
    </xdr:from>
    <xdr:to>
      <xdr:col>77</xdr:col>
      <xdr:colOff>336175</xdr:colOff>
      <xdr:row>34</xdr:row>
      <xdr:rowOff>76200</xdr:rowOff>
    </xdr:to>
    <xdr:graphicFrame macro="">
      <xdr:nvGraphicFramePr>
        <xdr:cNvPr id="9" name="Chart 8">
          <a:extLst>
            <a:ext uri="{FF2B5EF4-FFF2-40B4-BE49-F238E27FC236}">
              <a16:creationId xmlns:a16="http://schemas.microsoft.com/office/drawing/2014/main" id="{BBD1F87C-8BEC-4B72-8C3C-0E7362C8A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2</xdr:col>
      <xdr:colOff>0</xdr:colOff>
      <xdr:row>4</xdr:row>
      <xdr:rowOff>0</xdr:rowOff>
    </xdr:from>
    <xdr:to>
      <xdr:col>113</xdr:col>
      <xdr:colOff>543706</xdr:colOff>
      <xdr:row>26</xdr:row>
      <xdr:rowOff>163512</xdr:rowOff>
    </xdr:to>
    <xdr:graphicFrame macro="">
      <xdr:nvGraphicFramePr>
        <xdr:cNvPr id="23" name="Chart 22">
          <a:extLst>
            <a:ext uri="{FF2B5EF4-FFF2-40B4-BE49-F238E27FC236}">
              <a16:creationId xmlns:a16="http://schemas.microsoft.com/office/drawing/2014/main" id="{C0A57181-5687-4CBD-B8E3-69FF58224AC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2</xdr:col>
      <xdr:colOff>0</xdr:colOff>
      <xdr:row>28</xdr:row>
      <xdr:rowOff>0</xdr:rowOff>
    </xdr:from>
    <xdr:to>
      <xdr:col>116</xdr:col>
      <xdr:colOff>498938</xdr:colOff>
      <xdr:row>56</xdr:row>
      <xdr:rowOff>99618</xdr:rowOff>
    </xdr:to>
    <xdr:graphicFrame macro="">
      <xdr:nvGraphicFramePr>
        <xdr:cNvPr id="24" name="Chart 23">
          <a:extLst>
            <a:ext uri="{FF2B5EF4-FFF2-40B4-BE49-F238E27FC236}">
              <a16:creationId xmlns:a16="http://schemas.microsoft.com/office/drawing/2014/main" id="{EAEFC8EF-BFDA-417D-A5B7-A4063EA039A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2</xdr:col>
      <xdr:colOff>0</xdr:colOff>
      <xdr:row>57</xdr:row>
      <xdr:rowOff>0</xdr:rowOff>
    </xdr:from>
    <xdr:to>
      <xdr:col>116</xdr:col>
      <xdr:colOff>498938</xdr:colOff>
      <xdr:row>85</xdr:row>
      <xdr:rowOff>66000</xdr:rowOff>
    </xdr:to>
    <xdr:graphicFrame macro="">
      <xdr:nvGraphicFramePr>
        <xdr:cNvPr id="25" name="Chart 24">
          <a:extLst>
            <a:ext uri="{FF2B5EF4-FFF2-40B4-BE49-F238E27FC236}">
              <a16:creationId xmlns:a16="http://schemas.microsoft.com/office/drawing/2014/main" id="{63B216DE-5FC6-43C1-8C2C-D501DF3D2E5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0</xdr:colOff>
      <xdr:row>15</xdr:row>
      <xdr:rowOff>0</xdr:rowOff>
    </xdr:from>
    <xdr:to>
      <xdr:col>11</xdr:col>
      <xdr:colOff>501383</xdr:colOff>
      <xdr:row>60</xdr:row>
      <xdr:rowOff>7052</xdr:rowOff>
    </xdr:to>
    <xdr:pic>
      <xdr:nvPicPr>
        <xdr:cNvPr id="6" name="Picture 5">
          <a:extLst>
            <a:ext uri="{FF2B5EF4-FFF2-40B4-BE49-F238E27FC236}">
              <a16:creationId xmlns:a16="http://schemas.microsoft.com/office/drawing/2014/main" id="{B1B61C62-A5CD-43C3-A166-FD1B1E6C9A28}"/>
            </a:ext>
          </a:extLst>
        </xdr:cNvPr>
        <xdr:cNvPicPr>
          <a:picLocks noChangeAspect="1"/>
        </xdr:cNvPicPr>
      </xdr:nvPicPr>
      <xdr:blipFill>
        <a:blip xmlns:r="http://schemas.openxmlformats.org/officeDocument/2006/relationships" r:embed="rId1"/>
        <a:stretch>
          <a:fillRect/>
        </a:stretch>
      </xdr:blipFill>
      <xdr:spPr>
        <a:xfrm>
          <a:off x="3810000" y="2643188"/>
          <a:ext cx="5073383" cy="8579552"/>
        </a:xfrm>
        <a:prstGeom prst="rect">
          <a:avLst/>
        </a:prstGeom>
      </xdr:spPr>
    </xdr:pic>
    <xdr:clientData/>
  </xdr:twoCellAnchor>
  <xdr:twoCellAnchor>
    <xdr:from>
      <xdr:col>12</xdr:col>
      <xdr:colOff>0</xdr:colOff>
      <xdr:row>14</xdr:row>
      <xdr:rowOff>0</xdr:rowOff>
    </xdr:from>
    <xdr:to>
      <xdr:col>21</xdr:col>
      <xdr:colOff>342000</xdr:colOff>
      <xdr:row>36</xdr:row>
      <xdr:rowOff>129000</xdr:rowOff>
    </xdr:to>
    <xdr:graphicFrame macro="">
      <xdr:nvGraphicFramePr>
        <xdr:cNvPr id="17" name="Chart 16">
          <a:extLst>
            <a:ext uri="{FF2B5EF4-FFF2-40B4-BE49-F238E27FC236}">
              <a16:creationId xmlns:a16="http://schemas.microsoft.com/office/drawing/2014/main" id="{8D87153D-E473-41F9-9600-72CE1B7F635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11</xdr:row>
      <xdr:rowOff>0</xdr:rowOff>
    </xdr:from>
    <xdr:to>
      <xdr:col>8</xdr:col>
      <xdr:colOff>243841</xdr:colOff>
      <xdr:row>26</xdr:row>
      <xdr:rowOff>28576</xdr:rowOff>
    </xdr:to>
    <xdr:graphicFrame macro="">
      <xdr:nvGraphicFramePr>
        <xdr:cNvPr id="23" name="Chart 22">
          <a:extLst>
            <a:ext uri="{FF2B5EF4-FFF2-40B4-BE49-F238E27FC236}">
              <a16:creationId xmlns:a16="http://schemas.microsoft.com/office/drawing/2014/main" id="{B1FA0A63-6E96-48DF-88D8-C9007D0606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1</xdr:row>
      <xdr:rowOff>0</xdr:rowOff>
    </xdr:from>
    <xdr:to>
      <xdr:col>16</xdr:col>
      <xdr:colOff>247202</xdr:colOff>
      <xdr:row>26</xdr:row>
      <xdr:rowOff>28576</xdr:rowOff>
    </xdr:to>
    <xdr:graphicFrame macro="">
      <xdr:nvGraphicFramePr>
        <xdr:cNvPr id="26" name="Chart 25">
          <a:extLst>
            <a:ext uri="{FF2B5EF4-FFF2-40B4-BE49-F238E27FC236}">
              <a16:creationId xmlns:a16="http://schemas.microsoft.com/office/drawing/2014/main" id="{2CE36BB3-C6EA-43F4-9D8D-74400EEF44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11</xdr:row>
      <xdr:rowOff>0</xdr:rowOff>
    </xdr:from>
    <xdr:to>
      <xdr:col>24</xdr:col>
      <xdr:colOff>304799</xdr:colOff>
      <xdr:row>25</xdr:row>
      <xdr:rowOff>21181</xdr:rowOff>
    </xdr:to>
    <xdr:graphicFrame macro="">
      <xdr:nvGraphicFramePr>
        <xdr:cNvPr id="27" name="Chart 26">
          <a:extLst>
            <a:ext uri="{FF2B5EF4-FFF2-40B4-BE49-F238E27FC236}">
              <a16:creationId xmlns:a16="http://schemas.microsoft.com/office/drawing/2014/main" id="{4F1BC1CD-5A05-4182-A22D-66E362AF4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9</xdr:col>
      <xdr:colOff>1</xdr:colOff>
      <xdr:row>1</xdr:row>
      <xdr:rowOff>1</xdr:rowOff>
    </xdr:from>
    <xdr:to>
      <xdr:col>19</xdr:col>
      <xdr:colOff>440162</xdr:colOff>
      <xdr:row>9</xdr:row>
      <xdr:rowOff>4942</xdr:rowOff>
    </xdr:to>
    <xdr:pic>
      <xdr:nvPicPr>
        <xdr:cNvPr id="31" name="Picture 30">
          <a:extLst>
            <a:ext uri="{FF2B5EF4-FFF2-40B4-BE49-F238E27FC236}">
              <a16:creationId xmlns:a16="http://schemas.microsoft.com/office/drawing/2014/main" id="{6C1C55C5-43EE-41FD-B977-3C9001F05C51}"/>
            </a:ext>
          </a:extLst>
        </xdr:cNvPr>
        <xdr:cNvPicPr>
          <a:picLocks noChangeAspect="1"/>
        </xdr:cNvPicPr>
      </xdr:nvPicPr>
      <xdr:blipFill>
        <a:blip xmlns:r="http://schemas.openxmlformats.org/officeDocument/2006/relationships" r:embed="rId4"/>
        <a:stretch>
          <a:fillRect/>
        </a:stretch>
      </xdr:blipFill>
      <xdr:spPr>
        <a:xfrm>
          <a:off x="5446060" y="190501"/>
          <a:ext cx="6491337" cy="1260000"/>
        </a:xfrm>
        <a:prstGeom prst="rect">
          <a:avLst/>
        </a:prstGeom>
      </xdr:spPr>
    </xdr:pic>
    <xdr:clientData/>
  </xdr:twoCellAnchor>
  <xdr:twoCellAnchor>
    <xdr:from>
      <xdr:col>25</xdr:col>
      <xdr:colOff>0</xdr:colOff>
      <xdr:row>11</xdr:row>
      <xdr:rowOff>0</xdr:rowOff>
    </xdr:from>
    <xdr:to>
      <xdr:col>32</xdr:col>
      <xdr:colOff>304799</xdr:colOff>
      <xdr:row>25</xdr:row>
      <xdr:rowOff>21181</xdr:rowOff>
    </xdr:to>
    <xdr:graphicFrame macro="">
      <xdr:nvGraphicFramePr>
        <xdr:cNvPr id="32" name="Chart 31">
          <a:extLst>
            <a:ext uri="{FF2B5EF4-FFF2-40B4-BE49-F238E27FC236}">
              <a16:creationId xmlns:a16="http://schemas.microsoft.com/office/drawing/2014/main" id="{2BEDAAD5-8EB4-47CF-A53A-6C804253B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0</xdr:colOff>
      <xdr:row>1</xdr:row>
      <xdr:rowOff>0</xdr:rowOff>
    </xdr:from>
    <xdr:to>
      <xdr:col>8</xdr:col>
      <xdr:colOff>127205</xdr:colOff>
      <xdr:row>9</xdr:row>
      <xdr:rowOff>4941</xdr:rowOff>
    </xdr:to>
    <xdr:pic>
      <xdr:nvPicPr>
        <xdr:cNvPr id="33" name="Picture 32">
          <a:extLst>
            <a:ext uri="{FF2B5EF4-FFF2-40B4-BE49-F238E27FC236}">
              <a16:creationId xmlns:a16="http://schemas.microsoft.com/office/drawing/2014/main" id="{BC119775-A90C-4923-9D05-76A7EF82C0E7}"/>
            </a:ext>
          </a:extLst>
        </xdr:cNvPr>
        <xdr:cNvPicPr>
          <a:picLocks noChangeAspect="1"/>
        </xdr:cNvPicPr>
      </xdr:nvPicPr>
      <xdr:blipFill>
        <a:blip xmlns:r="http://schemas.openxmlformats.org/officeDocument/2006/relationships" r:embed="rId6"/>
        <a:stretch>
          <a:fillRect/>
        </a:stretch>
      </xdr:blipFill>
      <xdr:spPr>
        <a:xfrm>
          <a:off x="605118" y="190500"/>
          <a:ext cx="4363028" cy="1260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xodusgroup-my.sharepoint.com/Xodus/Assignments/Subsea/L200515/S00/Calculations/VAS_rev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xodusgroup-my.sharepoint.com/Xodus/Assignments/Subsea/L200515/S00/Data/Go%20by/Probabilistic/Calculations/BUCKFAST/CBF%20distributions%20-%20MLJ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F"/>
      <sheetName val="Distribution Inputs"/>
      <sheetName val="Sheet3"/>
      <sheetName val="Sheet2"/>
      <sheetName val="VAS"/>
      <sheetName val="Buckfast Input"/>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x -  Zone 1 "/>
      <sheetName val="Min - Zone 1"/>
      <sheetName val="Max -  Zone 2"/>
      <sheetName val="Min - Zone 2"/>
      <sheetName val="Check"/>
    </sheetNames>
    <sheetDataSet>
      <sheetData sheetId="0">
        <row r="26">
          <cell r="I26" t="str">
            <v>CDF</v>
          </cell>
        </row>
      </sheetData>
      <sheetData sheetId="1" refreshError="1"/>
      <sheetData sheetId="2" refreshError="1"/>
      <sheetData sheetId="3" refreshError="1"/>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26E18-C3A4-4A6B-B78B-7D69CB592262}">
  <dimension ref="A1:X124"/>
  <sheetViews>
    <sheetView tabSelected="1" zoomScale="80" zoomScaleNormal="80" workbookViewId="0"/>
  </sheetViews>
  <sheetFormatPr defaultRowHeight="15" x14ac:dyDescent="0.25"/>
  <cols>
    <col min="1" max="18" width="13.5703125" customWidth="1"/>
    <col min="22" max="24" width="15.7109375" customWidth="1"/>
  </cols>
  <sheetData>
    <row r="1" spans="1:15" x14ac:dyDescent="0.25">
      <c r="A1" s="23"/>
      <c r="B1" s="23"/>
      <c r="C1" s="23"/>
      <c r="D1" s="23"/>
      <c r="E1" s="23"/>
      <c r="F1" s="23"/>
      <c r="G1" s="23"/>
      <c r="H1" s="23"/>
      <c r="I1" s="23"/>
      <c r="J1" s="23"/>
      <c r="K1" s="23"/>
      <c r="L1" s="23"/>
      <c r="M1" s="23"/>
      <c r="N1" s="23"/>
      <c r="O1" s="23"/>
    </row>
    <row r="2" spans="1:15" x14ac:dyDescent="0.25">
      <c r="A2" s="23"/>
      <c r="B2" s="23"/>
      <c r="C2" s="23"/>
      <c r="D2" s="23"/>
      <c r="E2" s="23"/>
      <c r="F2" s="23"/>
      <c r="G2" s="23"/>
      <c r="H2" s="23"/>
      <c r="I2" s="23"/>
      <c r="J2" s="23"/>
      <c r="K2" s="23"/>
      <c r="L2" s="23"/>
      <c r="M2" s="23"/>
      <c r="N2" s="23"/>
      <c r="O2" s="23"/>
    </row>
    <row r="3" spans="1:15" x14ac:dyDescent="0.25">
      <c r="A3" s="23"/>
      <c r="B3" s="23"/>
      <c r="C3" s="23"/>
      <c r="D3" s="23"/>
      <c r="E3" s="23"/>
      <c r="F3" s="23"/>
      <c r="G3" s="23"/>
      <c r="H3" s="23"/>
      <c r="I3" s="23"/>
      <c r="J3" s="23"/>
      <c r="K3" s="23"/>
      <c r="L3" s="23"/>
      <c r="M3" s="23"/>
      <c r="N3" s="23"/>
      <c r="O3" s="23"/>
    </row>
    <row r="4" spans="1:15" x14ac:dyDescent="0.25">
      <c r="A4" s="23"/>
      <c r="B4" s="23"/>
      <c r="C4" s="23"/>
      <c r="D4" s="23"/>
      <c r="E4" s="23"/>
      <c r="F4" s="23"/>
      <c r="G4" s="23"/>
      <c r="H4" s="23"/>
      <c r="I4" s="23"/>
      <c r="J4" s="23"/>
      <c r="K4" s="23"/>
      <c r="L4" s="23"/>
      <c r="M4" s="23"/>
      <c r="N4" s="23"/>
      <c r="O4" s="23"/>
    </row>
    <row r="5" spans="1:15" x14ac:dyDescent="0.25">
      <c r="A5" s="23"/>
      <c r="B5" s="23"/>
      <c r="C5" s="23"/>
      <c r="D5" s="23"/>
      <c r="E5" s="23"/>
      <c r="F5" s="23"/>
      <c r="G5" s="23"/>
      <c r="H5" s="23"/>
      <c r="I5" s="23"/>
      <c r="J5" s="23"/>
      <c r="K5" s="23"/>
      <c r="L5" s="23"/>
      <c r="M5" s="23"/>
      <c r="N5" s="23"/>
      <c r="O5" s="23"/>
    </row>
    <row r="6" spans="1:15" x14ac:dyDescent="0.25">
      <c r="A6" s="23"/>
      <c r="B6" s="23"/>
      <c r="C6" s="23"/>
      <c r="D6" s="23"/>
      <c r="E6" s="23"/>
      <c r="F6" s="23"/>
      <c r="G6" s="23"/>
      <c r="H6" s="23"/>
      <c r="I6" s="23"/>
      <c r="J6" s="23"/>
      <c r="K6" s="23"/>
      <c r="L6" s="23"/>
      <c r="M6" s="23"/>
      <c r="N6" s="23"/>
      <c r="O6" s="23"/>
    </row>
    <row r="7" spans="1:15" x14ac:dyDescent="0.25">
      <c r="A7" s="23"/>
      <c r="B7" s="23"/>
      <c r="C7" s="23"/>
      <c r="D7" s="23"/>
      <c r="E7" s="23"/>
      <c r="F7" s="23"/>
      <c r="G7" s="23"/>
      <c r="H7" s="23"/>
      <c r="I7" s="23"/>
      <c r="J7" s="23"/>
      <c r="K7" s="23"/>
      <c r="L7" s="23"/>
      <c r="M7" s="23"/>
      <c r="N7" s="23"/>
      <c r="O7" s="23"/>
    </row>
    <row r="8" spans="1:15" x14ac:dyDescent="0.25">
      <c r="A8" s="23"/>
      <c r="B8" s="23"/>
      <c r="C8" s="23"/>
      <c r="D8" s="23"/>
      <c r="E8" s="23"/>
      <c r="F8" s="23"/>
      <c r="G8" s="23"/>
      <c r="H8" s="23"/>
      <c r="I8" s="23"/>
      <c r="J8" s="23"/>
      <c r="K8" s="23"/>
      <c r="L8" s="23"/>
      <c r="M8" s="23"/>
      <c r="N8" s="23"/>
      <c r="O8" s="23"/>
    </row>
    <row r="9" spans="1:15" x14ac:dyDescent="0.25">
      <c r="A9" s="23"/>
      <c r="B9" s="23"/>
      <c r="C9" s="23"/>
      <c r="D9" s="23"/>
      <c r="E9" s="23"/>
      <c r="F9" s="23"/>
      <c r="G9" s="23"/>
      <c r="H9" s="23"/>
      <c r="I9" s="23"/>
      <c r="J9" s="23"/>
      <c r="K9" s="23"/>
      <c r="L9" s="23"/>
      <c r="M9" s="23"/>
      <c r="N9" s="23"/>
      <c r="O9" s="23"/>
    </row>
    <row r="10" spans="1:15" x14ac:dyDescent="0.25">
      <c r="A10" s="23"/>
      <c r="B10" s="23"/>
      <c r="C10" s="23"/>
      <c r="D10" s="23"/>
      <c r="E10" s="23"/>
      <c r="F10" s="23"/>
      <c r="G10" s="23"/>
      <c r="H10" s="23"/>
      <c r="I10" s="23"/>
      <c r="J10" s="23"/>
      <c r="K10" s="23"/>
      <c r="L10" s="23"/>
      <c r="M10" s="23"/>
      <c r="N10" s="23"/>
      <c r="O10" s="23"/>
    </row>
    <row r="11" spans="1:15" x14ac:dyDescent="0.25">
      <c r="A11" s="23"/>
      <c r="B11" s="23"/>
      <c r="C11" s="23"/>
      <c r="D11" s="23"/>
      <c r="E11" s="23"/>
      <c r="F11" s="23"/>
      <c r="G11" s="23"/>
      <c r="H11" s="23"/>
      <c r="I11" s="23"/>
      <c r="J11" s="23"/>
      <c r="K11" s="23"/>
      <c r="L11" s="23"/>
      <c r="M11" s="23"/>
      <c r="N11" s="23"/>
      <c r="O11" s="23"/>
    </row>
    <row r="12" spans="1:15" x14ac:dyDescent="0.25">
      <c r="A12" s="23"/>
      <c r="B12" s="23"/>
      <c r="C12" s="23"/>
      <c r="D12" s="23"/>
      <c r="E12" s="23"/>
      <c r="F12" s="23"/>
      <c r="G12" s="23"/>
      <c r="H12" s="23"/>
      <c r="I12" s="23"/>
      <c r="J12" s="23"/>
      <c r="K12" s="23"/>
      <c r="L12" s="23"/>
      <c r="M12" s="23"/>
      <c r="N12" s="23"/>
      <c r="O12" s="23"/>
    </row>
    <row r="13" spans="1:15" x14ac:dyDescent="0.25">
      <c r="A13" s="23"/>
      <c r="B13" s="23"/>
      <c r="C13" s="23"/>
      <c r="D13" s="23"/>
      <c r="E13" s="23"/>
      <c r="F13" s="23"/>
      <c r="G13" s="23"/>
      <c r="H13" s="23"/>
      <c r="I13" s="23"/>
      <c r="J13" s="23"/>
      <c r="K13" s="23"/>
      <c r="L13" s="23"/>
      <c r="M13" s="23"/>
      <c r="N13" s="23"/>
      <c r="O13" s="23"/>
    </row>
    <row r="14" spans="1:15" x14ac:dyDescent="0.25">
      <c r="A14" s="23"/>
      <c r="B14" s="23"/>
      <c r="C14" s="23"/>
      <c r="D14" s="23"/>
      <c r="E14" s="23"/>
      <c r="F14" s="23"/>
      <c r="G14" s="23"/>
      <c r="H14" s="23"/>
      <c r="I14" s="23"/>
      <c r="J14" s="23"/>
      <c r="K14" s="23"/>
      <c r="L14" s="23"/>
      <c r="M14" s="23"/>
      <c r="N14" s="23"/>
      <c r="O14" s="23"/>
    </row>
    <row r="15" spans="1:15" x14ac:dyDescent="0.25">
      <c r="A15" s="23"/>
      <c r="B15" s="23"/>
      <c r="C15" s="23"/>
      <c r="D15" s="23"/>
      <c r="E15" s="23"/>
      <c r="F15" s="23"/>
      <c r="G15" s="23"/>
      <c r="H15" s="23"/>
      <c r="I15" s="23"/>
      <c r="J15" s="23"/>
      <c r="K15" s="23"/>
      <c r="L15" s="23"/>
      <c r="M15" s="23"/>
      <c r="N15" s="23"/>
      <c r="O15" s="23"/>
    </row>
    <row r="16" spans="1:15" x14ac:dyDescent="0.25">
      <c r="A16" s="23"/>
      <c r="B16" s="23"/>
      <c r="C16" s="23"/>
      <c r="D16" s="23"/>
      <c r="E16" s="23"/>
      <c r="F16" s="23"/>
      <c r="G16" s="23"/>
      <c r="H16" s="23"/>
      <c r="I16" s="23"/>
      <c r="J16" s="23"/>
      <c r="K16" s="23"/>
      <c r="L16" s="23"/>
      <c r="M16" s="23"/>
      <c r="N16" s="23"/>
      <c r="O16" s="23"/>
    </row>
    <row r="17" spans="1:24" x14ac:dyDescent="0.25">
      <c r="A17" s="23"/>
      <c r="B17" s="23"/>
      <c r="C17" s="23"/>
      <c r="D17" s="23"/>
      <c r="E17" s="23"/>
      <c r="F17" s="23"/>
      <c r="G17" s="23"/>
      <c r="H17" s="23"/>
      <c r="I17" s="23"/>
      <c r="J17" s="23"/>
      <c r="K17" s="23"/>
      <c r="L17" s="23"/>
      <c r="M17" s="23"/>
      <c r="N17" s="23"/>
      <c r="O17" s="23"/>
    </row>
    <row r="18" spans="1:24" x14ac:dyDescent="0.25">
      <c r="A18" s="23"/>
      <c r="B18" s="23"/>
      <c r="C18" s="23"/>
      <c r="D18" s="23"/>
      <c r="E18" s="23"/>
      <c r="F18" s="23"/>
      <c r="G18" s="23"/>
      <c r="H18" s="23"/>
      <c r="I18" s="23"/>
      <c r="J18" s="23"/>
      <c r="K18" s="23"/>
      <c r="L18" s="23"/>
      <c r="M18" s="23"/>
      <c r="N18" s="23"/>
      <c r="O18" s="23"/>
    </row>
    <row r="19" spans="1:24" x14ac:dyDescent="0.25">
      <c r="A19" s="23"/>
      <c r="B19" s="23"/>
      <c r="C19" s="23"/>
      <c r="D19" s="23"/>
      <c r="E19" s="23"/>
      <c r="F19" s="23"/>
      <c r="G19" s="23"/>
      <c r="H19" s="23"/>
      <c r="I19" s="23"/>
      <c r="J19" s="23"/>
      <c r="K19" s="23"/>
      <c r="L19" s="23"/>
      <c r="M19" s="23"/>
      <c r="N19" s="23"/>
      <c r="O19" s="23"/>
    </row>
    <row r="20" spans="1:24" x14ac:dyDescent="0.25">
      <c r="A20" s="23"/>
      <c r="B20" s="23"/>
      <c r="C20" s="23"/>
      <c r="D20" s="23"/>
      <c r="E20" s="23"/>
      <c r="F20" s="23"/>
      <c r="G20" s="23"/>
      <c r="H20" s="23"/>
      <c r="I20" s="23"/>
      <c r="J20" s="23"/>
      <c r="K20" s="23"/>
      <c r="L20" s="23"/>
      <c r="M20" s="23"/>
      <c r="N20" s="23"/>
      <c r="O20" s="23"/>
    </row>
    <row r="21" spans="1:24" x14ac:dyDescent="0.25">
      <c r="A21" s="23"/>
      <c r="B21" s="23"/>
      <c r="C21" s="23"/>
      <c r="D21" s="23"/>
      <c r="E21" s="23"/>
      <c r="F21" s="23"/>
      <c r="G21" s="23"/>
      <c r="H21" s="23"/>
      <c r="I21" s="23"/>
      <c r="J21" s="23"/>
      <c r="K21" s="23"/>
      <c r="L21" s="23"/>
      <c r="M21" s="23"/>
      <c r="N21" s="23"/>
      <c r="O21" s="23"/>
    </row>
    <row r="22" spans="1:24" x14ac:dyDescent="0.25">
      <c r="A22" s="23"/>
      <c r="B22" s="23"/>
      <c r="C22" s="23"/>
      <c r="D22" s="23"/>
      <c r="E22" s="23"/>
      <c r="F22" s="23"/>
      <c r="G22" s="23"/>
      <c r="H22" s="23"/>
      <c r="I22" s="23"/>
      <c r="J22" s="23"/>
      <c r="K22" s="23"/>
      <c r="L22" s="23"/>
      <c r="M22" s="23"/>
      <c r="N22" s="23"/>
      <c r="O22" s="23"/>
    </row>
    <row r="23" spans="1:24" x14ac:dyDescent="0.25">
      <c r="A23" s="23"/>
      <c r="B23" s="23"/>
      <c r="C23" s="23"/>
      <c r="D23" s="23"/>
      <c r="E23" s="23"/>
      <c r="F23" s="23"/>
      <c r="G23" s="23"/>
      <c r="H23" s="23"/>
      <c r="I23" s="23"/>
      <c r="J23" s="23"/>
      <c r="K23" s="23"/>
      <c r="L23" s="23"/>
      <c r="M23" s="23"/>
      <c r="N23" s="23"/>
      <c r="O23" s="23"/>
    </row>
    <row r="24" spans="1:24" x14ac:dyDescent="0.25">
      <c r="A24" s="23"/>
      <c r="B24" s="23"/>
      <c r="C24" s="23"/>
      <c r="D24" s="23"/>
      <c r="E24" s="23"/>
      <c r="F24" s="23"/>
      <c r="G24" s="23"/>
      <c r="H24" s="23"/>
      <c r="I24" s="23"/>
      <c r="J24" s="23"/>
      <c r="K24" s="23"/>
      <c r="L24" s="23"/>
      <c r="M24" s="23"/>
      <c r="N24" s="23"/>
      <c r="O24" s="23"/>
    </row>
    <row r="25" spans="1:24" x14ac:dyDescent="0.25">
      <c r="A25" s="23"/>
      <c r="B25" s="23"/>
      <c r="C25" s="23"/>
      <c r="D25" s="23"/>
      <c r="E25" s="23"/>
      <c r="F25" s="23"/>
      <c r="G25" s="23"/>
      <c r="H25" s="23"/>
      <c r="I25" s="23"/>
      <c r="J25" s="23"/>
      <c r="K25" s="23"/>
      <c r="L25" s="23"/>
      <c r="M25" s="23"/>
      <c r="N25" s="23"/>
      <c r="O25" s="23"/>
    </row>
    <row r="26" spans="1:24" x14ac:dyDescent="0.25">
      <c r="A26" s="23"/>
      <c r="B26" s="23"/>
      <c r="C26" s="23"/>
      <c r="D26" s="23"/>
      <c r="E26" s="23"/>
      <c r="F26" s="23"/>
      <c r="G26" s="23"/>
      <c r="H26" s="23"/>
      <c r="I26" s="23"/>
      <c r="J26" s="23"/>
      <c r="K26" s="23"/>
      <c r="L26" s="23"/>
      <c r="M26" s="23"/>
      <c r="N26" s="23"/>
      <c r="O26" s="23"/>
    </row>
    <row r="27" spans="1:24" x14ac:dyDescent="0.25">
      <c r="A27" s="23"/>
      <c r="B27" s="23"/>
      <c r="C27" s="23"/>
      <c r="D27" s="23"/>
      <c r="E27" s="23"/>
      <c r="F27" s="23"/>
      <c r="G27" s="23"/>
      <c r="H27" s="23"/>
      <c r="I27" s="23"/>
      <c r="J27" s="23"/>
      <c r="K27" s="23"/>
      <c r="L27" s="23"/>
      <c r="M27" s="23"/>
      <c r="N27" s="23"/>
      <c r="O27" s="23"/>
      <c r="V27" t="s">
        <v>180</v>
      </c>
    </row>
    <row r="28" spans="1:24" x14ac:dyDescent="0.25">
      <c r="A28" s="4"/>
      <c r="B28" s="4"/>
      <c r="C28" s="4"/>
      <c r="D28" s="4"/>
      <c r="E28" s="4"/>
      <c r="F28" s="4"/>
      <c r="G28" s="4"/>
      <c r="H28" s="4"/>
      <c r="I28" s="4"/>
      <c r="J28" s="4"/>
      <c r="K28" s="4"/>
    </row>
    <row r="29" spans="1:24" ht="75" x14ac:dyDescent="0.25">
      <c r="A29" s="40" t="s">
        <v>0</v>
      </c>
      <c r="B29" s="40" t="s">
        <v>1</v>
      </c>
      <c r="C29" s="40" t="s">
        <v>2</v>
      </c>
      <c r="D29" s="40" t="s">
        <v>3</v>
      </c>
      <c r="E29" s="40" t="s">
        <v>4</v>
      </c>
      <c r="F29" s="40" t="s">
        <v>5</v>
      </c>
      <c r="G29" s="40" t="s">
        <v>6</v>
      </c>
      <c r="H29" s="40" t="s">
        <v>7</v>
      </c>
      <c r="I29" s="40" t="s">
        <v>8</v>
      </c>
      <c r="J29" s="40" t="s">
        <v>9</v>
      </c>
      <c r="K29" s="40" t="s">
        <v>10</v>
      </c>
      <c r="L29" s="40" t="s">
        <v>11</v>
      </c>
      <c r="M29" s="40" t="s">
        <v>12</v>
      </c>
      <c r="N29" s="40" t="s">
        <v>13</v>
      </c>
      <c r="O29" s="40" t="s">
        <v>14</v>
      </c>
      <c r="P29" s="40" t="s">
        <v>15</v>
      </c>
      <c r="Q29" s="40" t="s">
        <v>16</v>
      </c>
      <c r="R29" s="40" t="s">
        <v>17</v>
      </c>
      <c r="V29" s="12" t="s">
        <v>20</v>
      </c>
      <c r="W29" s="12" t="s">
        <v>5</v>
      </c>
      <c r="X29" s="12" t="s">
        <v>12</v>
      </c>
    </row>
    <row r="30" spans="1:24" x14ac:dyDescent="0.25">
      <c r="A30" s="9">
        <v>1</v>
      </c>
      <c r="B30" s="9">
        <v>0</v>
      </c>
      <c r="C30" s="9">
        <v>1000</v>
      </c>
      <c r="D30" s="9">
        <v>1785</v>
      </c>
      <c r="E30" s="9">
        <v>1785</v>
      </c>
      <c r="F30" s="10">
        <v>1.7850000000000001E-2</v>
      </c>
      <c r="G30" s="10">
        <v>0.98214999999999997</v>
      </c>
      <c r="H30" s="11">
        <v>1364.9299719887961</v>
      </c>
      <c r="I30" s="11">
        <v>441.66712822680063</v>
      </c>
      <c r="J30" s="11">
        <v>500</v>
      </c>
      <c r="K30" s="11">
        <v>3300</v>
      </c>
      <c r="L30" s="11">
        <v>2600</v>
      </c>
      <c r="M30" s="11">
        <v>1200</v>
      </c>
      <c r="N30" s="10">
        <v>9.7136440282380415E-2</v>
      </c>
      <c r="O30" s="10">
        <v>5.5295152273791073E-2</v>
      </c>
      <c r="P30" s="10">
        <v>2.718284861659935E-2</v>
      </c>
      <c r="Q30" s="10">
        <v>0.5115519841127425</v>
      </c>
      <c r="R30" s="10">
        <v>2.718284861659935E-2</v>
      </c>
      <c r="T30" s="6" t="s">
        <v>18</v>
      </c>
      <c r="U30" s="13">
        <v>30</v>
      </c>
      <c r="V30" s="6" cm="1">
        <f t="array" aca="1" ref="V30" ca="1">INDIRECT(_xlfn.CONCAT(T30,U30))</f>
        <v>0</v>
      </c>
      <c r="W30" s="42" cm="1">
        <f t="array" aca="1" ref="W30" ca="1">INDIRECT(_xlfn.CONCAT("F",U30))</f>
        <v>1.7850000000000001E-2</v>
      </c>
      <c r="X30" s="6" cm="1">
        <f t="array" aca="1" ref="X30" ca="1">INDIRECT(_xlfn.CONCAT("M",U30))</f>
        <v>1200</v>
      </c>
    </row>
    <row r="31" spans="1:24" x14ac:dyDescent="0.25">
      <c r="A31" s="9">
        <v>2</v>
      </c>
      <c r="B31" s="9">
        <v>1000</v>
      </c>
      <c r="C31" s="9">
        <v>2000</v>
      </c>
      <c r="D31" s="9">
        <v>25945</v>
      </c>
      <c r="E31" s="9">
        <v>25996</v>
      </c>
      <c r="F31" s="10">
        <v>0.25945000000000001</v>
      </c>
      <c r="G31" s="10">
        <v>0.74055000000000004</v>
      </c>
      <c r="H31" s="11">
        <v>1848.4459147561161</v>
      </c>
      <c r="I31" s="11">
        <v>491.91920605704519</v>
      </c>
      <c r="J31" s="11">
        <v>600</v>
      </c>
      <c r="K31" s="11">
        <v>4500</v>
      </c>
      <c r="L31" s="11">
        <v>3200</v>
      </c>
      <c r="M31" s="11">
        <v>2800</v>
      </c>
      <c r="N31" s="10">
        <v>0.1753155915151248</v>
      </c>
      <c r="O31" s="10">
        <v>9.7952894254303535E-2</v>
      </c>
      <c r="P31" s="10">
        <v>2.718284861659935E-2</v>
      </c>
      <c r="Q31" s="10">
        <v>1.052816212500203</v>
      </c>
      <c r="R31" s="10">
        <v>0.24636163014912929</v>
      </c>
      <c r="T31" s="6" t="s">
        <v>19</v>
      </c>
      <c r="U31" s="13">
        <v>30</v>
      </c>
      <c r="V31" s="6" cm="1">
        <f t="array" aca="1" ref="V31" ca="1">INDIRECT(_xlfn.CONCAT(T31,U31))</f>
        <v>1000</v>
      </c>
      <c r="W31" s="42" cm="1">
        <f t="array" aca="1" ref="W31" ca="1">INDIRECT(_xlfn.CONCAT("F",U31))</f>
        <v>1.7850000000000001E-2</v>
      </c>
      <c r="X31" s="6" cm="1">
        <f t="array" aca="1" ref="X31" ca="1">INDIRECT(_xlfn.CONCAT("M",U31))</f>
        <v>1200</v>
      </c>
    </row>
    <row r="32" spans="1:24" x14ac:dyDescent="0.25">
      <c r="A32" s="9">
        <v>3</v>
      </c>
      <c r="B32" s="9">
        <v>2000</v>
      </c>
      <c r="C32" s="9">
        <v>3000</v>
      </c>
      <c r="D32" s="9">
        <v>40479</v>
      </c>
      <c r="E32" s="9">
        <v>40535</v>
      </c>
      <c r="F32" s="10">
        <v>0.40478999999999998</v>
      </c>
      <c r="G32" s="10">
        <v>0.59521000000000002</v>
      </c>
      <c r="H32" s="11">
        <v>2327.8968792401629</v>
      </c>
      <c r="I32" s="11">
        <v>556.17736042822162</v>
      </c>
      <c r="J32" s="11">
        <v>500</v>
      </c>
      <c r="K32" s="11">
        <v>5700</v>
      </c>
      <c r="L32" s="11">
        <v>3800</v>
      </c>
      <c r="M32" s="11">
        <v>3500</v>
      </c>
      <c r="N32" s="10">
        <v>0.20095987691090811</v>
      </c>
      <c r="O32" s="10">
        <v>0.112394658588142</v>
      </c>
      <c r="P32" s="10">
        <v>2.718284861659935E-2</v>
      </c>
      <c r="Q32" s="10">
        <v>1.1389926430696931</v>
      </c>
      <c r="R32" s="10">
        <v>0.32540955486278572</v>
      </c>
      <c r="T32" s="6" t="s">
        <v>18</v>
      </c>
      <c r="U32" s="13">
        <v>31</v>
      </c>
      <c r="V32" s="6" cm="1">
        <f t="array" aca="1" ref="V32" ca="1">INDIRECT(_xlfn.CONCAT(T32,U32))</f>
        <v>1000</v>
      </c>
      <c r="W32" s="42" cm="1">
        <f t="array" aca="1" ref="W32" ca="1">INDIRECT(_xlfn.CONCAT("F",U32))</f>
        <v>0.25945000000000001</v>
      </c>
      <c r="X32" s="6" cm="1">
        <f t="array" aca="1" ref="X32" ca="1">INDIRECT(_xlfn.CONCAT("M",U32))</f>
        <v>2800</v>
      </c>
    </row>
    <row r="33" spans="1:24" x14ac:dyDescent="0.25">
      <c r="A33" s="9">
        <v>4</v>
      </c>
      <c r="B33" s="9">
        <v>3000</v>
      </c>
      <c r="C33" s="9">
        <v>4000</v>
      </c>
      <c r="D33" s="9">
        <v>38680</v>
      </c>
      <c r="E33" s="9">
        <v>38737</v>
      </c>
      <c r="F33" s="10">
        <v>0.38679999999999998</v>
      </c>
      <c r="G33" s="10">
        <v>0.61319999999999997</v>
      </c>
      <c r="H33" s="11">
        <v>2555.9336035315068</v>
      </c>
      <c r="I33" s="11">
        <v>714.37630510685722</v>
      </c>
      <c r="J33" s="11">
        <v>600</v>
      </c>
      <c r="K33" s="11">
        <v>6600</v>
      </c>
      <c r="L33" s="11">
        <v>4300</v>
      </c>
      <c r="M33" s="11">
        <v>4000</v>
      </c>
      <c r="N33" s="10">
        <v>0.19640143424398249</v>
      </c>
      <c r="O33" s="10">
        <v>0.1091137780165598</v>
      </c>
      <c r="P33" s="10">
        <v>2.718284861659935E-2</v>
      </c>
      <c r="Q33" s="10">
        <v>1.021325585242763</v>
      </c>
      <c r="R33" s="10">
        <v>0.31410908574348589</v>
      </c>
      <c r="T33" s="6" t="str">
        <f>T31</f>
        <v>C</v>
      </c>
      <c r="U33" s="13">
        <v>31</v>
      </c>
      <c r="V33" s="6" cm="1">
        <f t="array" aca="1" ref="V33" ca="1">INDIRECT(_xlfn.CONCAT(T33,U33))</f>
        <v>2000</v>
      </c>
      <c r="W33" s="42" cm="1">
        <f t="array" aca="1" ref="W33" ca="1">INDIRECT(_xlfn.CONCAT("F",U33))</f>
        <v>0.25945000000000001</v>
      </c>
      <c r="X33" s="6" cm="1">
        <f t="array" aca="1" ref="X33" ca="1">INDIRECT(_xlfn.CONCAT("M",U33))</f>
        <v>2800</v>
      </c>
    </row>
    <row r="34" spans="1:24" x14ac:dyDescent="0.25">
      <c r="A34" s="9">
        <v>5</v>
      </c>
      <c r="B34" s="9">
        <v>4000</v>
      </c>
      <c r="C34" s="9">
        <v>5000</v>
      </c>
      <c r="D34" s="9">
        <v>38282</v>
      </c>
      <c r="E34" s="9">
        <v>38334</v>
      </c>
      <c r="F34" s="10">
        <v>0.38281999999999999</v>
      </c>
      <c r="G34" s="10">
        <v>0.61718000000000006</v>
      </c>
      <c r="H34" s="11">
        <v>2564.0293212291958</v>
      </c>
      <c r="I34" s="11">
        <v>805.10025451626575</v>
      </c>
      <c r="J34" s="11">
        <v>600</v>
      </c>
      <c r="K34" s="11">
        <v>6700</v>
      </c>
      <c r="L34" s="11">
        <v>4700</v>
      </c>
      <c r="M34" s="11">
        <v>4300</v>
      </c>
      <c r="N34" s="10">
        <v>0.19547857788371889</v>
      </c>
      <c r="O34" s="10">
        <v>0.10980721205788931</v>
      </c>
      <c r="P34" s="10">
        <v>2.718284861659935E-2</v>
      </c>
      <c r="Q34" s="10">
        <v>1.434889543854891</v>
      </c>
      <c r="R34" s="10">
        <v>0.31272873239342791</v>
      </c>
      <c r="T34" s="6" t="str">
        <f t="shared" ref="T34:T69" si="0">T32</f>
        <v>B</v>
      </c>
      <c r="U34" s="13">
        <f>U32+1</f>
        <v>32</v>
      </c>
      <c r="V34" s="6" cm="1">
        <f t="array" aca="1" ref="V34" ca="1">INDIRECT(_xlfn.CONCAT(T34,U34))</f>
        <v>2000</v>
      </c>
      <c r="W34" s="42" cm="1">
        <f t="array" aca="1" ref="W34" ca="1">INDIRECT(_xlfn.CONCAT("F",U34))</f>
        <v>0.40478999999999998</v>
      </c>
      <c r="X34" s="6" cm="1">
        <f t="array" aca="1" ref="X34" ca="1">INDIRECT(_xlfn.CONCAT("M",U34))</f>
        <v>3500</v>
      </c>
    </row>
    <row r="35" spans="1:24" x14ac:dyDescent="0.25">
      <c r="A35" s="9">
        <v>6</v>
      </c>
      <c r="B35" s="9">
        <v>5000</v>
      </c>
      <c r="C35" s="9">
        <v>6000</v>
      </c>
      <c r="D35" s="9">
        <v>38526</v>
      </c>
      <c r="E35" s="9">
        <v>38568</v>
      </c>
      <c r="F35" s="10">
        <v>0.38525999999999999</v>
      </c>
      <c r="G35" s="10">
        <v>0.61474000000000006</v>
      </c>
      <c r="H35" s="11">
        <v>2558.0870151420868</v>
      </c>
      <c r="I35" s="11">
        <v>815.59776944458747</v>
      </c>
      <c r="J35" s="11">
        <v>700</v>
      </c>
      <c r="K35" s="11">
        <v>7200</v>
      </c>
      <c r="L35" s="11">
        <v>4900</v>
      </c>
      <c r="M35" s="11">
        <v>4400</v>
      </c>
      <c r="N35" s="10">
        <v>0.19649127885556711</v>
      </c>
      <c r="O35" s="10">
        <v>0.1097677333247755</v>
      </c>
      <c r="P35" s="10">
        <v>2.718284861659935E-2</v>
      </c>
      <c r="Q35" s="10">
        <v>1.2414071215369451</v>
      </c>
      <c r="R35" s="10">
        <v>0.31295733898497602</v>
      </c>
      <c r="T35" s="6" t="str">
        <f t="shared" si="0"/>
        <v>C</v>
      </c>
      <c r="U35" s="13">
        <f t="shared" ref="U35:U46" si="1">U33+1</f>
        <v>32</v>
      </c>
      <c r="V35" s="6" cm="1">
        <f t="array" aca="1" ref="V35" ca="1">INDIRECT(_xlfn.CONCAT(T35,U35))</f>
        <v>3000</v>
      </c>
      <c r="W35" s="42" cm="1">
        <f t="array" aca="1" ref="W35" ca="1">INDIRECT(_xlfn.CONCAT("F",U35))</f>
        <v>0.40478999999999998</v>
      </c>
      <c r="X35" s="6" cm="1">
        <f t="array" aca="1" ref="X35" ca="1">INDIRECT(_xlfn.CONCAT("M",U35))</f>
        <v>3500</v>
      </c>
    </row>
    <row r="36" spans="1:24" x14ac:dyDescent="0.25">
      <c r="A36" s="9">
        <v>7</v>
      </c>
      <c r="B36" s="9">
        <v>6000</v>
      </c>
      <c r="C36" s="9">
        <v>7000</v>
      </c>
      <c r="D36" s="9">
        <v>38351</v>
      </c>
      <c r="E36" s="9">
        <v>38399</v>
      </c>
      <c r="F36" s="10">
        <v>0.38351000000000002</v>
      </c>
      <c r="G36" s="10">
        <v>0.61648999999999998</v>
      </c>
      <c r="H36" s="11">
        <v>2546.5142321414619</v>
      </c>
      <c r="I36" s="11">
        <v>798.43900341764152</v>
      </c>
      <c r="J36" s="11">
        <v>600</v>
      </c>
      <c r="K36" s="11">
        <v>7100</v>
      </c>
      <c r="L36" s="11">
        <v>4900</v>
      </c>
      <c r="M36" s="11">
        <v>4300</v>
      </c>
      <c r="N36" s="10">
        <v>0.196695990444887</v>
      </c>
      <c r="O36" s="10">
        <v>0.10917426627248419</v>
      </c>
      <c r="P36" s="10">
        <v>2.718284861659935E-2</v>
      </c>
      <c r="Q36" s="10">
        <v>1.3480013300612219</v>
      </c>
      <c r="R36" s="10">
        <v>0.31306726393168871</v>
      </c>
      <c r="T36" s="6" t="str">
        <f t="shared" si="0"/>
        <v>B</v>
      </c>
      <c r="U36" s="13">
        <f t="shared" si="1"/>
        <v>33</v>
      </c>
      <c r="V36" s="6" cm="1">
        <f t="array" aca="1" ref="V36" ca="1">INDIRECT(_xlfn.CONCAT(T36,U36))</f>
        <v>3000</v>
      </c>
      <c r="W36" s="42" cm="1">
        <f t="array" aca="1" ref="W36" ca="1">INDIRECT(_xlfn.CONCAT("F",U36))</f>
        <v>0.38679999999999998</v>
      </c>
      <c r="X36" s="6" cm="1">
        <f t="array" aca="1" ref="X36" ca="1">INDIRECT(_xlfn.CONCAT("M",U36))</f>
        <v>4000</v>
      </c>
    </row>
    <row r="37" spans="1:24" x14ac:dyDescent="0.25">
      <c r="A37" s="9">
        <v>8</v>
      </c>
      <c r="B37" s="9">
        <v>7000</v>
      </c>
      <c r="C37" s="9">
        <v>8000</v>
      </c>
      <c r="D37" s="9">
        <v>38288</v>
      </c>
      <c r="E37" s="9">
        <v>38354</v>
      </c>
      <c r="F37" s="10">
        <v>0.38288</v>
      </c>
      <c r="G37" s="10">
        <v>0.61712</v>
      </c>
      <c r="H37" s="11">
        <v>2537.5345465922719</v>
      </c>
      <c r="I37" s="11">
        <v>796.50772943631853</v>
      </c>
      <c r="J37" s="11">
        <v>500</v>
      </c>
      <c r="K37" s="11">
        <v>7000</v>
      </c>
      <c r="L37" s="11">
        <v>4800</v>
      </c>
      <c r="M37" s="11">
        <v>4300</v>
      </c>
      <c r="N37" s="10">
        <v>0.19614577635068381</v>
      </c>
      <c r="O37" s="10">
        <v>0.1096839799237454</v>
      </c>
      <c r="P37" s="10">
        <v>2.718284861659935E-2</v>
      </c>
      <c r="Q37" s="10">
        <v>1.3025788886773739</v>
      </c>
      <c r="R37" s="10">
        <v>0.31203332443843429</v>
      </c>
      <c r="T37" s="6" t="str">
        <f t="shared" si="0"/>
        <v>C</v>
      </c>
      <c r="U37" s="13">
        <f t="shared" si="1"/>
        <v>33</v>
      </c>
      <c r="V37" s="6" cm="1">
        <f t="array" aca="1" ref="V37" ca="1">INDIRECT(_xlfn.CONCAT(T37,U37))</f>
        <v>4000</v>
      </c>
      <c r="W37" s="42" cm="1">
        <f t="array" aca="1" ref="W37" ca="1">INDIRECT(_xlfn.CONCAT("F",U37))</f>
        <v>0.38679999999999998</v>
      </c>
      <c r="X37" s="6" cm="1">
        <f t="array" aca="1" ref="X37" ca="1">INDIRECT(_xlfn.CONCAT("M",U37))</f>
        <v>4000</v>
      </c>
    </row>
    <row r="38" spans="1:24" x14ac:dyDescent="0.25">
      <c r="A38" s="9">
        <v>9</v>
      </c>
      <c r="B38" s="9">
        <v>8000</v>
      </c>
      <c r="C38" s="9">
        <v>9000</v>
      </c>
      <c r="D38" s="9">
        <v>38537</v>
      </c>
      <c r="E38" s="9">
        <v>38579</v>
      </c>
      <c r="F38" s="10">
        <v>0.38536999999999999</v>
      </c>
      <c r="G38" s="10">
        <v>0.61463000000000001</v>
      </c>
      <c r="H38" s="11">
        <v>2550.211254827756</v>
      </c>
      <c r="I38" s="11">
        <v>800.27092751344207</v>
      </c>
      <c r="J38" s="11">
        <v>700</v>
      </c>
      <c r="K38" s="11">
        <v>9400</v>
      </c>
      <c r="L38" s="11">
        <v>4800</v>
      </c>
      <c r="M38" s="11">
        <v>4300</v>
      </c>
      <c r="N38" s="10">
        <v>0.19672534285831761</v>
      </c>
      <c r="O38" s="10">
        <v>0.10877780625268881</v>
      </c>
      <c r="P38" s="10">
        <v>2.718284861659935E-2</v>
      </c>
      <c r="Q38" s="10">
        <v>1.4054001945991881</v>
      </c>
      <c r="R38" s="10">
        <v>0.31358497053384549</v>
      </c>
      <c r="T38" s="6" t="str">
        <f t="shared" si="0"/>
        <v>B</v>
      </c>
      <c r="U38" s="13">
        <f t="shared" si="1"/>
        <v>34</v>
      </c>
      <c r="V38" s="6" cm="1">
        <f t="array" aca="1" ref="V38" ca="1">INDIRECT(_xlfn.CONCAT(T38,U38))</f>
        <v>4000</v>
      </c>
      <c r="W38" s="42" cm="1">
        <f t="array" aca="1" ref="W38" ca="1">INDIRECT(_xlfn.CONCAT("F",U38))</f>
        <v>0.38281999999999999</v>
      </c>
      <c r="X38" s="6" cm="1">
        <f t="array" aca="1" ref="X38" ca="1">INDIRECT(_xlfn.CONCAT("M",U38))</f>
        <v>4300</v>
      </c>
    </row>
    <row r="39" spans="1:24" x14ac:dyDescent="0.25">
      <c r="A39" s="9">
        <v>10</v>
      </c>
      <c r="B39" s="9">
        <v>9000</v>
      </c>
      <c r="C39" s="9">
        <v>10000</v>
      </c>
      <c r="D39" s="9">
        <v>38782</v>
      </c>
      <c r="E39" s="9">
        <v>38820</v>
      </c>
      <c r="F39" s="10">
        <v>0.38782</v>
      </c>
      <c r="G39" s="10">
        <v>0.61217999999999995</v>
      </c>
      <c r="H39" s="11">
        <v>2550.7650695517768</v>
      </c>
      <c r="I39" s="11">
        <v>801.80390012377495</v>
      </c>
      <c r="J39" s="11">
        <v>700</v>
      </c>
      <c r="K39" s="11">
        <v>7300</v>
      </c>
      <c r="L39" s="11">
        <v>4800</v>
      </c>
      <c r="M39" s="11">
        <v>4300</v>
      </c>
      <c r="N39" s="10">
        <v>0.19484015023327511</v>
      </c>
      <c r="O39" s="10">
        <v>0.10799610586423521</v>
      </c>
      <c r="P39" s="10">
        <v>2.718284861659935E-2</v>
      </c>
      <c r="Q39" s="10">
        <v>1.0575353061947621</v>
      </c>
      <c r="R39" s="10">
        <v>0.31210678674792158</v>
      </c>
      <c r="T39" s="6" t="str">
        <f t="shared" si="0"/>
        <v>C</v>
      </c>
      <c r="U39" s="13">
        <f t="shared" si="1"/>
        <v>34</v>
      </c>
      <c r="V39" s="6" cm="1">
        <f t="array" aca="1" ref="V39" ca="1">INDIRECT(_xlfn.CONCAT(T39,U39))</f>
        <v>5000</v>
      </c>
      <c r="W39" s="42" cm="1">
        <f t="array" aca="1" ref="W39" ca="1">INDIRECT(_xlfn.CONCAT("F",U39))</f>
        <v>0.38281999999999999</v>
      </c>
      <c r="X39" s="6" cm="1">
        <f t="array" aca="1" ref="X39" ca="1">INDIRECT(_xlfn.CONCAT("M",U39))</f>
        <v>4300</v>
      </c>
    </row>
    <row r="40" spans="1:24" x14ac:dyDescent="0.25">
      <c r="A40" s="9">
        <v>11</v>
      </c>
      <c r="B40" s="9">
        <v>10000</v>
      </c>
      <c r="C40" s="9">
        <v>11000</v>
      </c>
      <c r="D40" s="9">
        <v>38413</v>
      </c>
      <c r="E40" s="9">
        <v>38461</v>
      </c>
      <c r="F40" s="10">
        <v>0.38413000000000003</v>
      </c>
      <c r="G40" s="10">
        <v>0.61586999999999992</v>
      </c>
      <c r="H40" s="11">
        <v>2548.5816801435221</v>
      </c>
      <c r="I40" s="11">
        <v>800.63149690023158</v>
      </c>
      <c r="J40" s="11">
        <v>600</v>
      </c>
      <c r="K40" s="11">
        <v>6900</v>
      </c>
      <c r="L40" s="11">
        <v>4800</v>
      </c>
      <c r="M40" s="11">
        <v>4300</v>
      </c>
      <c r="N40" s="10">
        <v>0.19734399092964769</v>
      </c>
      <c r="O40" s="10">
        <v>0.1104215070235632</v>
      </c>
      <c r="P40" s="10">
        <v>2.718284861659935E-2</v>
      </c>
      <c r="Q40" s="10">
        <v>1.118401562446101</v>
      </c>
      <c r="R40" s="10">
        <v>0.31489941360021151</v>
      </c>
      <c r="T40" s="6" t="str">
        <f t="shared" si="0"/>
        <v>B</v>
      </c>
      <c r="U40" s="13">
        <f t="shared" si="1"/>
        <v>35</v>
      </c>
      <c r="V40" s="6" cm="1">
        <f t="array" aca="1" ref="V40" ca="1">INDIRECT(_xlfn.CONCAT(T40,U40))</f>
        <v>5000</v>
      </c>
      <c r="W40" s="42" cm="1">
        <f t="array" aca="1" ref="W40" ca="1">INDIRECT(_xlfn.CONCAT("F",U40))</f>
        <v>0.38525999999999999</v>
      </c>
      <c r="X40" s="6" cm="1">
        <f t="array" aca="1" ref="X40" ca="1">INDIRECT(_xlfn.CONCAT("M",U40))</f>
        <v>4400</v>
      </c>
    </row>
    <row r="41" spans="1:24" x14ac:dyDescent="0.25">
      <c r="A41" s="9">
        <v>12</v>
      </c>
      <c r="B41" s="9">
        <v>11000</v>
      </c>
      <c r="C41" s="9">
        <v>12000</v>
      </c>
      <c r="D41" s="9">
        <v>38245</v>
      </c>
      <c r="E41" s="9">
        <v>38300</v>
      </c>
      <c r="F41" s="10">
        <v>0.38245000000000001</v>
      </c>
      <c r="G41" s="10">
        <v>0.61755000000000004</v>
      </c>
      <c r="H41" s="11">
        <v>2546.5013054830288</v>
      </c>
      <c r="I41" s="11">
        <v>807.59665674245559</v>
      </c>
      <c r="J41" s="11">
        <v>600</v>
      </c>
      <c r="K41" s="11">
        <v>9400</v>
      </c>
      <c r="L41" s="11">
        <v>4800</v>
      </c>
      <c r="M41" s="11">
        <v>4300</v>
      </c>
      <c r="N41" s="10">
        <v>0.19601574878887221</v>
      </c>
      <c r="O41" s="10">
        <v>0.1093885333723511</v>
      </c>
      <c r="P41" s="10">
        <v>2.718284861659935E-2</v>
      </c>
      <c r="Q41" s="10">
        <v>1.218241235277272</v>
      </c>
      <c r="R41" s="10">
        <v>0.31221237202970398</v>
      </c>
      <c r="T41" s="6" t="str">
        <f t="shared" si="0"/>
        <v>C</v>
      </c>
      <c r="U41" s="13">
        <f t="shared" si="1"/>
        <v>35</v>
      </c>
      <c r="V41" s="6" cm="1">
        <f t="array" aca="1" ref="V41" ca="1">INDIRECT(_xlfn.CONCAT(T41,U41))</f>
        <v>6000</v>
      </c>
      <c r="W41" s="42" cm="1">
        <f t="array" aca="1" ref="W41" ca="1">INDIRECT(_xlfn.CONCAT("F",U41))</f>
        <v>0.38525999999999999</v>
      </c>
      <c r="X41" s="6" cm="1">
        <f t="array" aca="1" ref="X41" ca="1">INDIRECT(_xlfn.CONCAT("M",U41))</f>
        <v>4400</v>
      </c>
    </row>
    <row r="42" spans="1:24" x14ac:dyDescent="0.25">
      <c r="A42" s="9">
        <v>13</v>
      </c>
      <c r="B42" s="9">
        <v>12000</v>
      </c>
      <c r="C42" s="9">
        <v>13000</v>
      </c>
      <c r="D42" s="9">
        <v>38556</v>
      </c>
      <c r="E42" s="9">
        <v>38596</v>
      </c>
      <c r="F42" s="10">
        <v>0.38556000000000001</v>
      </c>
      <c r="G42" s="10">
        <v>0.61443999999999999</v>
      </c>
      <c r="H42" s="11">
        <v>2538.9859052751581</v>
      </c>
      <c r="I42" s="11">
        <v>793.38220024857083</v>
      </c>
      <c r="J42" s="11">
        <v>500</v>
      </c>
      <c r="K42" s="11">
        <v>7200</v>
      </c>
      <c r="L42" s="11">
        <v>4700</v>
      </c>
      <c r="M42" s="11">
        <v>4300</v>
      </c>
      <c r="N42" s="10">
        <v>0.19668718376377081</v>
      </c>
      <c r="O42" s="10">
        <v>0.1101111289638432</v>
      </c>
      <c r="P42" s="10">
        <v>2.718284861659935E-2</v>
      </c>
      <c r="Q42" s="10">
        <v>1.327983864867831</v>
      </c>
      <c r="R42" s="10">
        <v>0.31330737959260202</v>
      </c>
      <c r="T42" s="6" t="str">
        <f t="shared" si="0"/>
        <v>B</v>
      </c>
      <c r="U42" s="13">
        <f t="shared" si="1"/>
        <v>36</v>
      </c>
      <c r="V42" s="6" cm="1">
        <f t="array" aca="1" ref="V42" ca="1">INDIRECT(_xlfn.CONCAT(T42,U42))</f>
        <v>6000</v>
      </c>
      <c r="W42" s="42" cm="1">
        <f t="array" aca="1" ref="W42" ca="1">INDIRECT(_xlfn.CONCAT("F",U42))</f>
        <v>0.38351000000000002</v>
      </c>
      <c r="X42" s="6" cm="1">
        <f t="array" aca="1" ref="X42" ca="1">INDIRECT(_xlfn.CONCAT("M",U42))</f>
        <v>4300</v>
      </c>
    </row>
    <row r="43" spans="1:24" x14ac:dyDescent="0.25">
      <c r="A43" s="9">
        <v>14</v>
      </c>
      <c r="B43" s="9">
        <v>13000</v>
      </c>
      <c r="C43" s="9">
        <v>14000</v>
      </c>
      <c r="D43" s="9">
        <v>38330</v>
      </c>
      <c r="E43" s="9">
        <v>38381</v>
      </c>
      <c r="F43" s="10">
        <v>0.38329999999999997</v>
      </c>
      <c r="G43" s="10">
        <v>0.61670000000000003</v>
      </c>
      <c r="H43" s="11">
        <v>2545.483442328235</v>
      </c>
      <c r="I43" s="11">
        <v>801.72803133964351</v>
      </c>
      <c r="J43" s="11">
        <v>600</v>
      </c>
      <c r="K43" s="11">
        <v>7800</v>
      </c>
      <c r="L43" s="11">
        <v>4900</v>
      </c>
      <c r="M43" s="11">
        <v>4400</v>
      </c>
      <c r="N43" s="10">
        <v>0.19600560804923839</v>
      </c>
      <c r="O43" s="10">
        <v>0.1092567286468723</v>
      </c>
      <c r="P43" s="10">
        <v>2.718284861659935E-2</v>
      </c>
      <c r="Q43" s="10">
        <v>1.1549337636028909</v>
      </c>
      <c r="R43" s="10">
        <v>0.31070867917039963</v>
      </c>
      <c r="T43" s="6" t="str">
        <f t="shared" si="0"/>
        <v>C</v>
      </c>
      <c r="U43" s="13">
        <f t="shared" si="1"/>
        <v>36</v>
      </c>
      <c r="V43" s="6" cm="1">
        <f t="array" aca="1" ref="V43" ca="1">INDIRECT(_xlfn.CONCAT(T43,U43))</f>
        <v>7000</v>
      </c>
      <c r="W43" s="42" cm="1">
        <f t="array" aca="1" ref="W43" ca="1">INDIRECT(_xlfn.CONCAT("F",U43))</f>
        <v>0.38351000000000002</v>
      </c>
      <c r="X43" s="6" cm="1">
        <f t="array" aca="1" ref="X43" ca="1">INDIRECT(_xlfn.CONCAT("M",U43))</f>
        <v>4300</v>
      </c>
    </row>
    <row r="44" spans="1:24" x14ac:dyDescent="0.25">
      <c r="A44" s="9">
        <v>15</v>
      </c>
      <c r="B44" s="9">
        <v>14000</v>
      </c>
      <c r="C44" s="9">
        <v>15000</v>
      </c>
      <c r="D44" s="9">
        <v>38832</v>
      </c>
      <c r="E44" s="9">
        <v>38872</v>
      </c>
      <c r="F44" s="10">
        <v>0.38832</v>
      </c>
      <c r="G44" s="10">
        <v>0.61168</v>
      </c>
      <c r="H44" s="11">
        <v>2551.546100020581</v>
      </c>
      <c r="I44" s="11">
        <v>815.46730969030716</v>
      </c>
      <c r="J44" s="11">
        <v>500</v>
      </c>
      <c r="K44" s="11">
        <v>7200</v>
      </c>
      <c r="L44" s="11">
        <v>4900</v>
      </c>
      <c r="M44" s="11">
        <v>4400</v>
      </c>
      <c r="N44" s="10">
        <v>0.1951469189769538</v>
      </c>
      <c r="O44" s="10">
        <v>0.10838134735551549</v>
      </c>
      <c r="P44" s="10">
        <v>2.718284861659935E-2</v>
      </c>
      <c r="Q44" s="10">
        <v>1.111378590254998</v>
      </c>
      <c r="R44" s="10">
        <v>0.31274041301886241</v>
      </c>
      <c r="T44" s="6" t="str">
        <f t="shared" si="0"/>
        <v>B</v>
      </c>
      <c r="U44" s="13">
        <f t="shared" si="1"/>
        <v>37</v>
      </c>
      <c r="V44" s="6" cm="1">
        <f t="array" aca="1" ref="V44" ca="1">INDIRECT(_xlfn.CONCAT(T44,U44))</f>
        <v>7000</v>
      </c>
      <c r="W44" s="42" cm="1">
        <f t="array" aca="1" ref="W44" ca="1">INDIRECT(_xlfn.CONCAT("F",U44))</f>
        <v>0.38288</v>
      </c>
      <c r="X44" s="6" cm="1">
        <f t="array" aca="1" ref="X44" ca="1">INDIRECT(_xlfn.CONCAT("M",U44))</f>
        <v>4300</v>
      </c>
    </row>
    <row r="45" spans="1:24" x14ac:dyDescent="0.25">
      <c r="A45" s="9">
        <v>16</v>
      </c>
      <c r="B45" s="9">
        <v>15000</v>
      </c>
      <c r="C45" s="9">
        <v>16000</v>
      </c>
      <c r="D45" s="9">
        <v>38220</v>
      </c>
      <c r="E45" s="9">
        <v>38268</v>
      </c>
      <c r="F45" s="10">
        <v>0.38219999999999998</v>
      </c>
      <c r="G45" s="10">
        <v>0.61780000000000002</v>
      </c>
      <c r="H45" s="11">
        <v>2565.3522525347548</v>
      </c>
      <c r="I45" s="11">
        <v>804.106430864814</v>
      </c>
      <c r="J45" s="11">
        <v>600</v>
      </c>
      <c r="K45" s="11">
        <v>6300</v>
      </c>
      <c r="L45" s="11">
        <v>4700</v>
      </c>
      <c r="M45" s="11">
        <v>4300</v>
      </c>
      <c r="N45" s="10">
        <v>0.19596222714189959</v>
      </c>
      <c r="O45" s="10">
        <v>0.1087393940267819</v>
      </c>
      <c r="P45" s="10">
        <v>2.718284861659935E-2</v>
      </c>
      <c r="Q45" s="10">
        <v>1.2571574447438461</v>
      </c>
      <c r="R45" s="10">
        <v>0.31135832643362121</v>
      </c>
      <c r="T45" s="6" t="str">
        <f t="shared" si="0"/>
        <v>C</v>
      </c>
      <c r="U45" s="13">
        <f t="shared" si="1"/>
        <v>37</v>
      </c>
      <c r="V45" s="6" cm="1">
        <f t="array" aca="1" ref="V45" ca="1">INDIRECT(_xlfn.CONCAT(T45,U45))</f>
        <v>8000</v>
      </c>
      <c r="W45" s="42" cm="1">
        <f t="array" aca="1" ref="W45" ca="1">INDIRECT(_xlfn.CONCAT("F",U45))</f>
        <v>0.38288</v>
      </c>
      <c r="X45" s="6" cm="1">
        <f t="array" aca="1" ref="X45" ca="1">INDIRECT(_xlfn.CONCAT("M",U45))</f>
        <v>4300</v>
      </c>
    </row>
    <row r="46" spans="1:24" x14ac:dyDescent="0.25">
      <c r="A46" s="9">
        <v>17</v>
      </c>
      <c r="B46" s="9">
        <v>16000</v>
      </c>
      <c r="C46" s="9">
        <v>17000</v>
      </c>
      <c r="D46" s="9">
        <v>38867</v>
      </c>
      <c r="E46" s="9">
        <v>38920</v>
      </c>
      <c r="F46" s="10">
        <v>0.38867000000000002</v>
      </c>
      <c r="G46" s="10">
        <v>0.61132999999999993</v>
      </c>
      <c r="H46" s="11">
        <v>2549.2394655704011</v>
      </c>
      <c r="I46" s="11">
        <v>716.92846240801134</v>
      </c>
      <c r="J46" s="11">
        <v>600</v>
      </c>
      <c r="K46" s="11">
        <v>6300</v>
      </c>
      <c r="L46" s="11">
        <v>4300</v>
      </c>
      <c r="M46" s="11">
        <v>4000</v>
      </c>
      <c r="N46" s="10">
        <v>0.19714864148533309</v>
      </c>
      <c r="O46" s="10">
        <v>0.10997368301613029</v>
      </c>
      <c r="P46" s="10">
        <v>2.718284861659935E-2</v>
      </c>
      <c r="Q46" s="10">
        <v>1.1379295131706879</v>
      </c>
      <c r="R46" s="10">
        <v>0.31550818377006717</v>
      </c>
      <c r="T46" s="6" t="str">
        <f t="shared" si="0"/>
        <v>B</v>
      </c>
      <c r="U46" s="13">
        <f t="shared" si="1"/>
        <v>38</v>
      </c>
      <c r="V46" s="6" cm="1">
        <f t="array" aca="1" ref="V46" ca="1">INDIRECT(_xlfn.CONCAT(T46,U46))</f>
        <v>8000</v>
      </c>
      <c r="W46" s="42" cm="1">
        <f t="array" aca="1" ref="W46" ca="1">INDIRECT(_xlfn.CONCAT("F",U46))</f>
        <v>0.38536999999999999</v>
      </c>
      <c r="X46" s="6" cm="1">
        <f t="array" aca="1" ref="X46" ca="1">INDIRECT(_xlfn.CONCAT("M",U46))</f>
        <v>4300</v>
      </c>
    </row>
    <row r="47" spans="1:24" x14ac:dyDescent="0.25">
      <c r="A47" s="9">
        <v>18</v>
      </c>
      <c r="B47" s="9">
        <v>17000</v>
      </c>
      <c r="C47" s="9">
        <v>18000</v>
      </c>
      <c r="D47" s="9">
        <v>40353</v>
      </c>
      <c r="E47" s="9">
        <v>40400</v>
      </c>
      <c r="F47" s="10">
        <v>0.40353</v>
      </c>
      <c r="G47" s="10">
        <v>0.59647000000000006</v>
      </c>
      <c r="H47" s="11">
        <v>2324.5940594059412</v>
      </c>
      <c r="I47" s="11">
        <v>553.59289577199513</v>
      </c>
      <c r="J47" s="11">
        <v>600</v>
      </c>
      <c r="K47" s="11">
        <v>5400</v>
      </c>
      <c r="L47" s="11">
        <v>3800</v>
      </c>
      <c r="M47" s="11">
        <v>3500</v>
      </c>
      <c r="N47" s="10">
        <v>0.201822737948012</v>
      </c>
      <c r="O47" s="10">
        <v>0.1137103031236406</v>
      </c>
      <c r="P47" s="10">
        <v>2.718284861659935E-2</v>
      </c>
      <c r="Q47" s="10">
        <v>1.618697126208356</v>
      </c>
      <c r="R47" s="10">
        <v>0.32847311778560728</v>
      </c>
      <c r="T47" s="6" t="str">
        <f t="shared" si="0"/>
        <v>C</v>
      </c>
      <c r="U47" s="13">
        <f>U45+1</f>
        <v>38</v>
      </c>
      <c r="V47" s="6" cm="1">
        <f t="array" aca="1" ref="V47" ca="1">INDIRECT(_xlfn.CONCAT(T47,U47))</f>
        <v>9000</v>
      </c>
      <c r="W47" s="42" cm="1">
        <f t="array" aca="1" ref="W47" ca="1">INDIRECT(_xlfn.CONCAT("F",U47))</f>
        <v>0.38536999999999999</v>
      </c>
      <c r="X47" s="6" cm="1">
        <f t="array" aca="1" ref="X47" ca="1">INDIRECT(_xlfn.CONCAT("M",U47))</f>
        <v>4300</v>
      </c>
    </row>
    <row r="48" spans="1:24" x14ac:dyDescent="0.25">
      <c r="A48" s="9">
        <v>19</v>
      </c>
      <c r="B48" s="9">
        <v>18000</v>
      </c>
      <c r="C48" s="9">
        <v>19000</v>
      </c>
      <c r="D48" s="9">
        <v>26132</v>
      </c>
      <c r="E48" s="9">
        <v>26174</v>
      </c>
      <c r="F48" s="10">
        <v>0.26132</v>
      </c>
      <c r="G48" s="10">
        <v>0.73868</v>
      </c>
      <c r="H48" s="11">
        <v>1858.313593642546</v>
      </c>
      <c r="I48" s="11">
        <v>494.43801947999577</v>
      </c>
      <c r="J48" s="11">
        <v>600</v>
      </c>
      <c r="K48" s="11">
        <v>4800</v>
      </c>
      <c r="L48" s="11">
        <v>3200</v>
      </c>
      <c r="M48" s="11">
        <v>2800</v>
      </c>
      <c r="N48" s="10">
        <v>0.17394832847614669</v>
      </c>
      <c r="O48" s="10">
        <v>9.8188255173838376E-2</v>
      </c>
      <c r="P48" s="10">
        <v>2.718284861659935E-2</v>
      </c>
      <c r="Q48" s="10">
        <v>1.1411362951263331</v>
      </c>
      <c r="R48" s="10">
        <v>0.24491690434989499</v>
      </c>
      <c r="T48" s="6" t="str">
        <f t="shared" si="0"/>
        <v>B</v>
      </c>
      <c r="U48" s="13">
        <f t="shared" ref="U48:U69" si="2">U46+1</f>
        <v>39</v>
      </c>
      <c r="V48" s="6" cm="1">
        <f t="array" aca="1" ref="V48" ca="1">INDIRECT(_xlfn.CONCAT(T48,U48))</f>
        <v>9000</v>
      </c>
      <c r="W48" s="42" cm="1">
        <f t="array" aca="1" ref="W48" ca="1">INDIRECT(_xlfn.CONCAT("F",U48))</f>
        <v>0.38782</v>
      </c>
      <c r="X48" s="6" cm="1">
        <f t="array" aca="1" ref="X48" ca="1">INDIRECT(_xlfn.CONCAT("M",U48))</f>
        <v>4300</v>
      </c>
    </row>
    <row r="49" spans="1:24" x14ac:dyDescent="0.25">
      <c r="A49" s="9">
        <v>21</v>
      </c>
      <c r="B49" s="9">
        <v>19000</v>
      </c>
      <c r="C49" s="9">
        <v>20000</v>
      </c>
      <c r="D49" s="9">
        <v>1723</v>
      </c>
      <c r="E49" s="9">
        <v>1723</v>
      </c>
      <c r="F49" s="10">
        <v>1.7229999999999999E-2</v>
      </c>
      <c r="G49" s="10">
        <v>0.98277000000000003</v>
      </c>
      <c r="H49" s="11">
        <v>1368.6593151479981</v>
      </c>
      <c r="I49" s="11">
        <v>436.61378004554962</v>
      </c>
      <c r="J49" s="11">
        <v>500</v>
      </c>
      <c r="K49" s="11">
        <v>3800</v>
      </c>
      <c r="L49" s="11">
        <v>2600</v>
      </c>
      <c r="M49" s="11">
        <v>1200</v>
      </c>
      <c r="N49" s="10">
        <v>9.8066929415354442E-2</v>
      </c>
      <c r="O49" s="10">
        <v>5.5234508255567777E-2</v>
      </c>
      <c r="P49" s="10">
        <v>2.718284861659935E-2</v>
      </c>
      <c r="Q49" s="10">
        <v>0.47175173634135642</v>
      </c>
      <c r="R49" s="10">
        <v>2.718284861659935E-2</v>
      </c>
      <c r="T49" s="6" t="str">
        <f t="shared" si="0"/>
        <v>C</v>
      </c>
      <c r="U49" s="13">
        <f t="shared" si="2"/>
        <v>39</v>
      </c>
      <c r="V49" s="6" cm="1">
        <f t="array" aca="1" ref="V49" ca="1">INDIRECT(_xlfn.CONCAT(T49,U49))</f>
        <v>10000</v>
      </c>
      <c r="W49" s="42" cm="1">
        <f t="array" aca="1" ref="W49" ca="1">INDIRECT(_xlfn.CONCAT("F",U49))</f>
        <v>0.38782</v>
      </c>
      <c r="X49" s="6" cm="1">
        <f t="array" aca="1" ref="X49" ca="1">INDIRECT(_xlfn.CONCAT("M",U49))</f>
        <v>4300</v>
      </c>
    </row>
    <row r="50" spans="1:24" x14ac:dyDescent="0.25">
      <c r="A50" s="1"/>
      <c r="B50" s="1"/>
      <c r="C50" s="1"/>
      <c r="D50" s="3"/>
      <c r="E50" s="2"/>
      <c r="F50" s="2"/>
      <c r="G50" s="2"/>
      <c r="H50" s="2"/>
      <c r="I50" s="2"/>
      <c r="J50" s="2"/>
      <c r="K50" s="2"/>
      <c r="T50" s="6" t="str">
        <f t="shared" si="0"/>
        <v>B</v>
      </c>
      <c r="U50" s="13">
        <f t="shared" si="2"/>
        <v>40</v>
      </c>
      <c r="V50" s="6" cm="1">
        <f t="array" aca="1" ref="V50" ca="1">INDIRECT(_xlfn.CONCAT(T50,U50))</f>
        <v>10000</v>
      </c>
      <c r="W50" s="42" cm="1">
        <f t="array" aca="1" ref="W50" ca="1">INDIRECT(_xlfn.CONCAT("F",U50))</f>
        <v>0.38413000000000003</v>
      </c>
      <c r="X50" s="6" cm="1">
        <f t="array" aca="1" ref="X50" ca="1">INDIRECT(_xlfn.CONCAT("M",U50))</f>
        <v>4300</v>
      </c>
    </row>
    <row r="51" spans="1:24" x14ac:dyDescent="0.25">
      <c r="T51" s="6" t="str">
        <f t="shared" si="0"/>
        <v>C</v>
      </c>
      <c r="U51" s="13">
        <f t="shared" si="2"/>
        <v>40</v>
      </c>
      <c r="V51" s="6" cm="1">
        <f t="array" aca="1" ref="V51" ca="1">INDIRECT(_xlfn.CONCAT(T51,U51))</f>
        <v>11000</v>
      </c>
      <c r="W51" s="42" cm="1">
        <f t="array" aca="1" ref="W51" ca="1">INDIRECT(_xlfn.CONCAT("F",U51))</f>
        <v>0.38413000000000003</v>
      </c>
      <c r="X51" s="6" cm="1">
        <f t="array" aca="1" ref="X51" ca="1">INDIRECT(_xlfn.CONCAT("M",U51))</f>
        <v>4300</v>
      </c>
    </row>
    <row r="52" spans="1:24" x14ac:dyDescent="0.25">
      <c r="T52" s="6" t="str">
        <f t="shared" si="0"/>
        <v>B</v>
      </c>
      <c r="U52" s="13">
        <f t="shared" si="2"/>
        <v>41</v>
      </c>
      <c r="V52" s="6" cm="1">
        <f t="array" aca="1" ref="V52" ca="1">INDIRECT(_xlfn.CONCAT(T52,U52))</f>
        <v>11000</v>
      </c>
      <c r="W52" s="42" cm="1">
        <f t="array" aca="1" ref="W52" ca="1">INDIRECT(_xlfn.CONCAT("F",U52))</f>
        <v>0.38245000000000001</v>
      </c>
      <c r="X52" s="6" cm="1">
        <f t="array" aca="1" ref="X52" ca="1">INDIRECT(_xlfn.CONCAT("M",U52))</f>
        <v>4300</v>
      </c>
    </row>
    <row r="53" spans="1:24" x14ac:dyDescent="0.25">
      <c r="T53" s="6" t="str">
        <f t="shared" si="0"/>
        <v>C</v>
      </c>
      <c r="U53" s="13">
        <f t="shared" si="2"/>
        <v>41</v>
      </c>
      <c r="V53" s="6" cm="1">
        <f t="array" aca="1" ref="V53" ca="1">INDIRECT(_xlfn.CONCAT(T53,U53))</f>
        <v>12000</v>
      </c>
      <c r="W53" s="42" cm="1">
        <f t="array" aca="1" ref="W53" ca="1">INDIRECT(_xlfn.CONCAT("F",U53))</f>
        <v>0.38245000000000001</v>
      </c>
      <c r="X53" s="6" cm="1">
        <f t="array" aca="1" ref="X53" ca="1">INDIRECT(_xlfn.CONCAT("M",U53))</f>
        <v>4300</v>
      </c>
    </row>
    <row r="54" spans="1:24" x14ac:dyDescent="0.25">
      <c r="T54" s="6" t="str">
        <f t="shared" si="0"/>
        <v>B</v>
      </c>
      <c r="U54" s="13">
        <f t="shared" si="2"/>
        <v>42</v>
      </c>
      <c r="V54" s="6" cm="1">
        <f t="array" aca="1" ref="V54" ca="1">INDIRECT(_xlfn.CONCAT(T54,U54))</f>
        <v>12000</v>
      </c>
      <c r="W54" s="42" cm="1">
        <f t="array" aca="1" ref="W54" ca="1">INDIRECT(_xlfn.CONCAT("F",U54))</f>
        <v>0.38556000000000001</v>
      </c>
      <c r="X54" s="6" cm="1">
        <f t="array" aca="1" ref="X54" ca="1">INDIRECT(_xlfn.CONCAT("M",U54))</f>
        <v>4300</v>
      </c>
    </row>
    <row r="55" spans="1:24" x14ac:dyDescent="0.25">
      <c r="T55" s="6" t="str">
        <f t="shared" si="0"/>
        <v>C</v>
      </c>
      <c r="U55" s="13">
        <f t="shared" si="2"/>
        <v>42</v>
      </c>
      <c r="V55" s="6" cm="1">
        <f t="array" aca="1" ref="V55" ca="1">INDIRECT(_xlfn.CONCAT(T55,U55))</f>
        <v>13000</v>
      </c>
      <c r="W55" s="42" cm="1">
        <f t="array" aca="1" ref="W55" ca="1">INDIRECT(_xlfn.CONCAT("F",U55))</f>
        <v>0.38556000000000001</v>
      </c>
      <c r="X55" s="6" cm="1">
        <f t="array" aca="1" ref="X55" ca="1">INDIRECT(_xlfn.CONCAT("M",U55))</f>
        <v>4300</v>
      </c>
    </row>
    <row r="56" spans="1:24" x14ac:dyDescent="0.25">
      <c r="T56" s="6" t="str">
        <f t="shared" si="0"/>
        <v>B</v>
      </c>
      <c r="U56" s="13">
        <f t="shared" si="2"/>
        <v>43</v>
      </c>
      <c r="V56" s="6" cm="1">
        <f t="array" aca="1" ref="V56" ca="1">INDIRECT(_xlfn.CONCAT(T56,U56))</f>
        <v>13000</v>
      </c>
      <c r="W56" s="42" cm="1">
        <f t="array" aca="1" ref="W56" ca="1">INDIRECT(_xlfn.CONCAT("F",U56))</f>
        <v>0.38329999999999997</v>
      </c>
      <c r="X56" s="6" cm="1">
        <f t="array" aca="1" ref="X56" ca="1">INDIRECT(_xlfn.CONCAT("M",U56))</f>
        <v>4400</v>
      </c>
    </row>
    <row r="57" spans="1:24" x14ac:dyDescent="0.25">
      <c r="T57" s="6" t="str">
        <f t="shared" si="0"/>
        <v>C</v>
      </c>
      <c r="U57" s="13">
        <f t="shared" si="2"/>
        <v>43</v>
      </c>
      <c r="V57" s="6" cm="1">
        <f t="array" aca="1" ref="V57" ca="1">INDIRECT(_xlfn.CONCAT(T57,U57))</f>
        <v>14000</v>
      </c>
      <c r="W57" s="42" cm="1">
        <f t="array" aca="1" ref="W57" ca="1">INDIRECT(_xlfn.CONCAT("F",U57))</f>
        <v>0.38329999999999997</v>
      </c>
      <c r="X57" s="6" cm="1">
        <f t="array" aca="1" ref="X57" ca="1">INDIRECT(_xlfn.CONCAT("M",U57))</f>
        <v>4400</v>
      </c>
    </row>
    <row r="58" spans="1:24" x14ac:dyDescent="0.25">
      <c r="T58" s="6" t="str">
        <f t="shared" si="0"/>
        <v>B</v>
      </c>
      <c r="U58" s="13">
        <f t="shared" si="2"/>
        <v>44</v>
      </c>
      <c r="V58" s="6" cm="1">
        <f t="array" aca="1" ref="V58" ca="1">INDIRECT(_xlfn.CONCAT(T58,U58))</f>
        <v>14000</v>
      </c>
      <c r="W58" s="42" cm="1">
        <f t="array" aca="1" ref="W58" ca="1">INDIRECT(_xlfn.CONCAT("F",U58))</f>
        <v>0.38832</v>
      </c>
      <c r="X58" s="6" cm="1">
        <f t="array" aca="1" ref="X58" ca="1">INDIRECT(_xlfn.CONCAT("M",U58))</f>
        <v>4400</v>
      </c>
    </row>
    <row r="59" spans="1:24" x14ac:dyDescent="0.25">
      <c r="T59" s="6" t="str">
        <f t="shared" si="0"/>
        <v>C</v>
      </c>
      <c r="U59" s="13">
        <f t="shared" si="2"/>
        <v>44</v>
      </c>
      <c r="V59" s="6" cm="1">
        <f t="array" aca="1" ref="V59" ca="1">INDIRECT(_xlfn.CONCAT(T59,U59))</f>
        <v>15000</v>
      </c>
      <c r="W59" s="42" cm="1">
        <f t="array" aca="1" ref="W59" ca="1">INDIRECT(_xlfn.CONCAT("F",U59))</f>
        <v>0.38832</v>
      </c>
      <c r="X59" s="6" cm="1">
        <f t="array" aca="1" ref="X59" ca="1">INDIRECT(_xlfn.CONCAT("M",U59))</f>
        <v>4400</v>
      </c>
    </row>
    <row r="60" spans="1:24" x14ac:dyDescent="0.25">
      <c r="T60" s="6" t="str">
        <f t="shared" si="0"/>
        <v>B</v>
      </c>
      <c r="U60" s="13">
        <f t="shared" si="2"/>
        <v>45</v>
      </c>
      <c r="V60" s="6" cm="1">
        <f t="array" aca="1" ref="V60" ca="1">INDIRECT(_xlfn.CONCAT(T60,U60))</f>
        <v>15000</v>
      </c>
      <c r="W60" s="42" cm="1">
        <f t="array" aca="1" ref="W60" ca="1">INDIRECT(_xlfn.CONCAT("F",U60))</f>
        <v>0.38219999999999998</v>
      </c>
      <c r="X60" s="6" cm="1">
        <f t="array" aca="1" ref="X60" ca="1">INDIRECT(_xlfn.CONCAT("M",U60))</f>
        <v>4300</v>
      </c>
    </row>
    <row r="61" spans="1:24" x14ac:dyDescent="0.25">
      <c r="T61" s="6" t="str">
        <f t="shared" si="0"/>
        <v>C</v>
      </c>
      <c r="U61" s="13">
        <f t="shared" si="2"/>
        <v>45</v>
      </c>
      <c r="V61" s="6" cm="1">
        <f t="array" aca="1" ref="V61" ca="1">INDIRECT(_xlfn.CONCAT(T61,U61))</f>
        <v>16000</v>
      </c>
      <c r="W61" s="42" cm="1">
        <f t="array" aca="1" ref="W61" ca="1">INDIRECT(_xlfn.CONCAT("F",U61))</f>
        <v>0.38219999999999998</v>
      </c>
      <c r="X61" s="6" cm="1">
        <f t="array" aca="1" ref="X61" ca="1">INDIRECT(_xlfn.CONCAT("M",U61))</f>
        <v>4300</v>
      </c>
    </row>
    <row r="62" spans="1:24" x14ac:dyDescent="0.25">
      <c r="T62" s="6" t="str">
        <f t="shared" si="0"/>
        <v>B</v>
      </c>
      <c r="U62" s="13">
        <f t="shared" si="2"/>
        <v>46</v>
      </c>
      <c r="V62" s="6" cm="1">
        <f t="array" aca="1" ref="V62" ca="1">INDIRECT(_xlfn.CONCAT(T62,U62))</f>
        <v>16000</v>
      </c>
      <c r="W62" s="42" cm="1">
        <f t="array" aca="1" ref="W62" ca="1">INDIRECT(_xlfn.CONCAT("F",U62))</f>
        <v>0.38867000000000002</v>
      </c>
      <c r="X62" s="6" cm="1">
        <f t="array" aca="1" ref="X62" ca="1">INDIRECT(_xlfn.CONCAT("M",U62))</f>
        <v>4000</v>
      </c>
    </row>
    <row r="63" spans="1:24" x14ac:dyDescent="0.25">
      <c r="T63" s="6" t="str">
        <f t="shared" si="0"/>
        <v>C</v>
      </c>
      <c r="U63" s="13">
        <f t="shared" si="2"/>
        <v>46</v>
      </c>
      <c r="V63" s="6" cm="1">
        <f t="array" aca="1" ref="V63" ca="1">INDIRECT(_xlfn.CONCAT(T63,U63))</f>
        <v>17000</v>
      </c>
      <c r="W63" s="42" cm="1">
        <f t="array" aca="1" ref="W63" ca="1">INDIRECT(_xlfn.CONCAT("F",U63))</f>
        <v>0.38867000000000002</v>
      </c>
      <c r="X63" s="6" cm="1">
        <f t="array" aca="1" ref="X63" ca="1">INDIRECT(_xlfn.CONCAT("M",U63))</f>
        <v>4000</v>
      </c>
    </row>
    <row r="64" spans="1:24" x14ac:dyDescent="0.25">
      <c r="T64" s="6" t="str">
        <f t="shared" si="0"/>
        <v>B</v>
      </c>
      <c r="U64" s="13">
        <f t="shared" si="2"/>
        <v>47</v>
      </c>
      <c r="V64" s="6" cm="1">
        <f t="array" aca="1" ref="V64" ca="1">INDIRECT(_xlfn.CONCAT(T64,U64))</f>
        <v>17000</v>
      </c>
      <c r="W64" s="42" cm="1">
        <f t="array" aca="1" ref="W64" ca="1">INDIRECT(_xlfn.CONCAT("F",U64))</f>
        <v>0.40353</v>
      </c>
      <c r="X64" s="6" cm="1">
        <f t="array" aca="1" ref="X64" ca="1">INDIRECT(_xlfn.CONCAT("M",U64))</f>
        <v>3500</v>
      </c>
    </row>
    <row r="65" spans="1:24" x14ac:dyDescent="0.25">
      <c r="T65" s="6" t="str">
        <f t="shared" si="0"/>
        <v>C</v>
      </c>
      <c r="U65" s="13">
        <f t="shared" si="2"/>
        <v>47</v>
      </c>
      <c r="V65" s="6" cm="1">
        <f t="array" aca="1" ref="V65" ca="1">INDIRECT(_xlfn.CONCAT(T65,U65))</f>
        <v>18000</v>
      </c>
      <c r="W65" s="42" cm="1">
        <f t="array" aca="1" ref="W65" ca="1">INDIRECT(_xlfn.CONCAT("F",U65))</f>
        <v>0.40353</v>
      </c>
      <c r="X65" s="6" cm="1">
        <f t="array" aca="1" ref="X65" ca="1">INDIRECT(_xlfn.CONCAT("M",U65))</f>
        <v>3500</v>
      </c>
    </row>
    <row r="66" spans="1:24" x14ac:dyDescent="0.25">
      <c r="T66" s="6" t="str">
        <f t="shared" si="0"/>
        <v>B</v>
      </c>
      <c r="U66" s="13">
        <f t="shared" si="2"/>
        <v>48</v>
      </c>
      <c r="V66" s="6" cm="1">
        <f t="array" aca="1" ref="V66" ca="1">INDIRECT(_xlfn.CONCAT(T66,U66))</f>
        <v>18000</v>
      </c>
      <c r="W66" s="42" cm="1">
        <f t="array" aca="1" ref="W66" ca="1">INDIRECT(_xlfn.CONCAT("F",U66))</f>
        <v>0.26132</v>
      </c>
      <c r="X66" s="6" cm="1">
        <f t="array" aca="1" ref="X66" ca="1">INDIRECT(_xlfn.CONCAT("M",U66))</f>
        <v>2800</v>
      </c>
    </row>
    <row r="67" spans="1:24" x14ac:dyDescent="0.25">
      <c r="T67" s="6" t="str">
        <f t="shared" si="0"/>
        <v>C</v>
      </c>
      <c r="U67" s="13">
        <f t="shared" si="2"/>
        <v>48</v>
      </c>
      <c r="V67" s="6" cm="1">
        <f t="array" aca="1" ref="V67" ca="1">INDIRECT(_xlfn.CONCAT(T67,U67))</f>
        <v>19000</v>
      </c>
      <c r="W67" s="42" cm="1">
        <f t="array" aca="1" ref="W67" ca="1">INDIRECT(_xlfn.CONCAT("F",U67))</f>
        <v>0.26132</v>
      </c>
      <c r="X67" s="6" cm="1">
        <f t="array" aca="1" ref="X67" ca="1">INDIRECT(_xlfn.CONCAT("M",U67))</f>
        <v>2800</v>
      </c>
    </row>
    <row r="68" spans="1:24" x14ac:dyDescent="0.25">
      <c r="T68" s="6" t="str">
        <f t="shared" si="0"/>
        <v>B</v>
      </c>
      <c r="U68" s="13">
        <f t="shared" si="2"/>
        <v>49</v>
      </c>
      <c r="V68" s="6" cm="1">
        <f t="array" aca="1" ref="V68" ca="1">INDIRECT(_xlfn.CONCAT(T68,U68))</f>
        <v>19000</v>
      </c>
      <c r="W68" s="42" cm="1">
        <f t="array" aca="1" ref="W68" ca="1">INDIRECT(_xlfn.CONCAT("F",U68))</f>
        <v>1.7229999999999999E-2</v>
      </c>
      <c r="X68" s="6" cm="1">
        <f t="array" aca="1" ref="X68" ca="1">INDIRECT(_xlfn.CONCAT("M",U68))</f>
        <v>1200</v>
      </c>
    </row>
    <row r="69" spans="1:24" x14ac:dyDescent="0.25">
      <c r="T69" s="6" t="str">
        <f t="shared" si="0"/>
        <v>C</v>
      </c>
      <c r="U69" s="13">
        <f t="shared" si="2"/>
        <v>49</v>
      </c>
      <c r="V69" s="6" cm="1">
        <f t="array" aca="1" ref="V69" ca="1">INDIRECT(_xlfn.CONCAT(T69,U69))</f>
        <v>20000</v>
      </c>
      <c r="W69" s="42" cm="1">
        <f t="array" aca="1" ref="W69" ca="1">INDIRECT(_xlfn.CONCAT("F",U69))</f>
        <v>1.7229999999999999E-2</v>
      </c>
      <c r="X69" s="6" cm="1">
        <f t="array" aca="1" ref="X69" ca="1">INDIRECT(_xlfn.CONCAT("M",U69))</f>
        <v>1200</v>
      </c>
    </row>
    <row r="75" spans="1:24" x14ac:dyDescent="0.25">
      <c r="A75" s="6"/>
      <c r="B75" s="7"/>
      <c r="C75" s="5"/>
      <c r="D75" s="5"/>
      <c r="E75" s="8"/>
      <c r="F75" s="8"/>
    </row>
    <row r="76" spans="1:24" x14ac:dyDescent="0.25">
      <c r="A76" s="6"/>
      <c r="B76" s="7"/>
      <c r="C76" s="5"/>
      <c r="D76" s="5"/>
      <c r="E76" s="8"/>
      <c r="F76" s="8"/>
      <c r="U76" t="s">
        <v>120</v>
      </c>
    </row>
    <row r="77" spans="1:24" x14ac:dyDescent="0.25">
      <c r="A77" s="6"/>
      <c r="B77" s="6"/>
      <c r="C77" s="6"/>
      <c r="D77" s="6"/>
      <c r="E77" s="6"/>
      <c r="F77" s="6"/>
      <c r="G77" s="6"/>
      <c r="H77" s="6"/>
      <c r="I77" s="6"/>
      <c r="J77" s="6"/>
      <c r="K77" s="6"/>
      <c r="L77" s="6"/>
      <c r="M77" s="6"/>
      <c r="N77" s="6"/>
      <c r="O77" s="6"/>
      <c r="P77" s="6"/>
      <c r="Q77" s="6"/>
    </row>
    <row r="78" spans="1:24" x14ac:dyDescent="0.25">
      <c r="A78" s="6"/>
      <c r="B78" s="6"/>
      <c r="C78" s="6"/>
      <c r="D78" s="6"/>
      <c r="E78" s="6"/>
      <c r="F78" s="6"/>
      <c r="G78" s="6"/>
      <c r="H78" s="6"/>
      <c r="I78" s="6"/>
      <c r="J78" s="6"/>
      <c r="K78" s="6"/>
      <c r="L78" s="6"/>
      <c r="M78" s="6"/>
      <c r="N78" s="6"/>
      <c r="O78" s="6"/>
      <c r="P78" s="6"/>
      <c r="Q78" s="6"/>
      <c r="T78" s="6"/>
      <c r="V78" s="59"/>
      <c r="W78" s="42"/>
    </row>
    <row r="79" spans="1:24" x14ac:dyDescent="0.25">
      <c r="A79" s="6"/>
      <c r="B79" s="6"/>
      <c r="C79" s="6"/>
      <c r="D79" s="6"/>
      <c r="E79" s="6"/>
      <c r="F79" s="6"/>
      <c r="G79" s="6"/>
      <c r="H79" s="6"/>
      <c r="I79" s="6"/>
      <c r="J79" s="6"/>
      <c r="K79" s="6"/>
      <c r="L79" s="6"/>
      <c r="M79" s="6"/>
      <c r="N79" s="6"/>
      <c r="O79" s="6"/>
      <c r="P79" s="6"/>
      <c r="Q79" s="6"/>
      <c r="U79" s="6"/>
      <c r="V79" s="41"/>
      <c r="W79" s="42"/>
      <c r="X79" s="6"/>
    </row>
    <row r="80" spans="1:24" x14ac:dyDescent="0.25">
      <c r="A80" s="6"/>
      <c r="B80" s="6"/>
      <c r="C80" s="6"/>
      <c r="D80" s="6"/>
      <c r="E80" s="6"/>
      <c r="F80" s="6"/>
      <c r="G80" s="6"/>
      <c r="H80" s="6"/>
      <c r="I80" s="6"/>
      <c r="J80" s="6"/>
      <c r="K80" s="6"/>
      <c r="L80" s="6"/>
      <c r="M80" s="6"/>
      <c r="N80" s="6"/>
      <c r="O80" s="6"/>
      <c r="P80" s="6"/>
      <c r="Q80" s="6"/>
      <c r="U80" s="6"/>
      <c r="V80" s="59"/>
      <c r="W80" s="42"/>
      <c r="X80" s="6"/>
    </row>
    <row r="81" spans="1:24" x14ac:dyDescent="0.25">
      <c r="A81" s="6"/>
      <c r="B81" s="6"/>
      <c r="C81" s="6"/>
      <c r="D81" s="6"/>
      <c r="E81" s="6"/>
      <c r="F81" s="6"/>
      <c r="G81" s="6"/>
      <c r="H81" s="6"/>
      <c r="I81" s="6"/>
      <c r="J81" s="6"/>
      <c r="K81" s="6"/>
      <c r="L81" s="6"/>
      <c r="M81" s="6"/>
      <c r="N81" s="6"/>
      <c r="O81" s="6"/>
      <c r="P81" s="6"/>
      <c r="Q81" s="6"/>
      <c r="U81" s="6"/>
      <c r="V81" s="59"/>
      <c r="W81" s="42"/>
      <c r="X81" s="6"/>
    </row>
    <row r="82" spans="1:24" x14ac:dyDescent="0.25">
      <c r="A82" s="6"/>
      <c r="B82" s="6"/>
      <c r="C82" s="6"/>
      <c r="D82" s="6"/>
      <c r="E82" s="6"/>
      <c r="F82" s="6"/>
      <c r="G82" s="6"/>
      <c r="H82" s="6"/>
      <c r="I82" s="6"/>
      <c r="J82" s="6"/>
      <c r="K82" s="6"/>
      <c r="L82" s="6"/>
      <c r="M82" s="6"/>
      <c r="N82" s="6"/>
      <c r="O82" s="6"/>
      <c r="P82" s="6"/>
      <c r="Q82" s="6"/>
      <c r="U82" s="6"/>
      <c r="V82" s="59"/>
      <c r="W82" s="42"/>
      <c r="X82" s="6"/>
    </row>
    <row r="83" spans="1:24" x14ac:dyDescent="0.25">
      <c r="A83" s="6"/>
      <c r="B83" s="6"/>
      <c r="C83" s="6"/>
      <c r="D83" s="6"/>
      <c r="E83" s="6"/>
      <c r="F83" s="6"/>
      <c r="G83" s="6"/>
      <c r="H83" s="6"/>
      <c r="I83" s="6"/>
      <c r="J83" s="6"/>
      <c r="K83" s="6"/>
      <c r="L83" s="6"/>
      <c r="M83" s="6"/>
      <c r="N83" s="6"/>
      <c r="O83" s="6"/>
      <c r="P83" s="6"/>
      <c r="Q83" s="6"/>
      <c r="U83" s="6"/>
      <c r="V83" s="59"/>
      <c r="W83" s="42"/>
      <c r="X83" s="6"/>
    </row>
    <row r="84" spans="1:24" x14ac:dyDescent="0.25">
      <c r="A84" s="6"/>
      <c r="B84" s="6"/>
      <c r="C84" s="6"/>
      <c r="D84" s="6"/>
      <c r="E84" s="6"/>
      <c r="F84" s="6"/>
      <c r="G84" s="6"/>
      <c r="H84" s="6"/>
      <c r="I84" s="6"/>
      <c r="J84" s="6"/>
      <c r="K84" s="6"/>
      <c r="L84" s="6"/>
      <c r="M84" s="6"/>
      <c r="N84" s="6"/>
      <c r="O84" s="6"/>
      <c r="P84" s="6"/>
      <c r="Q84" s="6"/>
      <c r="U84" s="6"/>
      <c r="V84" s="59"/>
      <c r="W84" s="42"/>
      <c r="X84" s="6"/>
    </row>
    <row r="85" spans="1:24" x14ac:dyDescent="0.25">
      <c r="A85" s="6"/>
      <c r="B85" s="6"/>
      <c r="C85" s="6"/>
      <c r="D85" s="6"/>
      <c r="E85" s="6"/>
      <c r="F85" s="6"/>
      <c r="G85" s="6"/>
      <c r="H85" s="6"/>
      <c r="I85" s="6"/>
      <c r="J85" s="6"/>
      <c r="K85" s="6"/>
      <c r="L85" s="6"/>
      <c r="M85" s="6"/>
      <c r="N85" s="6"/>
      <c r="O85" s="6"/>
      <c r="P85" s="6"/>
      <c r="Q85" s="6"/>
      <c r="U85" s="6"/>
      <c r="V85" s="59"/>
      <c r="W85" s="42"/>
      <c r="X85" s="6"/>
    </row>
    <row r="86" spans="1:24" x14ac:dyDescent="0.25">
      <c r="A86" s="6"/>
      <c r="B86" s="6"/>
      <c r="C86" s="6"/>
      <c r="D86" s="6"/>
      <c r="E86" s="6"/>
      <c r="F86" s="6"/>
      <c r="G86" s="6"/>
      <c r="H86" s="6"/>
      <c r="I86" s="6"/>
      <c r="J86" s="6"/>
      <c r="K86" s="6"/>
      <c r="L86" s="6"/>
      <c r="M86" s="6"/>
      <c r="N86" s="6"/>
      <c r="O86" s="6"/>
      <c r="P86" s="6"/>
      <c r="Q86" s="6"/>
      <c r="U86" s="6"/>
      <c r="V86" s="59"/>
      <c r="W86" s="42"/>
      <c r="X86" s="6"/>
    </row>
    <row r="87" spans="1:24" x14ac:dyDescent="0.25">
      <c r="A87" s="6"/>
      <c r="B87" s="6"/>
      <c r="C87" s="6"/>
      <c r="D87" s="6"/>
      <c r="E87" s="6"/>
      <c r="F87" s="6"/>
      <c r="G87" s="6"/>
      <c r="H87" s="6"/>
      <c r="I87" s="6"/>
      <c r="J87" s="6"/>
      <c r="K87" s="6"/>
      <c r="L87" s="6"/>
      <c r="M87" s="6"/>
      <c r="N87" s="6"/>
      <c r="O87" s="6"/>
      <c r="P87" s="6"/>
      <c r="Q87" s="6"/>
      <c r="U87" s="6"/>
      <c r="V87" s="59"/>
      <c r="W87" s="42"/>
      <c r="X87" s="6"/>
    </row>
    <row r="88" spans="1:24" x14ac:dyDescent="0.25">
      <c r="A88" s="6"/>
      <c r="B88" s="6"/>
      <c r="C88" s="6"/>
      <c r="D88" s="6"/>
      <c r="E88" s="6"/>
      <c r="F88" s="6"/>
      <c r="G88" s="6"/>
      <c r="H88" s="6"/>
      <c r="I88" s="6"/>
      <c r="J88" s="6"/>
      <c r="K88" s="6"/>
      <c r="L88" s="6"/>
      <c r="M88" s="6"/>
      <c r="N88" s="6"/>
      <c r="O88" s="6"/>
      <c r="P88" s="6"/>
      <c r="Q88" s="6"/>
      <c r="U88" s="6"/>
      <c r="V88" s="59"/>
      <c r="W88" s="42"/>
      <c r="X88" s="6"/>
    </row>
    <row r="89" spans="1:24" x14ac:dyDescent="0.25">
      <c r="A89" s="6"/>
      <c r="B89" s="6"/>
      <c r="C89" s="6"/>
      <c r="D89" s="6"/>
      <c r="E89" s="6"/>
      <c r="F89" s="6"/>
      <c r="G89" s="6"/>
      <c r="H89" s="6"/>
      <c r="I89" s="6"/>
      <c r="J89" s="6"/>
      <c r="K89" s="6"/>
      <c r="L89" s="6"/>
      <c r="M89" s="6"/>
      <c r="N89" s="6"/>
      <c r="O89" s="6"/>
      <c r="P89" s="6"/>
      <c r="Q89" s="6"/>
      <c r="U89" s="6"/>
      <c r="V89" s="59"/>
      <c r="W89" s="42"/>
      <c r="X89" s="6"/>
    </row>
    <row r="90" spans="1:24" x14ac:dyDescent="0.25">
      <c r="A90" s="6"/>
      <c r="B90" s="6"/>
      <c r="C90" s="6"/>
      <c r="D90" s="6"/>
      <c r="E90" s="6"/>
      <c r="F90" s="6"/>
      <c r="G90" s="6"/>
      <c r="H90" s="6"/>
      <c r="I90" s="6"/>
      <c r="J90" s="6"/>
      <c r="K90" s="6"/>
      <c r="L90" s="6"/>
      <c r="M90" s="6"/>
      <c r="N90" s="6"/>
      <c r="O90" s="6"/>
      <c r="P90" s="6"/>
      <c r="Q90" s="6"/>
      <c r="U90" s="6"/>
      <c r="V90" s="59"/>
      <c r="W90" s="42"/>
      <c r="X90" s="6"/>
    </row>
    <row r="91" spans="1:24" x14ac:dyDescent="0.25">
      <c r="A91" s="6"/>
      <c r="B91" s="6"/>
      <c r="C91" s="6"/>
      <c r="D91" s="6"/>
      <c r="E91" s="6"/>
      <c r="F91" s="6"/>
      <c r="G91" s="6"/>
      <c r="H91" s="6"/>
      <c r="I91" s="6"/>
      <c r="J91" s="6"/>
      <c r="K91" s="6"/>
      <c r="L91" s="6"/>
      <c r="M91" s="6"/>
      <c r="N91" s="6"/>
      <c r="O91" s="6"/>
      <c r="P91" s="6"/>
      <c r="Q91" s="6"/>
      <c r="U91" s="6"/>
      <c r="V91" s="59"/>
      <c r="W91" s="42"/>
      <c r="X91" s="6"/>
    </row>
    <row r="92" spans="1:24" x14ac:dyDescent="0.25">
      <c r="A92" s="6"/>
      <c r="B92" s="6"/>
      <c r="C92" s="6"/>
      <c r="D92" s="6"/>
      <c r="E92" s="6"/>
      <c r="F92" s="6"/>
      <c r="G92" s="6"/>
      <c r="H92" s="6"/>
      <c r="I92" s="6"/>
      <c r="J92" s="6"/>
      <c r="K92" s="6"/>
      <c r="L92" s="6"/>
      <c r="M92" s="6"/>
      <c r="N92" s="6"/>
      <c r="O92" s="6"/>
      <c r="P92" s="6"/>
      <c r="Q92" s="6"/>
      <c r="U92" s="6"/>
      <c r="V92" s="59"/>
      <c r="W92" s="42"/>
      <c r="X92" s="6"/>
    </row>
    <row r="93" spans="1:24" x14ac:dyDescent="0.25">
      <c r="A93" s="6"/>
      <c r="B93" s="6"/>
      <c r="C93" s="6"/>
      <c r="D93" s="6"/>
      <c r="E93" s="6"/>
      <c r="F93" s="6"/>
      <c r="G93" s="6"/>
      <c r="H93" s="6"/>
      <c r="I93" s="6"/>
      <c r="J93" s="6"/>
      <c r="K93" s="6"/>
      <c r="L93" s="6"/>
      <c r="M93" s="6"/>
      <c r="N93" s="6"/>
      <c r="O93" s="6"/>
      <c r="P93" s="6"/>
      <c r="Q93" s="6"/>
      <c r="U93" s="6"/>
      <c r="V93" s="59"/>
      <c r="W93" s="42"/>
      <c r="X93" s="6"/>
    </row>
    <row r="94" spans="1:24" x14ac:dyDescent="0.25">
      <c r="A94" s="6"/>
      <c r="B94" s="6"/>
      <c r="C94" s="6"/>
      <c r="D94" s="6"/>
      <c r="E94" s="6"/>
      <c r="F94" s="6"/>
      <c r="G94" s="6"/>
      <c r="H94" s="6"/>
      <c r="I94" s="6"/>
      <c r="J94" s="6"/>
      <c r="K94" s="6"/>
      <c r="L94" s="6"/>
      <c r="M94" s="6"/>
      <c r="N94" s="6"/>
      <c r="O94" s="6"/>
      <c r="P94" s="6"/>
      <c r="Q94" s="6"/>
      <c r="U94" s="6"/>
      <c r="V94" s="59"/>
      <c r="W94" s="42"/>
      <c r="X94" s="6"/>
    </row>
    <row r="95" spans="1:24" x14ac:dyDescent="0.25">
      <c r="A95" s="6"/>
      <c r="B95" s="6"/>
      <c r="C95" s="6"/>
      <c r="D95" s="6"/>
      <c r="E95" s="6"/>
      <c r="F95" s="6"/>
      <c r="G95" s="6"/>
      <c r="H95" s="6"/>
      <c r="I95" s="6"/>
      <c r="J95" s="6"/>
      <c r="K95" s="6"/>
      <c r="L95" s="6"/>
      <c r="M95" s="6"/>
      <c r="N95" s="6"/>
      <c r="O95" s="6"/>
      <c r="P95" s="6"/>
      <c r="Q95" s="6"/>
      <c r="U95" s="6"/>
      <c r="V95" s="59"/>
      <c r="W95" s="42"/>
      <c r="X95" s="6"/>
    </row>
    <row r="96" spans="1:24" x14ac:dyDescent="0.25">
      <c r="A96" s="6"/>
      <c r="B96" s="6"/>
      <c r="C96" s="6"/>
      <c r="D96" s="6"/>
      <c r="E96" s="6"/>
      <c r="F96" s="6"/>
      <c r="G96" s="6"/>
      <c r="H96" s="6"/>
      <c r="I96" s="6"/>
      <c r="J96" s="6"/>
      <c r="K96" s="6"/>
      <c r="L96" s="6"/>
      <c r="M96" s="6"/>
      <c r="N96" s="6"/>
      <c r="O96" s="6"/>
      <c r="P96" s="6"/>
      <c r="Q96" s="6"/>
      <c r="U96" s="6"/>
      <c r="V96" s="59"/>
      <c r="W96" s="42"/>
      <c r="X96" s="6"/>
    </row>
    <row r="97" spans="1:24" x14ac:dyDescent="0.25">
      <c r="A97" s="6"/>
      <c r="B97" s="6"/>
      <c r="C97" s="6"/>
      <c r="D97" s="6"/>
      <c r="E97" s="6"/>
      <c r="F97" s="6"/>
      <c r="G97" s="6"/>
      <c r="H97" s="6"/>
      <c r="I97" s="6"/>
      <c r="J97" s="6"/>
      <c r="K97" s="6"/>
      <c r="L97" s="6"/>
      <c r="M97" s="6"/>
      <c r="N97" s="6"/>
      <c r="O97" s="6"/>
      <c r="P97" s="6"/>
      <c r="Q97" s="6"/>
      <c r="U97" s="6"/>
      <c r="V97" s="59"/>
      <c r="W97" s="42"/>
      <c r="X97" s="6"/>
    </row>
    <row r="98" spans="1:24" x14ac:dyDescent="0.25">
      <c r="A98" s="6"/>
      <c r="B98" s="6"/>
      <c r="C98" s="6"/>
      <c r="D98" s="6"/>
      <c r="E98" s="6"/>
      <c r="F98" s="6"/>
      <c r="G98" s="6"/>
      <c r="H98" s="6"/>
      <c r="I98" s="6"/>
      <c r="J98" s="6"/>
      <c r="K98" s="6"/>
      <c r="L98" s="6"/>
      <c r="M98" s="6"/>
      <c r="N98" s="6"/>
      <c r="O98" s="6"/>
      <c r="P98" s="6"/>
      <c r="Q98" s="6"/>
      <c r="U98" s="6"/>
      <c r="V98" s="59"/>
      <c r="W98" s="42"/>
      <c r="X98" s="6"/>
    </row>
    <row r="99" spans="1:24" x14ac:dyDescent="0.25">
      <c r="C99" s="5"/>
      <c r="U99" s="6"/>
      <c r="V99" s="59"/>
      <c r="W99" s="42"/>
      <c r="X99" s="6"/>
    </row>
    <row r="100" spans="1:24" x14ac:dyDescent="0.25">
      <c r="C100" s="5"/>
      <c r="U100" s="6"/>
      <c r="V100" s="59"/>
      <c r="W100" s="42"/>
      <c r="X100" s="6"/>
    </row>
    <row r="101" spans="1:24" x14ac:dyDescent="0.25">
      <c r="C101" s="5"/>
      <c r="U101" s="6"/>
      <c r="V101" s="59"/>
      <c r="W101" s="42"/>
      <c r="X101" s="6"/>
    </row>
    <row r="102" spans="1:24" x14ac:dyDescent="0.25">
      <c r="C102" s="5"/>
      <c r="U102" s="6"/>
      <c r="V102" s="59"/>
      <c r="W102" s="42"/>
      <c r="X102" s="6"/>
    </row>
    <row r="103" spans="1:24" x14ac:dyDescent="0.25">
      <c r="C103" s="5"/>
      <c r="U103" s="6"/>
      <c r="V103" s="59"/>
      <c r="W103" s="42"/>
      <c r="X103" s="6"/>
    </row>
    <row r="104" spans="1:24" x14ac:dyDescent="0.25">
      <c r="U104" s="6"/>
      <c r="V104" s="59"/>
      <c r="W104" s="42"/>
      <c r="X104" s="6"/>
    </row>
    <row r="105" spans="1:24" x14ac:dyDescent="0.25">
      <c r="U105" s="6"/>
      <c r="V105" s="59"/>
      <c r="W105" s="42"/>
      <c r="X105" s="6"/>
    </row>
    <row r="106" spans="1:24" x14ac:dyDescent="0.25">
      <c r="U106" s="6"/>
      <c r="V106" s="59"/>
      <c r="W106" s="42"/>
      <c r="X106" s="6"/>
    </row>
    <row r="107" spans="1:24" x14ac:dyDescent="0.25">
      <c r="U107" s="6"/>
      <c r="V107" s="59"/>
      <c r="W107" s="42"/>
      <c r="X107" s="6"/>
    </row>
    <row r="108" spans="1:24" x14ac:dyDescent="0.25">
      <c r="U108" s="6"/>
      <c r="V108" s="59"/>
      <c r="W108" s="42"/>
      <c r="X108" s="6"/>
    </row>
    <row r="109" spans="1:24" x14ac:dyDescent="0.25">
      <c r="U109" s="6"/>
      <c r="V109" s="59"/>
      <c r="W109" s="42"/>
      <c r="X109" s="6"/>
    </row>
    <row r="110" spans="1:24" x14ac:dyDescent="0.25">
      <c r="U110" s="6"/>
      <c r="V110" s="59"/>
      <c r="W110" s="42"/>
      <c r="X110" s="6"/>
    </row>
    <row r="111" spans="1:24" x14ac:dyDescent="0.25">
      <c r="U111" s="6"/>
      <c r="V111" s="59"/>
      <c r="W111" s="42"/>
      <c r="X111" s="6"/>
    </row>
    <row r="112" spans="1:24" x14ac:dyDescent="0.25">
      <c r="U112" s="6"/>
      <c r="V112" s="59"/>
      <c r="W112" s="42"/>
      <c r="X112" s="6"/>
    </row>
    <row r="113" spans="21:24" x14ac:dyDescent="0.25">
      <c r="U113" s="6"/>
      <c r="V113" s="59"/>
      <c r="W113" s="42"/>
      <c r="X113" s="6"/>
    </row>
    <row r="114" spans="21:24" x14ac:dyDescent="0.25">
      <c r="U114" s="6"/>
      <c r="V114" s="59"/>
      <c r="W114" s="42"/>
      <c r="X114" s="6"/>
    </row>
    <row r="115" spans="21:24" x14ac:dyDescent="0.25">
      <c r="U115" s="6"/>
      <c r="V115" s="59"/>
      <c r="W115" s="42"/>
      <c r="X115" s="6"/>
    </row>
    <row r="116" spans="21:24" x14ac:dyDescent="0.25">
      <c r="U116" s="6"/>
      <c r="V116" s="59"/>
      <c r="W116" s="42"/>
      <c r="X116" s="6"/>
    </row>
    <row r="117" spans="21:24" x14ac:dyDescent="0.25">
      <c r="U117" s="6"/>
      <c r="V117" s="59"/>
      <c r="W117" s="42"/>
      <c r="X117" s="6"/>
    </row>
    <row r="118" spans="21:24" x14ac:dyDescent="0.25">
      <c r="U118" s="6"/>
      <c r="V118" s="59"/>
      <c r="W118" s="42"/>
      <c r="X118" s="6"/>
    </row>
    <row r="119" spans="21:24" x14ac:dyDescent="0.25">
      <c r="V119" s="59"/>
    </row>
    <row r="120" spans="21:24" x14ac:dyDescent="0.25">
      <c r="V120" s="59"/>
    </row>
    <row r="121" spans="21:24" x14ac:dyDescent="0.25">
      <c r="V121" s="59"/>
    </row>
    <row r="122" spans="21:24" x14ac:dyDescent="0.25">
      <c r="V122" s="59"/>
    </row>
    <row r="123" spans="21:24" x14ac:dyDescent="0.25">
      <c r="V123" s="59"/>
    </row>
    <row r="124" spans="21:24" x14ac:dyDescent="0.25">
      <c r="V124" s="59"/>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44322-D0DA-4B4E-B300-D62A398C7051}">
  <dimension ref="A1:X124"/>
  <sheetViews>
    <sheetView zoomScale="80" zoomScaleNormal="80" workbookViewId="0"/>
  </sheetViews>
  <sheetFormatPr defaultRowHeight="15" x14ac:dyDescent="0.25"/>
  <cols>
    <col min="1" max="18" width="13.5703125" customWidth="1"/>
    <col min="22" max="24" width="15.7109375" customWidth="1"/>
  </cols>
  <sheetData>
    <row r="1" spans="1:15" x14ac:dyDescent="0.25">
      <c r="A1" s="23"/>
      <c r="B1" s="23"/>
      <c r="C1" s="23"/>
      <c r="D1" s="23"/>
      <c r="E1" s="23"/>
      <c r="F1" s="23"/>
      <c r="G1" s="23"/>
      <c r="H1" s="23"/>
      <c r="I1" s="23"/>
      <c r="J1" s="23"/>
      <c r="K1" s="23"/>
      <c r="L1" s="23"/>
      <c r="M1" s="23"/>
      <c r="N1" s="23"/>
      <c r="O1" s="23"/>
    </row>
    <row r="2" spans="1:15" x14ac:dyDescent="0.25">
      <c r="A2" s="23"/>
      <c r="B2" s="23"/>
      <c r="C2" s="23"/>
      <c r="D2" s="23"/>
      <c r="E2" s="23"/>
      <c r="F2" s="23"/>
      <c r="G2" s="23"/>
      <c r="H2" s="23"/>
      <c r="I2" s="23"/>
      <c r="J2" s="23"/>
      <c r="K2" s="23"/>
      <c r="L2" s="23"/>
      <c r="M2" s="23"/>
      <c r="N2" s="23"/>
      <c r="O2" s="23"/>
    </row>
    <row r="3" spans="1:15" x14ac:dyDescent="0.25">
      <c r="A3" s="23"/>
      <c r="B3" s="23"/>
      <c r="C3" s="23"/>
      <c r="D3" s="23"/>
      <c r="E3" s="23"/>
      <c r="F3" s="23"/>
      <c r="G3" s="23"/>
      <c r="H3" s="23"/>
      <c r="I3" s="23"/>
      <c r="J3" s="23"/>
      <c r="K3" s="23"/>
      <c r="L3" s="23"/>
      <c r="M3" s="23"/>
      <c r="N3" s="23"/>
      <c r="O3" s="23"/>
    </row>
    <row r="4" spans="1:15" x14ac:dyDescent="0.25">
      <c r="A4" s="23"/>
      <c r="B4" s="23"/>
      <c r="C4" s="23"/>
      <c r="D4" s="23"/>
      <c r="E4" s="23"/>
      <c r="F4" s="23"/>
      <c r="G4" s="23"/>
      <c r="H4" s="23"/>
      <c r="I4" s="23"/>
      <c r="J4" s="23"/>
      <c r="K4" s="23"/>
      <c r="L4" s="23"/>
      <c r="M4" s="23"/>
      <c r="N4" s="23"/>
      <c r="O4" s="23"/>
    </row>
    <row r="5" spans="1:15" x14ac:dyDescent="0.25">
      <c r="A5" s="23"/>
      <c r="B5" s="23"/>
      <c r="C5" s="23"/>
      <c r="D5" s="23"/>
      <c r="E5" s="23"/>
      <c r="F5" s="23"/>
      <c r="G5" s="23"/>
      <c r="H5" s="23"/>
      <c r="I5" s="23"/>
      <c r="J5" s="23"/>
      <c r="K5" s="23"/>
      <c r="L5" s="23"/>
      <c r="M5" s="23"/>
      <c r="N5" s="23"/>
      <c r="O5" s="23"/>
    </row>
    <row r="6" spans="1:15" x14ac:dyDescent="0.25">
      <c r="A6" s="23"/>
      <c r="B6" s="23"/>
      <c r="C6" s="23"/>
      <c r="D6" s="23"/>
      <c r="E6" s="23"/>
      <c r="F6" s="23"/>
      <c r="G6" s="23"/>
      <c r="H6" s="23"/>
      <c r="I6" s="23"/>
      <c r="J6" s="23"/>
      <c r="K6" s="23"/>
      <c r="L6" s="23"/>
      <c r="M6" s="23"/>
      <c r="N6" s="23"/>
      <c r="O6" s="23"/>
    </row>
    <row r="7" spans="1:15" x14ac:dyDescent="0.25">
      <c r="A7" s="23"/>
      <c r="B7" s="23"/>
      <c r="C7" s="23"/>
      <c r="D7" s="23"/>
      <c r="E7" s="23"/>
      <c r="F7" s="23"/>
      <c r="G7" s="23"/>
      <c r="H7" s="23"/>
      <c r="I7" s="23"/>
      <c r="J7" s="23"/>
      <c r="K7" s="23"/>
      <c r="L7" s="23"/>
      <c r="M7" s="23"/>
      <c r="N7" s="23"/>
      <c r="O7" s="23"/>
    </row>
    <row r="8" spans="1:15" x14ac:dyDescent="0.25">
      <c r="A8" s="23"/>
      <c r="B8" s="23"/>
      <c r="C8" s="23"/>
      <c r="D8" s="23"/>
      <c r="E8" s="23"/>
      <c r="F8" s="23"/>
      <c r="G8" s="23"/>
      <c r="H8" s="23"/>
      <c r="I8" s="23"/>
      <c r="J8" s="23"/>
      <c r="K8" s="23"/>
      <c r="L8" s="23"/>
      <c r="M8" s="23"/>
      <c r="N8" s="23"/>
      <c r="O8" s="23"/>
    </row>
    <row r="9" spans="1:15" x14ac:dyDescent="0.25">
      <c r="A9" s="23"/>
      <c r="B9" s="23"/>
      <c r="C9" s="23"/>
      <c r="D9" s="23"/>
      <c r="E9" s="23"/>
      <c r="F9" s="23"/>
      <c r="G9" s="23"/>
      <c r="H9" s="23"/>
      <c r="I9" s="23"/>
      <c r="J9" s="23"/>
      <c r="K9" s="23"/>
      <c r="L9" s="23"/>
      <c r="M9" s="23"/>
      <c r="N9" s="23"/>
      <c r="O9" s="23"/>
    </row>
    <row r="10" spans="1:15" x14ac:dyDescent="0.25">
      <c r="A10" s="23"/>
      <c r="B10" s="23"/>
      <c r="C10" s="23"/>
      <c r="D10" s="23"/>
      <c r="E10" s="23"/>
      <c r="F10" s="23"/>
      <c r="G10" s="23"/>
      <c r="H10" s="23"/>
      <c r="I10" s="23"/>
      <c r="J10" s="23"/>
      <c r="K10" s="23"/>
      <c r="L10" s="23"/>
      <c r="M10" s="23"/>
      <c r="N10" s="23"/>
      <c r="O10" s="23"/>
    </row>
    <row r="11" spans="1:15" x14ac:dyDescent="0.25">
      <c r="A11" s="23"/>
      <c r="B11" s="23"/>
      <c r="C11" s="23"/>
      <c r="D11" s="23"/>
      <c r="E11" s="23"/>
      <c r="F11" s="23"/>
      <c r="G11" s="23"/>
      <c r="H11" s="23"/>
      <c r="I11" s="23"/>
      <c r="J11" s="23"/>
      <c r="K11" s="23"/>
      <c r="L11" s="23"/>
      <c r="M11" s="23"/>
      <c r="N11" s="23"/>
      <c r="O11" s="23"/>
    </row>
    <row r="12" spans="1:15" x14ac:dyDescent="0.25">
      <c r="A12" s="23"/>
      <c r="B12" s="23"/>
      <c r="C12" s="23"/>
      <c r="D12" s="23"/>
      <c r="E12" s="23"/>
      <c r="F12" s="23"/>
      <c r="G12" s="23"/>
      <c r="H12" s="23"/>
      <c r="I12" s="23"/>
      <c r="J12" s="23"/>
      <c r="K12" s="23"/>
      <c r="L12" s="23"/>
      <c r="M12" s="23"/>
      <c r="N12" s="23"/>
      <c r="O12" s="23"/>
    </row>
    <row r="13" spans="1:15" x14ac:dyDescent="0.25">
      <c r="A13" s="23"/>
      <c r="B13" s="23"/>
      <c r="C13" s="23"/>
      <c r="D13" s="23"/>
      <c r="E13" s="23"/>
      <c r="F13" s="23"/>
      <c r="G13" s="23"/>
      <c r="H13" s="23"/>
      <c r="I13" s="23"/>
      <c r="J13" s="23"/>
      <c r="K13" s="23"/>
      <c r="L13" s="23"/>
      <c r="M13" s="23"/>
      <c r="N13" s="23"/>
      <c r="O13" s="23"/>
    </row>
    <row r="14" spans="1:15" x14ac:dyDescent="0.25">
      <c r="A14" s="23"/>
      <c r="B14" s="23"/>
      <c r="C14" s="23"/>
      <c r="D14" s="23"/>
      <c r="E14" s="23"/>
      <c r="F14" s="23"/>
      <c r="G14" s="23"/>
      <c r="H14" s="23"/>
      <c r="I14" s="23"/>
      <c r="J14" s="23"/>
      <c r="K14" s="23"/>
      <c r="L14" s="23"/>
      <c r="M14" s="23"/>
      <c r="N14" s="23"/>
      <c r="O14" s="23"/>
    </row>
    <row r="15" spans="1:15" x14ac:dyDescent="0.25">
      <c r="A15" s="23"/>
      <c r="B15" s="23"/>
      <c r="C15" s="23"/>
      <c r="D15" s="23"/>
      <c r="E15" s="23"/>
      <c r="F15" s="23"/>
      <c r="G15" s="23"/>
      <c r="H15" s="23"/>
      <c r="I15" s="23"/>
      <c r="J15" s="23"/>
      <c r="K15" s="23"/>
      <c r="L15" s="23"/>
      <c r="M15" s="23"/>
      <c r="N15" s="23"/>
      <c r="O15" s="23"/>
    </row>
    <row r="16" spans="1:15" x14ac:dyDescent="0.25">
      <c r="A16" s="23"/>
      <c r="B16" s="23"/>
      <c r="C16" s="23"/>
      <c r="D16" s="23"/>
      <c r="E16" s="23"/>
      <c r="F16" s="23"/>
      <c r="G16" s="23"/>
      <c r="H16" s="23"/>
      <c r="I16" s="23"/>
      <c r="J16" s="23"/>
      <c r="K16" s="23"/>
      <c r="L16" s="23"/>
      <c r="M16" s="23"/>
      <c r="N16" s="23"/>
      <c r="O16" s="23"/>
    </row>
    <row r="17" spans="1:24" x14ac:dyDescent="0.25">
      <c r="A17" s="23"/>
      <c r="B17" s="23"/>
      <c r="C17" s="23"/>
      <c r="D17" s="23"/>
      <c r="E17" s="23"/>
      <c r="F17" s="23"/>
      <c r="G17" s="23"/>
      <c r="H17" s="23"/>
      <c r="I17" s="23"/>
      <c r="J17" s="23"/>
      <c r="K17" s="23"/>
      <c r="L17" s="23"/>
      <c r="M17" s="23"/>
      <c r="N17" s="23"/>
      <c r="O17" s="23"/>
    </row>
    <row r="18" spans="1:24" x14ac:dyDescent="0.25">
      <c r="A18" s="23"/>
      <c r="B18" s="23"/>
      <c r="C18" s="23"/>
      <c r="D18" s="23"/>
      <c r="E18" s="23"/>
      <c r="F18" s="23"/>
      <c r="G18" s="23"/>
      <c r="H18" s="23"/>
      <c r="I18" s="23"/>
      <c r="J18" s="23"/>
      <c r="K18" s="23"/>
      <c r="L18" s="23"/>
      <c r="M18" s="23"/>
      <c r="N18" s="23"/>
      <c r="O18" s="23"/>
    </row>
    <row r="19" spans="1:24" x14ac:dyDescent="0.25">
      <c r="A19" s="23"/>
      <c r="B19" s="23"/>
      <c r="C19" s="23"/>
      <c r="D19" s="23"/>
      <c r="E19" s="23"/>
      <c r="F19" s="23"/>
      <c r="G19" s="23"/>
      <c r="H19" s="23"/>
      <c r="I19" s="23"/>
      <c r="J19" s="23"/>
      <c r="K19" s="23"/>
      <c r="L19" s="23"/>
      <c r="M19" s="23"/>
      <c r="N19" s="23"/>
      <c r="O19" s="23"/>
    </row>
    <row r="20" spans="1:24" x14ac:dyDescent="0.25">
      <c r="A20" s="23"/>
      <c r="B20" s="23"/>
      <c r="C20" s="23"/>
      <c r="D20" s="23"/>
      <c r="E20" s="23"/>
      <c r="F20" s="23"/>
      <c r="G20" s="23"/>
      <c r="H20" s="23"/>
      <c r="I20" s="23"/>
      <c r="J20" s="23"/>
      <c r="K20" s="23"/>
      <c r="L20" s="23"/>
      <c r="M20" s="23"/>
      <c r="N20" s="23"/>
      <c r="O20" s="23"/>
    </row>
    <row r="21" spans="1:24" x14ac:dyDescent="0.25">
      <c r="A21" s="23"/>
      <c r="B21" s="23"/>
      <c r="C21" s="23"/>
      <c r="D21" s="23"/>
      <c r="E21" s="23"/>
      <c r="F21" s="23"/>
      <c r="G21" s="23"/>
      <c r="H21" s="23"/>
      <c r="I21" s="23"/>
      <c r="J21" s="23"/>
      <c r="K21" s="23"/>
      <c r="L21" s="23"/>
      <c r="M21" s="23"/>
      <c r="N21" s="23"/>
      <c r="O21" s="23"/>
    </row>
    <row r="22" spans="1:24" x14ac:dyDescent="0.25">
      <c r="A22" s="23"/>
      <c r="B22" s="23"/>
      <c r="C22" s="23"/>
      <c r="D22" s="23"/>
      <c r="E22" s="23"/>
      <c r="F22" s="23"/>
      <c r="G22" s="23"/>
      <c r="H22" s="23"/>
      <c r="I22" s="23"/>
      <c r="J22" s="23"/>
      <c r="K22" s="23"/>
      <c r="L22" s="23"/>
      <c r="M22" s="23"/>
      <c r="N22" s="23"/>
      <c r="O22" s="23"/>
    </row>
    <row r="23" spans="1:24" x14ac:dyDescent="0.25">
      <c r="A23" s="23"/>
      <c r="B23" s="23"/>
      <c r="C23" s="23"/>
      <c r="D23" s="23"/>
      <c r="E23" s="23"/>
      <c r="F23" s="23"/>
      <c r="G23" s="23"/>
      <c r="H23" s="23"/>
      <c r="I23" s="23"/>
      <c r="J23" s="23"/>
      <c r="K23" s="23"/>
      <c r="L23" s="23"/>
      <c r="M23" s="23"/>
      <c r="N23" s="23"/>
      <c r="O23" s="23"/>
    </row>
    <row r="24" spans="1:24" x14ac:dyDescent="0.25">
      <c r="A24" s="23"/>
      <c r="B24" s="23"/>
      <c r="C24" s="23"/>
      <c r="D24" s="23"/>
      <c r="E24" s="23"/>
      <c r="F24" s="23"/>
      <c r="G24" s="23"/>
      <c r="H24" s="23"/>
      <c r="I24" s="23"/>
      <c r="J24" s="23"/>
      <c r="K24" s="23"/>
      <c r="L24" s="23"/>
      <c r="M24" s="23"/>
      <c r="N24" s="23"/>
      <c r="O24" s="23"/>
    </row>
    <row r="25" spans="1:24" x14ac:dyDescent="0.25">
      <c r="A25" s="23"/>
      <c r="B25" s="23"/>
      <c r="C25" s="23"/>
      <c r="D25" s="23"/>
      <c r="E25" s="23"/>
      <c r="F25" s="23"/>
      <c r="G25" s="23"/>
      <c r="H25" s="23"/>
      <c r="I25" s="23"/>
      <c r="J25" s="23"/>
      <c r="K25" s="23"/>
      <c r="L25" s="23"/>
      <c r="M25" s="23"/>
      <c r="N25" s="23"/>
      <c r="O25" s="23"/>
    </row>
    <row r="26" spans="1:24" x14ac:dyDescent="0.25">
      <c r="A26" s="23"/>
      <c r="B26" s="23"/>
      <c r="C26" s="23"/>
      <c r="D26" s="23"/>
      <c r="E26" s="23"/>
      <c r="F26" s="23"/>
      <c r="G26" s="23"/>
      <c r="H26" s="23"/>
      <c r="I26" s="23"/>
      <c r="J26" s="23"/>
      <c r="K26" s="23"/>
      <c r="L26" s="23"/>
      <c r="M26" s="23"/>
      <c r="N26" s="23"/>
      <c r="O26" s="23"/>
    </row>
    <row r="27" spans="1:24" x14ac:dyDescent="0.25">
      <c r="A27" s="23"/>
      <c r="B27" s="23"/>
      <c r="C27" s="23"/>
      <c r="D27" s="23"/>
      <c r="E27" s="23"/>
      <c r="F27" s="23"/>
      <c r="G27" s="23"/>
      <c r="H27" s="23"/>
      <c r="I27" s="23"/>
      <c r="J27" s="23"/>
      <c r="K27" s="23"/>
      <c r="L27" s="23"/>
      <c r="M27" s="23"/>
      <c r="N27" s="23"/>
      <c r="O27" s="23"/>
      <c r="V27" t="s">
        <v>181</v>
      </c>
    </row>
    <row r="28" spans="1:24" x14ac:dyDescent="0.25">
      <c r="A28" s="4"/>
      <c r="B28" s="4"/>
      <c r="C28" s="4"/>
      <c r="D28" s="4"/>
      <c r="E28" s="4"/>
      <c r="F28" s="4"/>
      <c r="G28" s="4"/>
      <c r="H28" s="4"/>
      <c r="I28" s="4"/>
      <c r="J28" s="4"/>
      <c r="K28" s="4"/>
    </row>
    <row r="29" spans="1:24" ht="75" x14ac:dyDescent="0.25">
      <c r="A29" s="40" t="s">
        <v>0</v>
      </c>
      <c r="B29" s="40" t="s">
        <v>1</v>
      </c>
      <c r="C29" s="40" t="s">
        <v>2</v>
      </c>
      <c r="D29" s="40" t="s">
        <v>3</v>
      </c>
      <c r="E29" s="40" t="s">
        <v>4</v>
      </c>
      <c r="F29" s="40" t="s">
        <v>5</v>
      </c>
      <c r="G29" s="40" t="s">
        <v>6</v>
      </c>
      <c r="H29" s="40" t="s">
        <v>7</v>
      </c>
      <c r="I29" s="40" t="s">
        <v>8</v>
      </c>
      <c r="J29" s="40" t="s">
        <v>9</v>
      </c>
      <c r="K29" s="40" t="s">
        <v>10</v>
      </c>
      <c r="L29" s="40" t="s">
        <v>11</v>
      </c>
      <c r="M29" s="40" t="s">
        <v>12</v>
      </c>
      <c r="N29" s="40" t="s">
        <v>13</v>
      </c>
      <c r="O29" s="40" t="s">
        <v>14</v>
      </c>
      <c r="P29" s="40" t="s">
        <v>15</v>
      </c>
      <c r="Q29" s="40" t="s">
        <v>16</v>
      </c>
      <c r="R29" s="40" t="s">
        <v>17</v>
      </c>
      <c r="V29" s="12" t="s">
        <v>20</v>
      </c>
      <c r="W29" s="12" t="s">
        <v>5</v>
      </c>
      <c r="X29" s="12" t="s">
        <v>12</v>
      </c>
    </row>
    <row r="30" spans="1:24" x14ac:dyDescent="0.25">
      <c r="A30" s="9">
        <v>1</v>
      </c>
      <c r="B30" s="9">
        <v>0</v>
      </c>
      <c r="C30" s="9">
        <v>1000</v>
      </c>
      <c r="D30" s="9">
        <v>2482</v>
      </c>
      <c r="E30" s="9">
        <v>2493</v>
      </c>
      <c r="F30" s="10">
        <v>2.4819999999999998E-2</v>
      </c>
      <c r="G30" s="10">
        <v>0.97518000000000005</v>
      </c>
      <c r="H30" s="11">
        <v>1259.8074608904931</v>
      </c>
      <c r="I30" s="11">
        <v>396.09485563866372</v>
      </c>
      <c r="J30" s="11">
        <v>200</v>
      </c>
      <c r="K30" s="11">
        <v>3100</v>
      </c>
      <c r="L30" s="11">
        <v>2400</v>
      </c>
      <c r="M30" s="11">
        <v>1200</v>
      </c>
      <c r="N30" s="10">
        <v>0.14270934345494971</v>
      </c>
      <c r="O30" s="10">
        <v>5.6903319412900083E-2</v>
      </c>
      <c r="P30" s="10">
        <v>4.3800016031162972E-2</v>
      </c>
      <c r="Q30" s="10">
        <v>0.45951249091851898</v>
      </c>
      <c r="R30" s="10">
        <v>4.3800016031162972E-2</v>
      </c>
      <c r="T30" s="6" t="s">
        <v>18</v>
      </c>
      <c r="U30" s="13">
        <v>30</v>
      </c>
      <c r="V30" s="6" cm="1">
        <f t="array" aca="1" ref="V30" ca="1">INDIRECT(_xlfn.CONCAT(T30,U30))</f>
        <v>0</v>
      </c>
      <c r="W30" s="42" cm="1">
        <f t="array" aca="1" ref="W30" ca="1">INDIRECT(_xlfn.CONCAT("F",U30))</f>
        <v>2.4819999999999998E-2</v>
      </c>
      <c r="X30" s="6" cm="1">
        <f t="array" aca="1" ref="X30" ca="1">INDIRECT(_xlfn.CONCAT("M",U30))</f>
        <v>1200</v>
      </c>
    </row>
    <row r="31" spans="1:24" x14ac:dyDescent="0.25">
      <c r="A31" s="9">
        <v>2</v>
      </c>
      <c r="B31" s="9">
        <v>1000</v>
      </c>
      <c r="C31" s="9">
        <v>2000</v>
      </c>
      <c r="D31" s="9">
        <v>30579</v>
      </c>
      <c r="E31" s="9">
        <v>31493</v>
      </c>
      <c r="F31" s="10">
        <v>0.30579000000000001</v>
      </c>
      <c r="G31" s="10">
        <v>0.69420999999999999</v>
      </c>
      <c r="H31" s="11">
        <v>1775.07700123837</v>
      </c>
      <c r="I31" s="11">
        <v>502.08469059098871</v>
      </c>
      <c r="J31" s="11">
        <v>300</v>
      </c>
      <c r="K31" s="11">
        <v>4600</v>
      </c>
      <c r="L31" s="11">
        <v>3100</v>
      </c>
      <c r="M31" s="11">
        <v>2800</v>
      </c>
      <c r="N31" s="10">
        <v>0.23282448569695829</v>
      </c>
      <c r="O31" s="10">
        <v>0.100047937026503</v>
      </c>
      <c r="P31" s="10">
        <v>4.3800016031162972E-2</v>
      </c>
      <c r="Q31" s="10">
        <v>1.077535554052842</v>
      </c>
      <c r="R31" s="10">
        <v>0.32347288729573992</v>
      </c>
      <c r="T31" s="6" t="s">
        <v>19</v>
      </c>
      <c r="U31" s="13">
        <v>30</v>
      </c>
      <c r="V31" s="6" cm="1">
        <f t="array" aca="1" ref="V31" ca="1">INDIRECT(_xlfn.CONCAT(T31,U31))</f>
        <v>1000</v>
      </c>
      <c r="W31" s="42" cm="1">
        <f t="array" aca="1" ref="W31" ca="1">INDIRECT(_xlfn.CONCAT("F",U31))</f>
        <v>2.4819999999999998E-2</v>
      </c>
      <c r="X31" s="6" cm="1">
        <f t="array" aca="1" ref="X31" ca="1">INDIRECT(_xlfn.CONCAT("M",U31))</f>
        <v>1200</v>
      </c>
    </row>
    <row r="32" spans="1:24" x14ac:dyDescent="0.25">
      <c r="A32" s="9">
        <v>3</v>
      </c>
      <c r="B32" s="9">
        <v>2000</v>
      </c>
      <c r="C32" s="9">
        <v>3000</v>
      </c>
      <c r="D32" s="9">
        <v>41816</v>
      </c>
      <c r="E32" s="9">
        <v>42801</v>
      </c>
      <c r="F32" s="10">
        <v>0.41815999999999998</v>
      </c>
      <c r="G32" s="10">
        <v>0.58184000000000002</v>
      </c>
      <c r="H32" s="11">
        <v>2205.7522020513538</v>
      </c>
      <c r="I32" s="11">
        <v>583.91371721812789</v>
      </c>
      <c r="J32" s="11">
        <v>300</v>
      </c>
      <c r="K32" s="11">
        <v>5200</v>
      </c>
      <c r="L32" s="11">
        <v>3700</v>
      </c>
      <c r="M32" s="11">
        <v>3400</v>
      </c>
      <c r="N32" s="10">
        <v>0.26102241313669422</v>
      </c>
      <c r="O32" s="10">
        <v>0.116618917047209</v>
      </c>
      <c r="P32" s="10">
        <v>4.3800016031162972E-2</v>
      </c>
      <c r="Q32" s="10">
        <v>1.148789246400598</v>
      </c>
      <c r="R32" s="10">
        <v>0.39770024869932408</v>
      </c>
      <c r="T32" s="6" t="s">
        <v>18</v>
      </c>
      <c r="U32" s="13">
        <v>31</v>
      </c>
      <c r="V32" s="6" cm="1">
        <f t="array" aca="1" ref="V32" ca="1">INDIRECT(_xlfn.CONCAT(T32,U32))</f>
        <v>1000</v>
      </c>
      <c r="W32" s="42" cm="1">
        <f t="array" aca="1" ref="W32" ca="1">INDIRECT(_xlfn.CONCAT("F",U32))</f>
        <v>0.30579000000000001</v>
      </c>
      <c r="X32" s="6" cm="1">
        <f t="array" aca="1" ref="X32" ca="1">INDIRECT(_xlfn.CONCAT("M",U32))</f>
        <v>2800</v>
      </c>
    </row>
    <row r="33" spans="1:24" x14ac:dyDescent="0.25">
      <c r="A33" s="9">
        <v>4</v>
      </c>
      <c r="B33" s="9">
        <v>3000</v>
      </c>
      <c r="C33" s="9">
        <v>4000</v>
      </c>
      <c r="D33" s="9">
        <v>40305</v>
      </c>
      <c r="E33" s="9">
        <v>41280</v>
      </c>
      <c r="F33" s="10">
        <v>0.40305000000000002</v>
      </c>
      <c r="G33" s="10">
        <v>0.59694999999999998</v>
      </c>
      <c r="H33" s="11">
        <v>2365.6395348837209</v>
      </c>
      <c r="I33" s="11">
        <v>730.98467913880984</v>
      </c>
      <c r="J33" s="11">
        <v>400</v>
      </c>
      <c r="K33" s="11">
        <v>6200</v>
      </c>
      <c r="L33" s="11">
        <v>4200</v>
      </c>
      <c r="M33" s="11">
        <v>3800</v>
      </c>
      <c r="N33" s="10">
        <v>0.25667288616257938</v>
      </c>
      <c r="O33" s="10">
        <v>0.1125533935435296</v>
      </c>
      <c r="P33" s="10">
        <v>4.3800016031162972E-2</v>
      </c>
      <c r="Q33" s="10">
        <v>1.175451821407048</v>
      </c>
      <c r="R33" s="10">
        <v>0.38445881432321471</v>
      </c>
      <c r="T33" s="6" t="str">
        <f>T31</f>
        <v>C</v>
      </c>
      <c r="U33" s="13">
        <v>31</v>
      </c>
      <c r="V33" s="6" cm="1">
        <f t="array" aca="1" ref="V33" ca="1">INDIRECT(_xlfn.CONCAT(T33,U33))</f>
        <v>2000</v>
      </c>
      <c r="W33" s="42" cm="1">
        <f t="array" aca="1" ref="W33" ca="1">INDIRECT(_xlfn.CONCAT("F",U33))</f>
        <v>0.30579000000000001</v>
      </c>
      <c r="X33" s="6" cm="1">
        <f t="array" aca="1" ref="X33" ca="1">INDIRECT(_xlfn.CONCAT("M",U33))</f>
        <v>2800</v>
      </c>
    </row>
    <row r="34" spans="1:24" x14ac:dyDescent="0.25">
      <c r="A34" s="9">
        <v>5</v>
      </c>
      <c r="B34" s="9">
        <v>4000</v>
      </c>
      <c r="C34" s="9">
        <v>5000</v>
      </c>
      <c r="D34" s="9">
        <v>40132</v>
      </c>
      <c r="E34" s="9">
        <v>41138</v>
      </c>
      <c r="F34" s="10">
        <v>0.40132000000000001</v>
      </c>
      <c r="G34" s="10">
        <v>0.59867999999999999</v>
      </c>
      <c r="H34" s="11">
        <v>2386.9147746608969</v>
      </c>
      <c r="I34" s="11">
        <v>805.32760375161536</v>
      </c>
      <c r="J34" s="11">
        <v>300</v>
      </c>
      <c r="K34" s="11">
        <v>6600</v>
      </c>
      <c r="L34" s="11">
        <v>4500</v>
      </c>
      <c r="M34" s="11">
        <v>4100</v>
      </c>
      <c r="N34" s="10">
        <v>0.2561733197978292</v>
      </c>
      <c r="O34" s="10">
        <v>0.1135758604390421</v>
      </c>
      <c r="P34" s="10">
        <v>4.3800016031162972E-2</v>
      </c>
      <c r="Q34" s="10">
        <v>1.185647051841094</v>
      </c>
      <c r="R34" s="10">
        <v>0.38483202170328867</v>
      </c>
      <c r="T34" s="6" t="str">
        <f t="shared" ref="T34:T69" si="0">T32</f>
        <v>B</v>
      </c>
      <c r="U34" s="13">
        <f>U32+1</f>
        <v>32</v>
      </c>
      <c r="V34" s="6" cm="1">
        <f t="array" aca="1" ref="V34" ca="1">INDIRECT(_xlfn.CONCAT(T34,U34))</f>
        <v>2000</v>
      </c>
      <c r="W34" s="42" cm="1">
        <f t="array" aca="1" ref="W34" ca="1">INDIRECT(_xlfn.CONCAT("F",U34))</f>
        <v>0.41815999999999998</v>
      </c>
      <c r="X34" s="6" cm="1">
        <f t="array" aca="1" ref="X34" ca="1">INDIRECT(_xlfn.CONCAT("M",U34))</f>
        <v>3400</v>
      </c>
    </row>
    <row r="35" spans="1:24" x14ac:dyDescent="0.25">
      <c r="A35" s="9">
        <v>6</v>
      </c>
      <c r="B35" s="9">
        <v>5000</v>
      </c>
      <c r="C35" s="9">
        <v>6000</v>
      </c>
      <c r="D35" s="9">
        <v>40492</v>
      </c>
      <c r="E35" s="9">
        <v>41498</v>
      </c>
      <c r="F35" s="10">
        <v>0.40492</v>
      </c>
      <c r="G35" s="10">
        <v>0.59508000000000005</v>
      </c>
      <c r="H35" s="11">
        <v>2375.2710974022839</v>
      </c>
      <c r="I35" s="11">
        <v>803.33550499730643</v>
      </c>
      <c r="J35" s="11">
        <v>400</v>
      </c>
      <c r="K35" s="11">
        <v>6700</v>
      </c>
      <c r="L35" s="11">
        <v>4700</v>
      </c>
      <c r="M35" s="11">
        <v>4200</v>
      </c>
      <c r="N35" s="10">
        <v>0.25607357673314091</v>
      </c>
      <c r="O35" s="10">
        <v>0.1135353834874854</v>
      </c>
      <c r="P35" s="10">
        <v>4.3800016031162972E-2</v>
      </c>
      <c r="Q35" s="10">
        <v>1.0747152316745161</v>
      </c>
      <c r="R35" s="10">
        <v>0.38407770827750731</v>
      </c>
      <c r="T35" s="6" t="str">
        <f t="shared" si="0"/>
        <v>C</v>
      </c>
      <c r="U35" s="13">
        <f t="shared" ref="U35:U69" si="1">U33+1</f>
        <v>32</v>
      </c>
      <c r="V35" s="6" cm="1">
        <f t="array" aca="1" ref="V35" ca="1">INDIRECT(_xlfn.CONCAT(T35,U35))</f>
        <v>3000</v>
      </c>
      <c r="W35" s="42" cm="1">
        <f t="array" aca="1" ref="W35" ca="1">INDIRECT(_xlfn.CONCAT("F",U35))</f>
        <v>0.41815999999999998</v>
      </c>
      <c r="X35" s="6" cm="1">
        <f t="array" aca="1" ref="X35" ca="1">INDIRECT(_xlfn.CONCAT("M",U35))</f>
        <v>3400</v>
      </c>
    </row>
    <row r="36" spans="1:24" x14ac:dyDescent="0.25">
      <c r="A36" s="9">
        <v>7</v>
      </c>
      <c r="B36" s="9">
        <v>6000</v>
      </c>
      <c r="C36" s="9">
        <v>7000</v>
      </c>
      <c r="D36" s="9">
        <v>40276</v>
      </c>
      <c r="E36" s="9">
        <v>41215</v>
      </c>
      <c r="F36" s="10">
        <v>0.40276000000000001</v>
      </c>
      <c r="G36" s="10">
        <v>0.59723999999999999</v>
      </c>
      <c r="H36" s="11">
        <v>2366.0875894698529</v>
      </c>
      <c r="I36" s="11">
        <v>792.64848140739412</v>
      </c>
      <c r="J36" s="11">
        <v>400</v>
      </c>
      <c r="K36" s="11">
        <v>7000</v>
      </c>
      <c r="L36" s="11">
        <v>4600</v>
      </c>
      <c r="M36" s="11">
        <v>4100</v>
      </c>
      <c r="N36" s="10">
        <v>0.25767102148107329</v>
      </c>
      <c r="O36" s="10">
        <v>0.1140390904896848</v>
      </c>
      <c r="P36" s="10">
        <v>4.3800016031162972E-2</v>
      </c>
      <c r="Q36" s="10">
        <v>1.2637414243264351</v>
      </c>
      <c r="R36" s="10">
        <v>0.38580270144686107</v>
      </c>
      <c r="T36" s="6" t="str">
        <f t="shared" si="0"/>
        <v>B</v>
      </c>
      <c r="U36" s="13">
        <f t="shared" si="1"/>
        <v>33</v>
      </c>
      <c r="V36" s="6" cm="1">
        <f t="array" aca="1" ref="V36" ca="1">INDIRECT(_xlfn.CONCAT(T36,U36))</f>
        <v>3000</v>
      </c>
      <c r="W36" s="42" cm="1">
        <f t="array" aca="1" ref="W36" ca="1">INDIRECT(_xlfn.CONCAT("F",U36))</f>
        <v>0.40305000000000002</v>
      </c>
      <c r="X36" s="6" cm="1">
        <f t="array" aca="1" ref="X36" ca="1">INDIRECT(_xlfn.CONCAT("M",U36))</f>
        <v>3800</v>
      </c>
    </row>
    <row r="37" spans="1:24" x14ac:dyDescent="0.25">
      <c r="A37" s="9">
        <v>8</v>
      </c>
      <c r="B37" s="9">
        <v>7000</v>
      </c>
      <c r="C37" s="9">
        <v>8000</v>
      </c>
      <c r="D37" s="9">
        <v>40260</v>
      </c>
      <c r="E37" s="9">
        <v>41210</v>
      </c>
      <c r="F37" s="10">
        <v>0.40260000000000001</v>
      </c>
      <c r="G37" s="10">
        <v>0.59739999999999993</v>
      </c>
      <c r="H37" s="11">
        <v>2370.414947828197</v>
      </c>
      <c r="I37" s="11">
        <v>792.07181174812547</v>
      </c>
      <c r="J37" s="11">
        <v>400</v>
      </c>
      <c r="K37" s="11">
        <v>8200</v>
      </c>
      <c r="L37" s="11">
        <v>4600</v>
      </c>
      <c r="M37" s="11">
        <v>4100</v>
      </c>
      <c r="N37" s="10">
        <v>0.25652673290808098</v>
      </c>
      <c r="O37" s="10">
        <v>0.1132284228103466</v>
      </c>
      <c r="P37" s="10">
        <v>4.3800016031162972E-2</v>
      </c>
      <c r="Q37" s="10">
        <v>1.2662155468490801</v>
      </c>
      <c r="R37" s="10">
        <v>0.38424348868941183</v>
      </c>
      <c r="T37" s="6" t="str">
        <f t="shared" si="0"/>
        <v>C</v>
      </c>
      <c r="U37" s="13">
        <f t="shared" si="1"/>
        <v>33</v>
      </c>
      <c r="V37" s="6" cm="1">
        <f t="array" aca="1" ref="V37" ca="1">INDIRECT(_xlfn.CONCAT(T37,U37))</f>
        <v>4000</v>
      </c>
      <c r="W37" s="42" cm="1">
        <f t="array" aca="1" ref="W37" ca="1">INDIRECT(_xlfn.CONCAT("F",U37))</f>
        <v>0.40305000000000002</v>
      </c>
      <c r="X37" s="6" cm="1">
        <f t="array" aca="1" ref="X37" ca="1">INDIRECT(_xlfn.CONCAT("M",U37))</f>
        <v>3800</v>
      </c>
    </row>
    <row r="38" spans="1:24" x14ac:dyDescent="0.25">
      <c r="A38" s="9">
        <v>9</v>
      </c>
      <c r="B38" s="9">
        <v>8000</v>
      </c>
      <c r="C38" s="9">
        <v>9000</v>
      </c>
      <c r="D38" s="9">
        <v>40394</v>
      </c>
      <c r="E38" s="9">
        <v>41341</v>
      </c>
      <c r="F38" s="10">
        <v>0.40394000000000002</v>
      </c>
      <c r="G38" s="10">
        <v>0.59606000000000003</v>
      </c>
      <c r="H38" s="11">
        <v>2369.2097433540548</v>
      </c>
      <c r="I38" s="11">
        <v>789.57891263145029</v>
      </c>
      <c r="J38" s="11">
        <v>300</v>
      </c>
      <c r="K38" s="11">
        <v>8100</v>
      </c>
      <c r="L38" s="11">
        <v>4600</v>
      </c>
      <c r="M38" s="11">
        <v>4100</v>
      </c>
      <c r="N38" s="10">
        <v>0.25724281389792181</v>
      </c>
      <c r="O38" s="10">
        <v>0.1123068593375823</v>
      </c>
      <c r="P38" s="10">
        <v>4.3800016031162972E-2</v>
      </c>
      <c r="Q38" s="10">
        <v>1.1763572502359989</v>
      </c>
      <c r="R38" s="10">
        <v>0.38388687217305711</v>
      </c>
      <c r="T38" s="6" t="str">
        <f t="shared" si="0"/>
        <v>B</v>
      </c>
      <c r="U38" s="13">
        <f t="shared" si="1"/>
        <v>34</v>
      </c>
      <c r="V38" s="6" cm="1">
        <f t="array" aca="1" ref="V38" ca="1">INDIRECT(_xlfn.CONCAT(T38,U38))</f>
        <v>4000</v>
      </c>
      <c r="W38" s="42" cm="1">
        <f t="array" aca="1" ref="W38" ca="1">INDIRECT(_xlfn.CONCAT("F",U38))</f>
        <v>0.40132000000000001</v>
      </c>
      <c r="X38" s="6" cm="1">
        <f t="array" aca="1" ref="X38" ca="1">INDIRECT(_xlfn.CONCAT("M",U38))</f>
        <v>4100</v>
      </c>
    </row>
    <row r="39" spans="1:24" x14ac:dyDescent="0.25">
      <c r="A39" s="9">
        <v>10</v>
      </c>
      <c r="B39" s="9">
        <v>9000</v>
      </c>
      <c r="C39" s="9">
        <v>10000</v>
      </c>
      <c r="D39" s="9">
        <v>40432</v>
      </c>
      <c r="E39" s="9">
        <v>41473</v>
      </c>
      <c r="F39" s="10">
        <v>0.40432000000000001</v>
      </c>
      <c r="G39" s="10">
        <v>0.59567999999999999</v>
      </c>
      <c r="H39" s="11">
        <v>2375.5672365153232</v>
      </c>
      <c r="I39" s="11">
        <v>799.98330604388605</v>
      </c>
      <c r="J39" s="11">
        <v>200</v>
      </c>
      <c r="K39" s="11">
        <v>8000</v>
      </c>
      <c r="L39" s="11">
        <v>4600</v>
      </c>
      <c r="M39" s="11">
        <v>4200</v>
      </c>
      <c r="N39" s="10">
        <v>0.25617882834598282</v>
      </c>
      <c r="O39" s="10">
        <v>0.11426303595920111</v>
      </c>
      <c r="P39" s="10">
        <v>4.3800016031162972E-2</v>
      </c>
      <c r="Q39" s="10">
        <v>1.255279119168198</v>
      </c>
      <c r="R39" s="10">
        <v>0.38495450618102989</v>
      </c>
      <c r="T39" s="6" t="str">
        <f t="shared" si="0"/>
        <v>C</v>
      </c>
      <c r="U39" s="13">
        <f t="shared" si="1"/>
        <v>34</v>
      </c>
      <c r="V39" s="6" cm="1">
        <f t="array" aca="1" ref="V39" ca="1">INDIRECT(_xlfn.CONCAT(T39,U39))</f>
        <v>5000</v>
      </c>
      <c r="W39" s="42" cm="1">
        <f t="array" aca="1" ref="W39" ca="1">INDIRECT(_xlfn.CONCAT("F",U39))</f>
        <v>0.40132000000000001</v>
      </c>
      <c r="X39" s="6" cm="1">
        <f t="array" aca="1" ref="X39" ca="1">INDIRECT(_xlfn.CONCAT("M",U39))</f>
        <v>4100</v>
      </c>
    </row>
    <row r="40" spans="1:24" x14ac:dyDescent="0.25">
      <c r="A40" s="9">
        <v>11</v>
      </c>
      <c r="B40" s="9">
        <v>10000</v>
      </c>
      <c r="C40" s="9">
        <v>11000</v>
      </c>
      <c r="D40" s="9">
        <v>40117</v>
      </c>
      <c r="E40" s="9">
        <v>41050</v>
      </c>
      <c r="F40" s="10">
        <v>0.40117000000000003</v>
      </c>
      <c r="G40" s="10">
        <v>0.59882999999999997</v>
      </c>
      <c r="H40" s="11">
        <v>2378.6626065773448</v>
      </c>
      <c r="I40" s="11">
        <v>795.53616779673928</v>
      </c>
      <c r="J40" s="11">
        <v>300</v>
      </c>
      <c r="K40" s="11">
        <v>9300</v>
      </c>
      <c r="L40" s="11">
        <v>4600</v>
      </c>
      <c r="M40" s="11">
        <v>4200</v>
      </c>
      <c r="N40" s="10">
        <v>0.25661035098180729</v>
      </c>
      <c r="O40" s="10">
        <v>0.11330813685020349</v>
      </c>
      <c r="P40" s="10">
        <v>4.3800016031162972E-2</v>
      </c>
      <c r="Q40" s="10">
        <v>1.229729658737311</v>
      </c>
      <c r="R40" s="10">
        <v>0.38498083970784958</v>
      </c>
      <c r="T40" s="6" t="str">
        <f t="shared" si="0"/>
        <v>B</v>
      </c>
      <c r="U40" s="13">
        <f t="shared" si="1"/>
        <v>35</v>
      </c>
      <c r="V40" s="6" cm="1">
        <f t="array" aca="1" ref="V40" ca="1">INDIRECT(_xlfn.CONCAT(T40,U40))</f>
        <v>5000</v>
      </c>
      <c r="W40" s="42" cm="1">
        <f t="array" aca="1" ref="W40" ca="1">INDIRECT(_xlfn.CONCAT("F",U40))</f>
        <v>0.40492</v>
      </c>
      <c r="X40" s="6" cm="1">
        <f t="array" aca="1" ref="X40" ca="1">INDIRECT(_xlfn.CONCAT("M",U40))</f>
        <v>4200</v>
      </c>
    </row>
    <row r="41" spans="1:24" x14ac:dyDescent="0.25">
      <c r="A41" s="9">
        <v>12</v>
      </c>
      <c r="B41" s="9">
        <v>11000</v>
      </c>
      <c r="C41" s="9">
        <v>12000</v>
      </c>
      <c r="D41" s="9">
        <v>40213</v>
      </c>
      <c r="E41" s="9">
        <v>41212</v>
      </c>
      <c r="F41" s="10">
        <v>0.40212999999999999</v>
      </c>
      <c r="G41" s="10">
        <v>0.59787000000000001</v>
      </c>
      <c r="H41" s="11">
        <v>2367.2255653693101</v>
      </c>
      <c r="I41" s="11">
        <v>793.9658256702603</v>
      </c>
      <c r="J41" s="11">
        <v>300</v>
      </c>
      <c r="K41" s="11">
        <v>9300</v>
      </c>
      <c r="L41" s="11">
        <v>4600</v>
      </c>
      <c r="M41" s="11">
        <v>4100</v>
      </c>
      <c r="N41" s="10">
        <v>0.25671958056099531</v>
      </c>
      <c r="O41" s="10">
        <v>0.1136157635257352</v>
      </c>
      <c r="P41" s="10">
        <v>4.3800016031162972E-2</v>
      </c>
      <c r="Q41" s="10">
        <v>1.2226122153034951</v>
      </c>
      <c r="R41" s="10">
        <v>0.38359666066050119</v>
      </c>
      <c r="T41" s="6" t="str">
        <f t="shared" si="0"/>
        <v>C</v>
      </c>
      <c r="U41" s="13">
        <f t="shared" si="1"/>
        <v>35</v>
      </c>
      <c r="V41" s="6" cm="1">
        <f t="array" aca="1" ref="V41" ca="1">INDIRECT(_xlfn.CONCAT(T41,U41))</f>
        <v>6000</v>
      </c>
      <c r="W41" s="42" cm="1">
        <f t="array" aca="1" ref="W41" ca="1">INDIRECT(_xlfn.CONCAT("F",U41))</f>
        <v>0.40492</v>
      </c>
      <c r="X41" s="6" cm="1">
        <f t="array" aca="1" ref="X41" ca="1">INDIRECT(_xlfn.CONCAT("M",U41))</f>
        <v>4200</v>
      </c>
    </row>
    <row r="42" spans="1:24" x14ac:dyDescent="0.25">
      <c r="A42" s="9">
        <v>13</v>
      </c>
      <c r="B42" s="9">
        <v>12000</v>
      </c>
      <c r="C42" s="9">
        <v>13000</v>
      </c>
      <c r="D42" s="9">
        <v>40304</v>
      </c>
      <c r="E42" s="9">
        <v>41266</v>
      </c>
      <c r="F42" s="10">
        <v>0.40304000000000001</v>
      </c>
      <c r="G42" s="10">
        <v>0.59695999999999994</v>
      </c>
      <c r="H42" s="11">
        <v>2368.9332622497941</v>
      </c>
      <c r="I42" s="11">
        <v>790.7417822213506</v>
      </c>
      <c r="J42" s="11">
        <v>300</v>
      </c>
      <c r="K42" s="11">
        <v>7800</v>
      </c>
      <c r="L42" s="11">
        <v>4600</v>
      </c>
      <c r="M42" s="11">
        <v>4100</v>
      </c>
      <c r="N42" s="10">
        <v>0.25590140634834091</v>
      </c>
      <c r="O42" s="10">
        <v>0.1126016236417953</v>
      </c>
      <c r="P42" s="10">
        <v>4.3800016031162972E-2</v>
      </c>
      <c r="Q42" s="10">
        <v>1.1084686672842841</v>
      </c>
      <c r="R42" s="10">
        <v>0.38171784007331661</v>
      </c>
      <c r="T42" s="6" t="str">
        <f t="shared" si="0"/>
        <v>B</v>
      </c>
      <c r="U42" s="13">
        <f t="shared" si="1"/>
        <v>36</v>
      </c>
      <c r="V42" s="6" cm="1">
        <f t="array" aca="1" ref="V42" ca="1">INDIRECT(_xlfn.CONCAT(T42,U42))</f>
        <v>6000</v>
      </c>
      <c r="W42" s="42" cm="1">
        <f t="array" aca="1" ref="W42" ca="1">INDIRECT(_xlfn.CONCAT("F",U42))</f>
        <v>0.40276000000000001</v>
      </c>
      <c r="X42" s="6" cm="1">
        <f t="array" aca="1" ref="X42" ca="1">INDIRECT(_xlfn.CONCAT("M",U42))</f>
        <v>4100</v>
      </c>
    </row>
    <row r="43" spans="1:24" x14ac:dyDescent="0.25">
      <c r="A43" s="9">
        <v>14</v>
      </c>
      <c r="B43" s="9">
        <v>13000</v>
      </c>
      <c r="C43" s="9">
        <v>14000</v>
      </c>
      <c r="D43" s="9">
        <v>40401</v>
      </c>
      <c r="E43" s="9">
        <v>41371</v>
      </c>
      <c r="F43" s="10">
        <v>0.40400999999999998</v>
      </c>
      <c r="G43" s="10">
        <v>0.59599000000000002</v>
      </c>
      <c r="H43" s="11">
        <v>2381.3903458944669</v>
      </c>
      <c r="I43" s="11">
        <v>800.71702257225945</v>
      </c>
      <c r="J43" s="11">
        <v>400</v>
      </c>
      <c r="K43" s="11">
        <v>7600</v>
      </c>
      <c r="L43" s="11">
        <v>4700</v>
      </c>
      <c r="M43" s="11">
        <v>4200</v>
      </c>
      <c r="N43" s="10">
        <v>0.25652608146445421</v>
      </c>
      <c r="O43" s="10">
        <v>0.1120207854156139</v>
      </c>
      <c r="P43" s="10">
        <v>4.3800016031162972E-2</v>
      </c>
      <c r="Q43" s="10">
        <v>1.421359205266131</v>
      </c>
      <c r="R43" s="10">
        <v>0.38392003599539559</v>
      </c>
      <c r="T43" s="6" t="str">
        <f t="shared" si="0"/>
        <v>C</v>
      </c>
      <c r="U43" s="13">
        <f t="shared" si="1"/>
        <v>36</v>
      </c>
      <c r="V43" s="6" cm="1">
        <f t="array" aca="1" ref="V43" ca="1">INDIRECT(_xlfn.CONCAT(T43,U43))</f>
        <v>7000</v>
      </c>
      <c r="W43" s="42" cm="1">
        <f t="array" aca="1" ref="W43" ca="1">INDIRECT(_xlfn.CONCAT("F",U43))</f>
        <v>0.40276000000000001</v>
      </c>
      <c r="X43" s="6" cm="1">
        <f t="array" aca="1" ref="X43" ca="1">INDIRECT(_xlfn.CONCAT("M",U43))</f>
        <v>4100</v>
      </c>
    </row>
    <row r="44" spans="1:24" x14ac:dyDescent="0.25">
      <c r="A44" s="9">
        <v>15</v>
      </c>
      <c r="B44" s="9">
        <v>14000</v>
      </c>
      <c r="C44" s="9">
        <v>15000</v>
      </c>
      <c r="D44" s="9">
        <v>40131</v>
      </c>
      <c r="E44" s="9">
        <v>41047</v>
      </c>
      <c r="F44" s="10">
        <v>0.40131</v>
      </c>
      <c r="G44" s="10">
        <v>0.59868999999999994</v>
      </c>
      <c r="H44" s="11">
        <v>2380.3152483738149</v>
      </c>
      <c r="I44" s="11">
        <v>800.59476259821042</v>
      </c>
      <c r="J44" s="11">
        <v>300</v>
      </c>
      <c r="K44" s="11">
        <v>6500</v>
      </c>
      <c r="L44" s="11">
        <v>4700</v>
      </c>
      <c r="M44" s="11">
        <v>4200</v>
      </c>
      <c r="N44" s="10">
        <v>0.25678612757824942</v>
      </c>
      <c r="O44" s="10">
        <v>0.1134230531357476</v>
      </c>
      <c r="P44" s="10">
        <v>4.3800016031162972E-2</v>
      </c>
      <c r="Q44" s="10">
        <v>1.2376772876969639</v>
      </c>
      <c r="R44" s="10">
        <v>0.38406252428331239</v>
      </c>
      <c r="T44" s="6" t="str">
        <f t="shared" si="0"/>
        <v>B</v>
      </c>
      <c r="U44" s="13">
        <f t="shared" si="1"/>
        <v>37</v>
      </c>
      <c r="V44" s="6" cm="1">
        <f t="array" aca="1" ref="V44" ca="1">INDIRECT(_xlfn.CONCAT(T44,U44))</f>
        <v>7000</v>
      </c>
      <c r="W44" s="42" cm="1">
        <f t="array" aca="1" ref="W44" ca="1">INDIRECT(_xlfn.CONCAT("F",U44))</f>
        <v>0.40260000000000001</v>
      </c>
      <c r="X44" s="6" cm="1">
        <f t="array" aca="1" ref="X44" ca="1">INDIRECT(_xlfn.CONCAT("M",U44))</f>
        <v>4100</v>
      </c>
    </row>
    <row r="45" spans="1:24" x14ac:dyDescent="0.25">
      <c r="A45" s="9">
        <v>16</v>
      </c>
      <c r="B45" s="9">
        <v>15000</v>
      </c>
      <c r="C45" s="9">
        <v>16000</v>
      </c>
      <c r="D45" s="9">
        <v>40469</v>
      </c>
      <c r="E45" s="9">
        <v>41472</v>
      </c>
      <c r="F45" s="10">
        <v>0.40468999999999999</v>
      </c>
      <c r="G45" s="10">
        <v>0.59531000000000001</v>
      </c>
      <c r="H45" s="11">
        <v>2384.2086226851852</v>
      </c>
      <c r="I45" s="11">
        <v>803.09419807039592</v>
      </c>
      <c r="J45" s="11">
        <v>400</v>
      </c>
      <c r="K45" s="11">
        <v>6300</v>
      </c>
      <c r="L45" s="11">
        <v>4500</v>
      </c>
      <c r="M45" s="11">
        <v>4100</v>
      </c>
      <c r="N45" s="10">
        <v>0.25586545730983701</v>
      </c>
      <c r="O45" s="10">
        <v>0.1136067614900146</v>
      </c>
      <c r="P45" s="10">
        <v>4.3800016031162972E-2</v>
      </c>
      <c r="Q45" s="10">
        <v>1.3442963642536101</v>
      </c>
      <c r="R45" s="10">
        <v>0.38430053462560998</v>
      </c>
      <c r="T45" s="6" t="str">
        <f t="shared" si="0"/>
        <v>C</v>
      </c>
      <c r="U45" s="13">
        <f t="shared" si="1"/>
        <v>37</v>
      </c>
      <c r="V45" s="6" cm="1">
        <f t="array" aca="1" ref="V45" ca="1">INDIRECT(_xlfn.CONCAT(T45,U45))</f>
        <v>8000</v>
      </c>
      <c r="W45" s="42" cm="1">
        <f t="array" aca="1" ref="W45" ca="1">INDIRECT(_xlfn.CONCAT("F",U45))</f>
        <v>0.40260000000000001</v>
      </c>
      <c r="X45" s="6" cm="1">
        <f t="array" aca="1" ref="X45" ca="1">INDIRECT(_xlfn.CONCAT("M",U45))</f>
        <v>4100</v>
      </c>
    </row>
    <row r="46" spans="1:24" x14ac:dyDescent="0.25">
      <c r="A46" s="9">
        <v>17</v>
      </c>
      <c r="B46" s="9">
        <v>16000</v>
      </c>
      <c r="C46" s="9">
        <v>17000</v>
      </c>
      <c r="D46" s="9">
        <v>40238</v>
      </c>
      <c r="E46" s="9">
        <v>41208</v>
      </c>
      <c r="F46" s="10">
        <v>0.40238000000000002</v>
      </c>
      <c r="G46" s="10">
        <v>0.59762000000000004</v>
      </c>
      <c r="H46" s="11">
        <v>2363.092118035333</v>
      </c>
      <c r="I46" s="11">
        <v>733.63685828282382</v>
      </c>
      <c r="J46" s="11">
        <v>400</v>
      </c>
      <c r="K46" s="11">
        <v>6000</v>
      </c>
      <c r="L46" s="11">
        <v>4200</v>
      </c>
      <c r="M46" s="11">
        <v>3800</v>
      </c>
      <c r="N46" s="10">
        <v>0.25592547403951899</v>
      </c>
      <c r="O46" s="10">
        <v>0.1133787949178857</v>
      </c>
      <c r="P46" s="10">
        <v>4.3800016031162972E-2</v>
      </c>
      <c r="Q46" s="10">
        <v>1.143718458994073</v>
      </c>
      <c r="R46" s="10">
        <v>0.3836895929543796</v>
      </c>
      <c r="T46" s="6" t="str">
        <f t="shared" si="0"/>
        <v>B</v>
      </c>
      <c r="U46" s="13">
        <f t="shared" si="1"/>
        <v>38</v>
      </c>
      <c r="V46" s="6" cm="1">
        <f t="array" aca="1" ref="V46" ca="1">INDIRECT(_xlfn.CONCAT(T46,U46))</f>
        <v>8000</v>
      </c>
      <c r="W46" s="42" cm="1">
        <f t="array" aca="1" ref="W46" ca="1">INDIRECT(_xlfn.CONCAT("F",U46))</f>
        <v>0.40394000000000002</v>
      </c>
      <c r="X46" s="6" cm="1">
        <f t="array" aca="1" ref="X46" ca="1">INDIRECT(_xlfn.CONCAT("M",U46))</f>
        <v>4100</v>
      </c>
    </row>
    <row r="47" spans="1:24" x14ac:dyDescent="0.25">
      <c r="A47" s="9">
        <v>18</v>
      </c>
      <c r="B47" s="9">
        <v>17000</v>
      </c>
      <c r="C47" s="9">
        <v>18000</v>
      </c>
      <c r="D47" s="9">
        <v>41479</v>
      </c>
      <c r="E47" s="9">
        <v>42434</v>
      </c>
      <c r="F47" s="10">
        <v>0.41478999999999999</v>
      </c>
      <c r="G47" s="10">
        <v>0.58521000000000001</v>
      </c>
      <c r="H47" s="11">
        <v>2204.6118678418252</v>
      </c>
      <c r="I47" s="11">
        <v>583.76384695115928</v>
      </c>
      <c r="J47" s="11">
        <v>300</v>
      </c>
      <c r="K47" s="11">
        <v>6000</v>
      </c>
      <c r="L47" s="11">
        <v>3700</v>
      </c>
      <c r="M47" s="11">
        <v>3400</v>
      </c>
      <c r="N47" s="10">
        <v>0.26023304944539172</v>
      </c>
      <c r="O47" s="10">
        <v>0.1155103195699809</v>
      </c>
      <c r="P47" s="10">
        <v>4.3800016031162972E-2</v>
      </c>
      <c r="Q47" s="10">
        <v>1.4391640433190851</v>
      </c>
      <c r="R47" s="10">
        <v>0.39425323549686209</v>
      </c>
      <c r="T47" s="6" t="str">
        <f t="shared" si="0"/>
        <v>C</v>
      </c>
      <c r="U47" s="13">
        <f>U45+1</f>
        <v>38</v>
      </c>
      <c r="V47" s="6" cm="1">
        <f t="array" aca="1" ref="V47" ca="1">INDIRECT(_xlfn.CONCAT(T47,U47))</f>
        <v>9000</v>
      </c>
      <c r="W47" s="42" cm="1">
        <f t="array" aca="1" ref="W47" ca="1">INDIRECT(_xlfn.CONCAT("F",U47))</f>
        <v>0.40394000000000002</v>
      </c>
      <c r="X47" s="6" cm="1">
        <f t="array" aca="1" ref="X47" ca="1">INDIRECT(_xlfn.CONCAT("M",U47))</f>
        <v>4100</v>
      </c>
    </row>
    <row r="48" spans="1:24" x14ac:dyDescent="0.25">
      <c r="A48" s="9">
        <v>19</v>
      </c>
      <c r="B48" s="9">
        <v>18000</v>
      </c>
      <c r="C48" s="9">
        <v>19000</v>
      </c>
      <c r="D48" s="9">
        <v>30612</v>
      </c>
      <c r="E48" s="9">
        <v>31565</v>
      </c>
      <c r="F48" s="10">
        <v>0.30612</v>
      </c>
      <c r="G48" s="10">
        <v>0.69388000000000005</v>
      </c>
      <c r="H48" s="11">
        <v>1777.9597655631239</v>
      </c>
      <c r="I48" s="11">
        <v>506.67314149603959</v>
      </c>
      <c r="J48" s="11">
        <v>200</v>
      </c>
      <c r="K48" s="11">
        <v>4800</v>
      </c>
      <c r="L48" s="11">
        <v>3100</v>
      </c>
      <c r="M48" s="11">
        <v>2800</v>
      </c>
      <c r="N48" s="10">
        <v>0.23401228064413521</v>
      </c>
      <c r="O48" s="10">
        <v>0.1003503412934368</v>
      </c>
      <c r="P48" s="10">
        <v>4.3800016031162972E-2</v>
      </c>
      <c r="Q48" s="10">
        <v>1.166376843210476</v>
      </c>
      <c r="R48" s="10">
        <v>0.32395277791627108</v>
      </c>
      <c r="T48" s="6" t="str">
        <f t="shared" si="0"/>
        <v>B</v>
      </c>
      <c r="U48" s="13">
        <f t="shared" si="1"/>
        <v>39</v>
      </c>
      <c r="V48" s="6" cm="1">
        <f t="array" aca="1" ref="V48" ca="1">INDIRECT(_xlfn.CONCAT(T48,U48))</f>
        <v>9000</v>
      </c>
      <c r="W48" s="42" cm="1">
        <f t="array" aca="1" ref="W48" ca="1">INDIRECT(_xlfn.CONCAT("F",U48))</f>
        <v>0.40432000000000001</v>
      </c>
      <c r="X48" s="6" cm="1">
        <f t="array" aca="1" ref="X48" ca="1">INDIRECT(_xlfn.CONCAT("M",U48))</f>
        <v>4200</v>
      </c>
    </row>
    <row r="49" spans="1:24" x14ac:dyDescent="0.25">
      <c r="A49" s="9">
        <v>21</v>
      </c>
      <c r="B49" s="9">
        <v>19000</v>
      </c>
      <c r="C49" s="9">
        <v>20000</v>
      </c>
      <c r="D49" s="9">
        <v>2348</v>
      </c>
      <c r="E49" s="9">
        <v>2356</v>
      </c>
      <c r="F49" s="10">
        <v>2.3480000000000001E-2</v>
      </c>
      <c r="G49" s="10">
        <v>0.97652000000000005</v>
      </c>
      <c r="H49" s="11">
        <v>1265.152801358234</v>
      </c>
      <c r="I49" s="11">
        <v>394.75814036025167</v>
      </c>
      <c r="J49" s="11">
        <v>300</v>
      </c>
      <c r="K49" s="11">
        <v>3200</v>
      </c>
      <c r="L49" s="11">
        <v>2400</v>
      </c>
      <c r="M49" s="11">
        <v>1200</v>
      </c>
      <c r="N49" s="10">
        <v>0.14109198975933149</v>
      </c>
      <c r="O49" s="10">
        <v>5.7151282436474223E-2</v>
      </c>
      <c r="P49" s="10">
        <v>4.3800016031162972E-2</v>
      </c>
      <c r="Q49" s="10">
        <v>0.45677709586953219</v>
      </c>
      <c r="R49" s="10">
        <v>4.3800016031162972E-2</v>
      </c>
      <c r="T49" s="6" t="str">
        <f t="shared" si="0"/>
        <v>C</v>
      </c>
      <c r="U49" s="13">
        <f t="shared" si="1"/>
        <v>39</v>
      </c>
      <c r="V49" s="6" cm="1">
        <f t="array" aca="1" ref="V49" ca="1">INDIRECT(_xlfn.CONCAT(T49,U49))</f>
        <v>10000</v>
      </c>
      <c r="W49" s="42" cm="1">
        <f t="array" aca="1" ref="W49" ca="1">INDIRECT(_xlfn.CONCAT("F",U49))</f>
        <v>0.40432000000000001</v>
      </c>
      <c r="X49" s="6" cm="1">
        <f t="array" aca="1" ref="X49" ca="1">INDIRECT(_xlfn.CONCAT("M",U49))</f>
        <v>4200</v>
      </c>
    </row>
    <row r="50" spans="1:24" x14ac:dyDescent="0.25">
      <c r="A50" s="1"/>
      <c r="B50" s="1"/>
      <c r="C50" s="1"/>
      <c r="D50" s="3"/>
      <c r="E50" s="2"/>
      <c r="F50" s="2"/>
      <c r="G50" s="2"/>
      <c r="H50" s="2"/>
      <c r="I50" s="2"/>
      <c r="J50" s="2"/>
      <c r="K50" s="2"/>
      <c r="T50" s="6" t="str">
        <f t="shared" si="0"/>
        <v>B</v>
      </c>
      <c r="U50" s="13">
        <f t="shared" si="1"/>
        <v>40</v>
      </c>
      <c r="V50" s="6" cm="1">
        <f t="array" aca="1" ref="V50" ca="1">INDIRECT(_xlfn.CONCAT(T50,U50))</f>
        <v>10000</v>
      </c>
      <c r="W50" s="42" cm="1">
        <f t="array" aca="1" ref="W50" ca="1">INDIRECT(_xlfn.CONCAT("F",U50))</f>
        <v>0.40117000000000003</v>
      </c>
      <c r="X50" s="6" cm="1">
        <f t="array" aca="1" ref="X50" ca="1">INDIRECT(_xlfn.CONCAT("M",U50))</f>
        <v>4200</v>
      </c>
    </row>
    <row r="51" spans="1:24" x14ac:dyDescent="0.25">
      <c r="T51" s="6" t="str">
        <f t="shared" si="0"/>
        <v>C</v>
      </c>
      <c r="U51" s="13">
        <f t="shared" si="1"/>
        <v>40</v>
      </c>
      <c r="V51" s="6" cm="1">
        <f t="array" aca="1" ref="V51" ca="1">INDIRECT(_xlfn.CONCAT(T51,U51))</f>
        <v>11000</v>
      </c>
      <c r="W51" s="42" cm="1">
        <f t="array" aca="1" ref="W51" ca="1">INDIRECT(_xlfn.CONCAT("F",U51))</f>
        <v>0.40117000000000003</v>
      </c>
      <c r="X51" s="6" cm="1">
        <f t="array" aca="1" ref="X51" ca="1">INDIRECT(_xlfn.CONCAT("M",U51))</f>
        <v>4200</v>
      </c>
    </row>
    <row r="52" spans="1:24" x14ac:dyDescent="0.25">
      <c r="T52" s="6" t="str">
        <f t="shared" si="0"/>
        <v>B</v>
      </c>
      <c r="U52" s="13">
        <f t="shared" si="1"/>
        <v>41</v>
      </c>
      <c r="V52" s="6" cm="1">
        <f t="array" aca="1" ref="V52" ca="1">INDIRECT(_xlfn.CONCAT(T52,U52))</f>
        <v>11000</v>
      </c>
      <c r="W52" s="42" cm="1">
        <f t="array" aca="1" ref="W52" ca="1">INDIRECT(_xlfn.CONCAT("F",U52))</f>
        <v>0.40212999999999999</v>
      </c>
      <c r="X52" s="6" cm="1">
        <f t="array" aca="1" ref="X52" ca="1">INDIRECT(_xlfn.CONCAT("M",U52))</f>
        <v>4100</v>
      </c>
    </row>
    <row r="53" spans="1:24" x14ac:dyDescent="0.25">
      <c r="T53" s="6" t="str">
        <f t="shared" si="0"/>
        <v>C</v>
      </c>
      <c r="U53" s="13">
        <f t="shared" si="1"/>
        <v>41</v>
      </c>
      <c r="V53" s="6" cm="1">
        <f t="array" aca="1" ref="V53" ca="1">INDIRECT(_xlfn.CONCAT(T53,U53))</f>
        <v>12000</v>
      </c>
      <c r="W53" s="42" cm="1">
        <f t="array" aca="1" ref="W53" ca="1">INDIRECT(_xlfn.CONCAT("F",U53))</f>
        <v>0.40212999999999999</v>
      </c>
      <c r="X53" s="6" cm="1">
        <f t="array" aca="1" ref="X53" ca="1">INDIRECT(_xlfn.CONCAT("M",U53))</f>
        <v>4100</v>
      </c>
    </row>
    <row r="54" spans="1:24" x14ac:dyDescent="0.25">
      <c r="T54" s="6" t="str">
        <f t="shared" si="0"/>
        <v>B</v>
      </c>
      <c r="U54" s="13">
        <f t="shared" si="1"/>
        <v>42</v>
      </c>
      <c r="V54" s="6" cm="1">
        <f t="array" aca="1" ref="V54" ca="1">INDIRECT(_xlfn.CONCAT(T54,U54))</f>
        <v>12000</v>
      </c>
      <c r="W54" s="42" cm="1">
        <f t="array" aca="1" ref="W54" ca="1">INDIRECT(_xlfn.CONCAT("F",U54))</f>
        <v>0.40304000000000001</v>
      </c>
      <c r="X54" s="6" cm="1">
        <f t="array" aca="1" ref="X54" ca="1">INDIRECT(_xlfn.CONCAT("M",U54))</f>
        <v>4100</v>
      </c>
    </row>
    <row r="55" spans="1:24" x14ac:dyDescent="0.25">
      <c r="T55" s="6" t="str">
        <f t="shared" si="0"/>
        <v>C</v>
      </c>
      <c r="U55" s="13">
        <f t="shared" si="1"/>
        <v>42</v>
      </c>
      <c r="V55" s="6" cm="1">
        <f t="array" aca="1" ref="V55" ca="1">INDIRECT(_xlfn.CONCAT(T55,U55))</f>
        <v>13000</v>
      </c>
      <c r="W55" s="42" cm="1">
        <f t="array" aca="1" ref="W55" ca="1">INDIRECT(_xlfn.CONCAT("F",U55))</f>
        <v>0.40304000000000001</v>
      </c>
      <c r="X55" s="6" cm="1">
        <f t="array" aca="1" ref="X55" ca="1">INDIRECT(_xlfn.CONCAT("M",U55))</f>
        <v>4100</v>
      </c>
    </row>
    <row r="56" spans="1:24" x14ac:dyDescent="0.25">
      <c r="T56" s="6" t="str">
        <f t="shared" si="0"/>
        <v>B</v>
      </c>
      <c r="U56" s="13">
        <f t="shared" si="1"/>
        <v>43</v>
      </c>
      <c r="V56" s="6" cm="1">
        <f t="array" aca="1" ref="V56" ca="1">INDIRECT(_xlfn.CONCAT(T56,U56))</f>
        <v>13000</v>
      </c>
      <c r="W56" s="42" cm="1">
        <f t="array" aca="1" ref="W56" ca="1">INDIRECT(_xlfn.CONCAT("F",U56))</f>
        <v>0.40400999999999998</v>
      </c>
      <c r="X56" s="6" cm="1">
        <f t="array" aca="1" ref="X56" ca="1">INDIRECT(_xlfn.CONCAT("M",U56))</f>
        <v>4200</v>
      </c>
    </row>
    <row r="57" spans="1:24" x14ac:dyDescent="0.25">
      <c r="T57" s="6" t="str">
        <f t="shared" si="0"/>
        <v>C</v>
      </c>
      <c r="U57" s="13">
        <f t="shared" si="1"/>
        <v>43</v>
      </c>
      <c r="V57" s="6" cm="1">
        <f t="array" aca="1" ref="V57" ca="1">INDIRECT(_xlfn.CONCAT(T57,U57))</f>
        <v>14000</v>
      </c>
      <c r="W57" s="42" cm="1">
        <f t="array" aca="1" ref="W57" ca="1">INDIRECT(_xlfn.CONCAT("F",U57))</f>
        <v>0.40400999999999998</v>
      </c>
      <c r="X57" s="6" cm="1">
        <f t="array" aca="1" ref="X57" ca="1">INDIRECT(_xlfn.CONCAT("M",U57))</f>
        <v>4200</v>
      </c>
    </row>
    <row r="58" spans="1:24" x14ac:dyDescent="0.25">
      <c r="T58" s="6" t="str">
        <f t="shared" si="0"/>
        <v>B</v>
      </c>
      <c r="U58" s="13">
        <f t="shared" si="1"/>
        <v>44</v>
      </c>
      <c r="V58" s="6" cm="1">
        <f t="array" aca="1" ref="V58" ca="1">INDIRECT(_xlfn.CONCAT(T58,U58))</f>
        <v>14000</v>
      </c>
      <c r="W58" s="42" cm="1">
        <f t="array" aca="1" ref="W58" ca="1">INDIRECT(_xlfn.CONCAT("F",U58))</f>
        <v>0.40131</v>
      </c>
      <c r="X58" s="6" cm="1">
        <f t="array" aca="1" ref="X58" ca="1">INDIRECT(_xlfn.CONCAT("M",U58))</f>
        <v>4200</v>
      </c>
    </row>
    <row r="59" spans="1:24" x14ac:dyDescent="0.25">
      <c r="T59" s="6" t="str">
        <f t="shared" si="0"/>
        <v>C</v>
      </c>
      <c r="U59" s="13">
        <f t="shared" si="1"/>
        <v>44</v>
      </c>
      <c r="V59" s="6" cm="1">
        <f t="array" aca="1" ref="V59" ca="1">INDIRECT(_xlfn.CONCAT(T59,U59))</f>
        <v>15000</v>
      </c>
      <c r="W59" s="42" cm="1">
        <f t="array" aca="1" ref="W59" ca="1">INDIRECT(_xlfn.CONCAT("F",U59))</f>
        <v>0.40131</v>
      </c>
      <c r="X59" s="6" cm="1">
        <f t="array" aca="1" ref="X59" ca="1">INDIRECT(_xlfn.CONCAT("M",U59))</f>
        <v>4200</v>
      </c>
    </row>
    <row r="60" spans="1:24" x14ac:dyDescent="0.25">
      <c r="T60" s="6" t="str">
        <f t="shared" si="0"/>
        <v>B</v>
      </c>
      <c r="U60" s="13">
        <f t="shared" si="1"/>
        <v>45</v>
      </c>
      <c r="V60" s="6" cm="1">
        <f t="array" aca="1" ref="V60" ca="1">INDIRECT(_xlfn.CONCAT(T60,U60))</f>
        <v>15000</v>
      </c>
      <c r="W60" s="42" cm="1">
        <f t="array" aca="1" ref="W60" ca="1">INDIRECT(_xlfn.CONCAT("F",U60))</f>
        <v>0.40468999999999999</v>
      </c>
      <c r="X60" s="6" cm="1">
        <f t="array" aca="1" ref="X60" ca="1">INDIRECT(_xlfn.CONCAT("M",U60))</f>
        <v>4100</v>
      </c>
    </row>
    <row r="61" spans="1:24" x14ac:dyDescent="0.25">
      <c r="T61" s="6" t="str">
        <f t="shared" si="0"/>
        <v>C</v>
      </c>
      <c r="U61" s="13">
        <f t="shared" si="1"/>
        <v>45</v>
      </c>
      <c r="V61" s="6" cm="1">
        <f t="array" aca="1" ref="V61" ca="1">INDIRECT(_xlfn.CONCAT(T61,U61))</f>
        <v>16000</v>
      </c>
      <c r="W61" s="42" cm="1">
        <f t="array" aca="1" ref="W61" ca="1">INDIRECT(_xlfn.CONCAT("F",U61))</f>
        <v>0.40468999999999999</v>
      </c>
      <c r="X61" s="6" cm="1">
        <f t="array" aca="1" ref="X61" ca="1">INDIRECT(_xlfn.CONCAT("M",U61))</f>
        <v>4100</v>
      </c>
    </row>
    <row r="62" spans="1:24" x14ac:dyDescent="0.25">
      <c r="T62" s="6" t="str">
        <f t="shared" si="0"/>
        <v>B</v>
      </c>
      <c r="U62" s="13">
        <f t="shared" si="1"/>
        <v>46</v>
      </c>
      <c r="V62" s="6" cm="1">
        <f t="array" aca="1" ref="V62" ca="1">INDIRECT(_xlfn.CONCAT(T62,U62))</f>
        <v>16000</v>
      </c>
      <c r="W62" s="42" cm="1">
        <f t="array" aca="1" ref="W62" ca="1">INDIRECT(_xlfn.CONCAT("F",U62))</f>
        <v>0.40238000000000002</v>
      </c>
      <c r="X62" s="6" cm="1">
        <f t="array" aca="1" ref="X62" ca="1">INDIRECT(_xlfn.CONCAT("M",U62))</f>
        <v>3800</v>
      </c>
    </row>
    <row r="63" spans="1:24" x14ac:dyDescent="0.25">
      <c r="T63" s="6" t="str">
        <f t="shared" si="0"/>
        <v>C</v>
      </c>
      <c r="U63" s="13">
        <f t="shared" si="1"/>
        <v>46</v>
      </c>
      <c r="V63" s="6" cm="1">
        <f t="array" aca="1" ref="V63" ca="1">INDIRECT(_xlfn.CONCAT(T63,U63))</f>
        <v>17000</v>
      </c>
      <c r="W63" s="42" cm="1">
        <f t="array" aca="1" ref="W63" ca="1">INDIRECT(_xlfn.CONCAT("F",U63))</f>
        <v>0.40238000000000002</v>
      </c>
      <c r="X63" s="6" cm="1">
        <f t="array" aca="1" ref="X63" ca="1">INDIRECT(_xlfn.CONCAT("M",U63))</f>
        <v>3800</v>
      </c>
    </row>
    <row r="64" spans="1:24" x14ac:dyDescent="0.25">
      <c r="T64" s="6" t="str">
        <f t="shared" si="0"/>
        <v>B</v>
      </c>
      <c r="U64" s="13">
        <f t="shared" si="1"/>
        <v>47</v>
      </c>
      <c r="V64" s="6" cm="1">
        <f t="array" aca="1" ref="V64" ca="1">INDIRECT(_xlfn.CONCAT(T64,U64))</f>
        <v>17000</v>
      </c>
      <c r="W64" s="42" cm="1">
        <f t="array" aca="1" ref="W64" ca="1">INDIRECT(_xlfn.CONCAT("F",U64))</f>
        <v>0.41478999999999999</v>
      </c>
      <c r="X64" s="6" cm="1">
        <f t="array" aca="1" ref="X64" ca="1">INDIRECT(_xlfn.CONCAT("M",U64))</f>
        <v>3400</v>
      </c>
    </row>
    <row r="65" spans="1:24" x14ac:dyDescent="0.25">
      <c r="T65" s="6" t="str">
        <f t="shared" si="0"/>
        <v>C</v>
      </c>
      <c r="U65" s="13">
        <f t="shared" si="1"/>
        <v>47</v>
      </c>
      <c r="V65" s="6" cm="1">
        <f t="array" aca="1" ref="V65" ca="1">INDIRECT(_xlfn.CONCAT(T65,U65))</f>
        <v>18000</v>
      </c>
      <c r="W65" s="42" cm="1">
        <f t="array" aca="1" ref="W65" ca="1">INDIRECT(_xlfn.CONCAT("F",U65))</f>
        <v>0.41478999999999999</v>
      </c>
      <c r="X65" s="6" cm="1">
        <f t="array" aca="1" ref="X65" ca="1">INDIRECT(_xlfn.CONCAT("M",U65))</f>
        <v>3400</v>
      </c>
    </row>
    <row r="66" spans="1:24" x14ac:dyDescent="0.25">
      <c r="T66" s="6" t="str">
        <f t="shared" si="0"/>
        <v>B</v>
      </c>
      <c r="U66" s="13">
        <f t="shared" si="1"/>
        <v>48</v>
      </c>
      <c r="V66" s="6" cm="1">
        <f t="array" aca="1" ref="V66" ca="1">INDIRECT(_xlfn.CONCAT(T66,U66))</f>
        <v>18000</v>
      </c>
      <c r="W66" s="42" cm="1">
        <f t="array" aca="1" ref="W66" ca="1">INDIRECT(_xlfn.CONCAT("F",U66))</f>
        <v>0.30612</v>
      </c>
      <c r="X66" s="6" cm="1">
        <f t="array" aca="1" ref="X66" ca="1">INDIRECT(_xlfn.CONCAT("M",U66))</f>
        <v>2800</v>
      </c>
    </row>
    <row r="67" spans="1:24" x14ac:dyDescent="0.25">
      <c r="T67" s="6" t="str">
        <f t="shared" si="0"/>
        <v>C</v>
      </c>
      <c r="U67" s="13">
        <f t="shared" si="1"/>
        <v>48</v>
      </c>
      <c r="V67" s="6" cm="1">
        <f t="array" aca="1" ref="V67" ca="1">INDIRECT(_xlfn.CONCAT(T67,U67))</f>
        <v>19000</v>
      </c>
      <c r="W67" s="42" cm="1">
        <f t="array" aca="1" ref="W67" ca="1">INDIRECT(_xlfn.CONCAT("F",U67))</f>
        <v>0.30612</v>
      </c>
      <c r="X67" s="6" cm="1">
        <f t="array" aca="1" ref="X67" ca="1">INDIRECT(_xlfn.CONCAT("M",U67))</f>
        <v>2800</v>
      </c>
    </row>
    <row r="68" spans="1:24" x14ac:dyDescent="0.25">
      <c r="T68" s="6" t="str">
        <f t="shared" si="0"/>
        <v>B</v>
      </c>
      <c r="U68" s="13">
        <f t="shared" si="1"/>
        <v>49</v>
      </c>
      <c r="V68" s="6" cm="1">
        <f t="array" aca="1" ref="V68" ca="1">INDIRECT(_xlfn.CONCAT(T68,U68))</f>
        <v>19000</v>
      </c>
      <c r="W68" s="42" cm="1">
        <f t="array" aca="1" ref="W68" ca="1">INDIRECT(_xlfn.CONCAT("F",U68))</f>
        <v>2.3480000000000001E-2</v>
      </c>
      <c r="X68" s="6" cm="1">
        <f t="array" aca="1" ref="X68" ca="1">INDIRECT(_xlfn.CONCAT("M",U68))</f>
        <v>1200</v>
      </c>
    </row>
    <row r="69" spans="1:24" x14ac:dyDescent="0.25">
      <c r="T69" s="6" t="str">
        <f t="shared" si="0"/>
        <v>C</v>
      </c>
      <c r="U69" s="13">
        <f t="shared" si="1"/>
        <v>49</v>
      </c>
      <c r="V69" s="6" cm="1">
        <f t="array" aca="1" ref="V69" ca="1">INDIRECT(_xlfn.CONCAT(T69,U69))</f>
        <v>20000</v>
      </c>
      <c r="W69" s="42" cm="1">
        <f t="array" aca="1" ref="W69" ca="1">INDIRECT(_xlfn.CONCAT("F",U69))</f>
        <v>2.3480000000000001E-2</v>
      </c>
      <c r="X69" s="6" cm="1">
        <f t="array" aca="1" ref="X69" ca="1">INDIRECT(_xlfn.CONCAT("M",U69))</f>
        <v>1200</v>
      </c>
    </row>
    <row r="75" spans="1:24" x14ac:dyDescent="0.25">
      <c r="A75" s="6"/>
      <c r="B75" s="7"/>
      <c r="C75" s="5"/>
      <c r="D75" s="5"/>
      <c r="E75" s="8"/>
      <c r="F75" s="8"/>
    </row>
    <row r="76" spans="1:24" x14ac:dyDescent="0.25">
      <c r="A76" s="6"/>
      <c r="B76" s="7"/>
      <c r="C76" s="5"/>
      <c r="D76" s="5"/>
      <c r="E76" s="8"/>
      <c r="F76" s="8"/>
    </row>
    <row r="77" spans="1:24" x14ac:dyDescent="0.25">
      <c r="A77" s="6"/>
      <c r="B77" s="6"/>
      <c r="C77" s="6"/>
      <c r="D77" s="6"/>
      <c r="E77" s="6"/>
      <c r="F77" s="6"/>
      <c r="G77" s="6"/>
      <c r="H77" s="6"/>
      <c r="I77" s="6"/>
      <c r="J77" s="6"/>
      <c r="K77" s="6"/>
      <c r="L77" s="6"/>
      <c r="M77" s="6"/>
      <c r="N77" s="6"/>
      <c r="O77" s="6"/>
      <c r="P77" s="6"/>
      <c r="Q77" s="6"/>
    </row>
    <row r="78" spans="1:24" x14ac:dyDescent="0.25">
      <c r="A78" s="6"/>
      <c r="B78" s="6"/>
      <c r="C78" s="6"/>
      <c r="D78" s="6"/>
      <c r="E78" s="6"/>
      <c r="F78" s="6"/>
      <c r="G78" s="6"/>
      <c r="H78" s="6"/>
      <c r="I78" s="6"/>
      <c r="J78" s="6"/>
      <c r="K78" s="6"/>
      <c r="L78" s="6"/>
      <c r="M78" s="6"/>
      <c r="N78" s="6"/>
      <c r="O78" s="6"/>
      <c r="P78" s="6"/>
      <c r="Q78" s="6"/>
      <c r="T78" s="6"/>
      <c r="V78" s="59"/>
      <c r="W78" s="42"/>
    </row>
    <row r="79" spans="1:24" x14ac:dyDescent="0.25">
      <c r="A79" s="6"/>
      <c r="B79" s="6"/>
      <c r="C79" s="6"/>
      <c r="D79" s="6"/>
      <c r="E79" s="6"/>
      <c r="F79" s="6"/>
      <c r="G79" s="6"/>
      <c r="H79" s="6"/>
      <c r="I79" s="6"/>
      <c r="J79" s="6"/>
      <c r="K79" s="6"/>
      <c r="L79" s="6"/>
      <c r="M79" s="6"/>
      <c r="N79" s="6"/>
      <c r="O79" s="6"/>
      <c r="P79" s="6"/>
      <c r="Q79" s="6"/>
      <c r="U79" s="6"/>
      <c r="V79" s="41"/>
      <c r="W79" s="42"/>
      <c r="X79" s="6"/>
    </row>
    <row r="80" spans="1:24" x14ac:dyDescent="0.25">
      <c r="A80" s="6"/>
      <c r="B80" s="6"/>
      <c r="C80" s="6"/>
      <c r="D80" s="6"/>
      <c r="E80" s="6"/>
      <c r="F80" s="6"/>
      <c r="G80" s="6"/>
      <c r="H80" s="6"/>
      <c r="I80" s="6"/>
      <c r="J80" s="6"/>
      <c r="K80" s="6"/>
      <c r="L80" s="6"/>
      <c r="M80" s="6"/>
      <c r="N80" s="6"/>
      <c r="O80" s="6"/>
      <c r="P80" s="6"/>
      <c r="Q80" s="6"/>
      <c r="U80" s="6"/>
      <c r="V80" s="59"/>
      <c r="W80" s="42"/>
      <c r="X80" s="6"/>
    </row>
    <row r="81" spans="1:24" x14ac:dyDescent="0.25">
      <c r="A81" s="6"/>
      <c r="B81" s="6"/>
      <c r="C81" s="6"/>
      <c r="D81" s="6"/>
      <c r="E81" s="6"/>
      <c r="F81" s="6"/>
      <c r="G81" s="6"/>
      <c r="H81" s="6"/>
      <c r="I81" s="6"/>
      <c r="J81" s="6"/>
      <c r="K81" s="6"/>
      <c r="L81" s="6"/>
      <c r="M81" s="6"/>
      <c r="N81" s="6"/>
      <c r="O81" s="6"/>
      <c r="P81" s="6"/>
      <c r="Q81" s="6"/>
      <c r="U81" s="6"/>
      <c r="V81" s="59"/>
      <c r="W81" s="42"/>
      <c r="X81" s="6"/>
    </row>
    <row r="82" spans="1:24" x14ac:dyDescent="0.25">
      <c r="A82" s="6"/>
      <c r="B82" s="6"/>
      <c r="C82" s="6"/>
      <c r="D82" s="6"/>
      <c r="E82" s="6"/>
      <c r="F82" s="6"/>
      <c r="G82" s="6"/>
      <c r="H82" s="6"/>
      <c r="I82" s="6"/>
      <c r="J82" s="6"/>
      <c r="K82" s="6"/>
      <c r="L82" s="6"/>
      <c r="M82" s="6"/>
      <c r="N82" s="6"/>
      <c r="O82" s="6"/>
      <c r="P82" s="6"/>
      <c r="Q82" s="6"/>
      <c r="U82" s="6"/>
      <c r="V82" s="59"/>
      <c r="W82" s="42"/>
      <c r="X82" s="6"/>
    </row>
    <row r="83" spans="1:24" x14ac:dyDescent="0.25">
      <c r="A83" s="6"/>
      <c r="B83" s="6"/>
      <c r="C83" s="6"/>
      <c r="D83" s="6"/>
      <c r="E83" s="6"/>
      <c r="F83" s="6"/>
      <c r="G83" s="6"/>
      <c r="H83" s="6"/>
      <c r="I83" s="6"/>
      <c r="J83" s="6"/>
      <c r="K83" s="6"/>
      <c r="L83" s="6"/>
      <c r="M83" s="6"/>
      <c r="N83" s="6"/>
      <c r="O83" s="6"/>
      <c r="P83" s="6"/>
      <c r="Q83" s="6"/>
      <c r="U83" s="6"/>
      <c r="V83" s="59"/>
      <c r="W83" s="42"/>
      <c r="X83" s="6"/>
    </row>
    <row r="84" spans="1:24" x14ac:dyDescent="0.25">
      <c r="A84" s="6"/>
      <c r="B84" s="6"/>
      <c r="C84" s="6"/>
      <c r="D84" s="6"/>
      <c r="E84" s="6"/>
      <c r="F84" s="6"/>
      <c r="G84" s="6"/>
      <c r="H84" s="6"/>
      <c r="I84" s="6"/>
      <c r="J84" s="6"/>
      <c r="K84" s="6"/>
      <c r="L84" s="6"/>
      <c r="M84" s="6"/>
      <c r="N84" s="6"/>
      <c r="O84" s="6"/>
      <c r="P84" s="6"/>
      <c r="Q84" s="6"/>
      <c r="U84" s="6"/>
      <c r="V84" s="59"/>
      <c r="W84" s="42"/>
      <c r="X84" s="6"/>
    </row>
    <row r="85" spans="1:24" x14ac:dyDescent="0.25">
      <c r="A85" s="6"/>
      <c r="B85" s="6"/>
      <c r="C85" s="6"/>
      <c r="D85" s="6"/>
      <c r="E85" s="6"/>
      <c r="F85" s="6"/>
      <c r="G85" s="6"/>
      <c r="H85" s="6"/>
      <c r="I85" s="6"/>
      <c r="J85" s="6"/>
      <c r="K85" s="6"/>
      <c r="L85" s="6"/>
      <c r="M85" s="6"/>
      <c r="N85" s="6"/>
      <c r="O85" s="6"/>
      <c r="P85" s="6"/>
      <c r="Q85" s="6"/>
      <c r="U85" s="6"/>
      <c r="V85" s="59"/>
      <c r="W85" s="42"/>
      <c r="X85" s="6"/>
    </row>
    <row r="86" spans="1:24" x14ac:dyDescent="0.25">
      <c r="A86" s="6"/>
      <c r="B86" s="6"/>
      <c r="C86" s="6"/>
      <c r="D86" s="6"/>
      <c r="E86" s="6"/>
      <c r="F86" s="6"/>
      <c r="G86" s="6"/>
      <c r="H86" s="6"/>
      <c r="I86" s="6"/>
      <c r="J86" s="6"/>
      <c r="K86" s="6"/>
      <c r="L86" s="6"/>
      <c r="M86" s="6"/>
      <c r="N86" s="6"/>
      <c r="O86" s="6"/>
      <c r="P86" s="6"/>
      <c r="Q86" s="6"/>
      <c r="U86" s="6"/>
      <c r="V86" s="59"/>
      <c r="W86" s="42"/>
      <c r="X86" s="6"/>
    </row>
    <row r="87" spans="1:24" x14ac:dyDescent="0.25">
      <c r="A87" s="6"/>
      <c r="B87" s="6"/>
      <c r="C87" s="6"/>
      <c r="D87" s="6"/>
      <c r="E87" s="6"/>
      <c r="F87" s="6"/>
      <c r="G87" s="6"/>
      <c r="H87" s="6"/>
      <c r="I87" s="6"/>
      <c r="J87" s="6"/>
      <c r="K87" s="6"/>
      <c r="L87" s="6"/>
      <c r="M87" s="6"/>
      <c r="N87" s="6"/>
      <c r="O87" s="6"/>
      <c r="P87" s="6"/>
      <c r="Q87" s="6"/>
      <c r="U87" s="6"/>
      <c r="V87" s="59"/>
      <c r="W87" s="42"/>
      <c r="X87" s="6"/>
    </row>
    <row r="88" spans="1:24" x14ac:dyDescent="0.25">
      <c r="A88" s="6"/>
      <c r="B88" s="6"/>
      <c r="C88" s="6"/>
      <c r="D88" s="6"/>
      <c r="E88" s="6"/>
      <c r="F88" s="6"/>
      <c r="G88" s="6"/>
      <c r="H88" s="6"/>
      <c r="I88" s="6"/>
      <c r="J88" s="6"/>
      <c r="K88" s="6"/>
      <c r="L88" s="6"/>
      <c r="M88" s="6"/>
      <c r="N88" s="6"/>
      <c r="O88" s="6"/>
      <c r="P88" s="6"/>
      <c r="Q88" s="6"/>
      <c r="U88" s="6"/>
      <c r="V88" s="59"/>
      <c r="W88" s="42"/>
      <c r="X88" s="6"/>
    </row>
    <row r="89" spans="1:24" x14ac:dyDescent="0.25">
      <c r="A89" s="6"/>
      <c r="B89" s="6"/>
      <c r="C89" s="6"/>
      <c r="D89" s="6"/>
      <c r="E89" s="6"/>
      <c r="F89" s="6"/>
      <c r="G89" s="6"/>
      <c r="H89" s="6"/>
      <c r="I89" s="6"/>
      <c r="J89" s="6"/>
      <c r="K89" s="6"/>
      <c r="L89" s="6"/>
      <c r="M89" s="6"/>
      <c r="N89" s="6"/>
      <c r="O89" s="6"/>
      <c r="P89" s="6"/>
      <c r="Q89" s="6"/>
      <c r="U89" s="6"/>
      <c r="V89" s="59"/>
      <c r="W89" s="42"/>
      <c r="X89" s="6"/>
    </row>
    <row r="90" spans="1:24" x14ac:dyDescent="0.25">
      <c r="A90" s="6"/>
      <c r="B90" s="6"/>
      <c r="C90" s="6"/>
      <c r="D90" s="6"/>
      <c r="E90" s="6"/>
      <c r="F90" s="6"/>
      <c r="G90" s="6"/>
      <c r="H90" s="6"/>
      <c r="I90" s="6"/>
      <c r="J90" s="6"/>
      <c r="K90" s="6"/>
      <c r="L90" s="6"/>
      <c r="M90" s="6"/>
      <c r="N90" s="6"/>
      <c r="O90" s="6"/>
      <c r="P90" s="6"/>
      <c r="Q90" s="6"/>
      <c r="U90" s="6"/>
      <c r="V90" s="59"/>
      <c r="W90" s="42"/>
      <c r="X90" s="6"/>
    </row>
    <row r="91" spans="1:24" x14ac:dyDescent="0.25">
      <c r="A91" s="6"/>
      <c r="B91" s="6"/>
      <c r="C91" s="6"/>
      <c r="D91" s="6"/>
      <c r="E91" s="6"/>
      <c r="F91" s="6"/>
      <c r="G91" s="6"/>
      <c r="H91" s="6"/>
      <c r="I91" s="6"/>
      <c r="J91" s="6"/>
      <c r="K91" s="6"/>
      <c r="L91" s="6"/>
      <c r="M91" s="6"/>
      <c r="N91" s="6"/>
      <c r="O91" s="6"/>
      <c r="P91" s="6"/>
      <c r="Q91" s="6"/>
      <c r="U91" s="6"/>
      <c r="V91" s="59"/>
      <c r="W91" s="42"/>
      <c r="X91" s="6"/>
    </row>
    <row r="92" spans="1:24" x14ac:dyDescent="0.25">
      <c r="A92" s="6"/>
      <c r="B92" s="6"/>
      <c r="C92" s="6"/>
      <c r="D92" s="6"/>
      <c r="E92" s="6"/>
      <c r="F92" s="6"/>
      <c r="G92" s="6"/>
      <c r="H92" s="6"/>
      <c r="I92" s="6"/>
      <c r="J92" s="6"/>
      <c r="K92" s="6"/>
      <c r="L92" s="6"/>
      <c r="M92" s="6"/>
      <c r="N92" s="6"/>
      <c r="O92" s="6"/>
      <c r="P92" s="6"/>
      <c r="Q92" s="6"/>
      <c r="U92" s="6"/>
      <c r="V92" s="59"/>
      <c r="W92" s="42"/>
      <c r="X92" s="6"/>
    </row>
    <row r="93" spans="1:24" x14ac:dyDescent="0.25">
      <c r="A93" s="6"/>
      <c r="B93" s="6"/>
      <c r="C93" s="6"/>
      <c r="D93" s="6"/>
      <c r="E93" s="6"/>
      <c r="F93" s="6"/>
      <c r="G93" s="6"/>
      <c r="H93" s="6"/>
      <c r="I93" s="6"/>
      <c r="J93" s="6"/>
      <c r="K93" s="6"/>
      <c r="L93" s="6"/>
      <c r="M93" s="6"/>
      <c r="N93" s="6"/>
      <c r="O93" s="6"/>
      <c r="P93" s="6"/>
      <c r="Q93" s="6"/>
      <c r="U93" s="6"/>
      <c r="V93" s="59"/>
      <c r="W93" s="42"/>
      <c r="X93" s="6"/>
    </row>
    <row r="94" spans="1:24" x14ac:dyDescent="0.25">
      <c r="A94" s="6"/>
      <c r="B94" s="6"/>
      <c r="C94" s="6"/>
      <c r="D94" s="6"/>
      <c r="E94" s="6"/>
      <c r="F94" s="6"/>
      <c r="G94" s="6"/>
      <c r="H94" s="6"/>
      <c r="I94" s="6"/>
      <c r="J94" s="6"/>
      <c r="K94" s="6"/>
      <c r="L94" s="6"/>
      <c r="M94" s="6"/>
      <c r="N94" s="6"/>
      <c r="O94" s="6"/>
      <c r="P94" s="6"/>
      <c r="Q94" s="6"/>
      <c r="U94" s="6"/>
      <c r="V94" s="59"/>
      <c r="W94" s="42"/>
      <c r="X94" s="6"/>
    </row>
    <row r="95" spans="1:24" x14ac:dyDescent="0.25">
      <c r="A95" s="6"/>
      <c r="B95" s="6"/>
      <c r="C95" s="6"/>
      <c r="D95" s="6"/>
      <c r="E95" s="6"/>
      <c r="F95" s="6"/>
      <c r="G95" s="6"/>
      <c r="H95" s="6"/>
      <c r="I95" s="6"/>
      <c r="J95" s="6"/>
      <c r="K95" s="6"/>
      <c r="L95" s="6"/>
      <c r="M95" s="6"/>
      <c r="N95" s="6"/>
      <c r="O95" s="6"/>
      <c r="P95" s="6"/>
      <c r="Q95" s="6"/>
      <c r="U95" s="6"/>
      <c r="V95" s="59"/>
      <c r="W95" s="42"/>
      <c r="X95" s="6"/>
    </row>
    <row r="96" spans="1:24" x14ac:dyDescent="0.25">
      <c r="A96" s="6"/>
      <c r="B96" s="6"/>
      <c r="C96" s="6"/>
      <c r="D96" s="6"/>
      <c r="E96" s="6"/>
      <c r="F96" s="6"/>
      <c r="G96" s="6"/>
      <c r="H96" s="6"/>
      <c r="I96" s="6"/>
      <c r="J96" s="6"/>
      <c r="K96" s="6"/>
      <c r="L96" s="6"/>
      <c r="M96" s="6"/>
      <c r="N96" s="6"/>
      <c r="O96" s="6"/>
      <c r="P96" s="6"/>
      <c r="Q96" s="6"/>
      <c r="U96" s="6"/>
      <c r="V96" s="59"/>
      <c r="W96" s="42"/>
      <c r="X96" s="6"/>
    </row>
    <row r="97" spans="1:24" x14ac:dyDescent="0.25">
      <c r="A97" s="6"/>
      <c r="B97" s="6"/>
      <c r="C97" s="6"/>
      <c r="D97" s="6"/>
      <c r="E97" s="6"/>
      <c r="F97" s="6"/>
      <c r="G97" s="6"/>
      <c r="H97" s="6"/>
      <c r="I97" s="6"/>
      <c r="J97" s="6"/>
      <c r="K97" s="6"/>
      <c r="L97" s="6"/>
      <c r="M97" s="6"/>
      <c r="N97" s="6"/>
      <c r="O97" s="6"/>
      <c r="P97" s="6"/>
      <c r="Q97" s="6"/>
      <c r="U97" s="6"/>
      <c r="V97" s="59"/>
      <c r="W97" s="42"/>
      <c r="X97" s="6"/>
    </row>
    <row r="98" spans="1:24" x14ac:dyDescent="0.25">
      <c r="A98" s="6"/>
      <c r="B98" s="6"/>
      <c r="C98" s="6"/>
      <c r="D98" s="6"/>
      <c r="E98" s="6"/>
      <c r="F98" s="6"/>
      <c r="G98" s="6"/>
      <c r="H98" s="6"/>
      <c r="I98" s="6"/>
      <c r="J98" s="6"/>
      <c r="K98" s="6"/>
      <c r="L98" s="6"/>
      <c r="M98" s="6"/>
      <c r="N98" s="6"/>
      <c r="O98" s="6"/>
      <c r="P98" s="6"/>
      <c r="Q98" s="6"/>
      <c r="U98" s="6"/>
      <c r="V98" s="59"/>
      <c r="W98" s="42"/>
      <c r="X98" s="6"/>
    </row>
    <row r="99" spans="1:24" x14ac:dyDescent="0.25">
      <c r="C99" s="5"/>
      <c r="U99" s="6"/>
      <c r="V99" s="59"/>
      <c r="W99" s="42"/>
      <c r="X99" s="6"/>
    </row>
    <row r="100" spans="1:24" x14ac:dyDescent="0.25">
      <c r="C100" s="5"/>
      <c r="U100" s="6"/>
      <c r="V100" s="59"/>
      <c r="W100" s="42"/>
      <c r="X100" s="6"/>
    </row>
    <row r="101" spans="1:24" x14ac:dyDescent="0.25">
      <c r="C101" s="5"/>
      <c r="U101" s="6"/>
      <c r="V101" s="59"/>
      <c r="W101" s="42"/>
      <c r="X101" s="6"/>
    </row>
    <row r="102" spans="1:24" x14ac:dyDescent="0.25">
      <c r="C102" s="5"/>
      <c r="U102" s="6"/>
      <c r="V102" s="59"/>
      <c r="W102" s="42"/>
      <c r="X102" s="6"/>
    </row>
    <row r="103" spans="1:24" x14ac:dyDescent="0.25">
      <c r="C103" s="5"/>
      <c r="U103" s="6"/>
      <c r="V103" s="59"/>
      <c r="W103" s="42"/>
      <c r="X103" s="6"/>
    </row>
    <row r="104" spans="1:24" x14ac:dyDescent="0.25">
      <c r="U104" s="6"/>
      <c r="V104" s="59"/>
      <c r="W104" s="42"/>
      <c r="X104" s="6"/>
    </row>
    <row r="105" spans="1:24" x14ac:dyDescent="0.25">
      <c r="U105" s="6"/>
      <c r="V105" s="59"/>
      <c r="W105" s="42"/>
      <c r="X105" s="6"/>
    </row>
    <row r="106" spans="1:24" x14ac:dyDescent="0.25">
      <c r="U106" s="6"/>
      <c r="V106" s="59"/>
      <c r="W106" s="42"/>
      <c r="X106" s="6"/>
    </row>
    <row r="107" spans="1:24" x14ac:dyDescent="0.25">
      <c r="U107" s="6"/>
      <c r="V107" s="59"/>
      <c r="W107" s="42"/>
      <c r="X107" s="6"/>
    </row>
    <row r="108" spans="1:24" x14ac:dyDescent="0.25">
      <c r="U108" s="6"/>
      <c r="V108" s="59"/>
      <c r="W108" s="42"/>
      <c r="X108" s="6"/>
    </row>
    <row r="109" spans="1:24" x14ac:dyDescent="0.25">
      <c r="U109" s="6"/>
      <c r="V109" s="59"/>
      <c r="W109" s="42"/>
      <c r="X109" s="6"/>
    </row>
    <row r="110" spans="1:24" x14ac:dyDescent="0.25">
      <c r="U110" s="6"/>
      <c r="V110" s="59"/>
      <c r="W110" s="42"/>
      <c r="X110" s="6"/>
    </row>
    <row r="111" spans="1:24" x14ac:dyDescent="0.25">
      <c r="U111" s="6"/>
      <c r="V111" s="59"/>
      <c r="W111" s="42"/>
      <c r="X111" s="6"/>
    </row>
    <row r="112" spans="1:24" x14ac:dyDescent="0.25">
      <c r="U112" s="6"/>
      <c r="V112" s="59"/>
      <c r="W112" s="42"/>
      <c r="X112" s="6"/>
    </row>
    <row r="113" spans="21:24" x14ac:dyDescent="0.25">
      <c r="U113" s="6"/>
      <c r="V113" s="59"/>
      <c r="W113" s="42"/>
      <c r="X113" s="6"/>
    </row>
    <row r="114" spans="21:24" x14ac:dyDescent="0.25">
      <c r="U114" s="6"/>
      <c r="V114" s="59"/>
      <c r="W114" s="42"/>
      <c r="X114" s="6"/>
    </row>
    <row r="115" spans="21:24" x14ac:dyDescent="0.25">
      <c r="U115" s="6"/>
      <c r="V115" s="59"/>
      <c r="W115" s="42"/>
      <c r="X115" s="6"/>
    </row>
    <row r="116" spans="21:24" x14ac:dyDescent="0.25">
      <c r="U116" s="6"/>
      <c r="V116" s="59"/>
      <c r="W116" s="42"/>
      <c r="X116" s="6"/>
    </row>
    <row r="117" spans="21:24" x14ac:dyDescent="0.25">
      <c r="U117" s="6"/>
      <c r="V117" s="59"/>
      <c r="W117" s="42"/>
      <c r="X117" s="6"/>
    </row>
    <row r="118" spans="21:24" x14ac:dyDescent="0.25">
      <c r="U118" s="6"/>
      <c r="V118" s="59"/>
      <c r="W118" s="42"/>
      <c r="X118" s="6"/>
    </row>
    <row r="119" spans="21:24" x14ac:dyDescent="0.25">
      <c r="V119" s="59"/>
    </row>
    <row r="120" spans="21:24" x14ac:dyDescent="0.25">
      <c r="V120" s="59"/>
    </row>
    <row r="121" spans="21:24" x14ac:dyDescent="0.25">
      <c r="V121" s="59"/>
    </row>
    <row r="122" spans="21:24" x14ac:dyDescent="0.25">
      <c r="V122" s="59"/>
    </row>
    <row r="123" spans="21:24" x14ac:dyDescent="0.25">
      <c r="V123" s="59"/>
    </row>
    <row r="124" spans="21:24" x14ac:dyDescent="0.25">
      <c r="V124" s="59"/>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9A8190-1DC5-44A3-B423-3D234097E335}">
  <dimension ref="B1:DI10004"/>
  <sheetViews>
    <sheetView zoomScale="85" zoomScaleNormal="85" workbookViewId="0"/>
  </sheetViews>
  <sheetFormatPr defaultRowHeight="15" x14ac:dyDescent="0.25"/>
  <cols>
    <col min="89" max="90" width="9.140625" customWidth="1"/>
  </cols>
  <sheetData>
    <row r="1" spans="2:113" x14ac:dyDescent="0.25">
      <c r="AQ1" s="6" t="s">
        <v>92</v>
      </c>
      <c r="AR1" s="6" t="s">
        <v>92</v>
      </c>
      <c r="AS1" s="6" t="s">
        <v>92</v>
      </c>
      <c r="AT1" s="6" t="s">
        <v>92</v>
      </c>
      <c r="BL1" s="6" t="s">
        <v>92</v>
      </c>
      <c r="BM1" s="6" t="s">
        <v>92</v>
      </c>
      <c r="BN1" s="6" t="s">
        <v>92</v>
      </c>
      <c r="BO1" s="6" t="s">
        <v>92</v>
      </c>
      <c r="CN1" s="48" t="s">
        <v>119</v>
      </c>
    </row>
    <row r="2" spans="2:113" x14ac:dyDescent="0.25">
      <c r="H2" s="6"/>
      <c r="Z2" s="6"/>
      <c r="AA2" s="6"/>
      <c r="AQ2" s="6">
        <v>1</v>
      </c>
      <c r="AR2" s="6">
        <v>1</v>
      </c>
      <c r="AS2" s="6">
        <v>10</v>
      </c>
      <c r="AT2" s="6">
        <v>10</v>
      </c>
      <c r="BL2" s="6">
        <v>1</v>
      </c>
      <c r="BM2" s="6">
        <v>1</v>
      </c>
      <c r="BN2" s="6">
        <v>10</v>
      </c>
      <c r="BO2" s="6">
        <v>10</v>
      </c>
      <c r="CC2" s="65">
        <f>Inputs!AF3</f>
        <v>4444.0000005109414</v>
      </c>
      <c r="CD2" s="66">
        <f>Inputs!AF5</f>
        <v>1111.0000059098088</v>
      </c>
      <c r="CE2" s="11"/>
      <c r="CF2" s="11">
        <f>-Inputs!B57</f>
        <v>415.74698567294905</v>
      </c>
      <c r="CG2" s="11">
        <f>-Inputs!B58</f>
        <v>260.49799044863266</v>
      </c>
      <c r="CH2" s="11"/>
      <c r="CI2" s="11">
        <f>-Inputs!B59</f>
        <v>5813.4483653905536</v>
      </c>
      <c r="CK2" s="11">
        <f>MAX(CK5:CK204)</f>
        <v>415.74698567294905</v>
      </c>
      <c r="CL2" s="11">
        <f>MAX(CL5:CL204)</f>
        <v>5345.9376581073293</v>
      </c>
    </row>
    <row r="3" spans="2:113" x14ac:dyDescent="0.25">
      <c r="T3" s="68" t="s">
        <v>128</v>
      </c>
      <c r="U3" s="68" t="s">
        <v>129</v>
      </c>
      <c r="CE3" s="11"/>
      <c r="CF3" s="11"/>
      <c r="CG3" s="11"/>
      <c r="CH3" s="11">
        <f>MAX(CH5:CH204)</f>
        <v>890.86899978411213</v>
      </c>
      <c r="CI3" s="11">
        <f>MAX(CI5:CI204)</f>
        <v>5526.9976192082249</v>
      </c>
      <c r="CN3" s="51" t="s">
        <v>111</v>
      </c>
    </row>
    <row r="4" spans="2:113" s="47" customFormat="1" ht="90" x14ac:dyDescent="0.2">
      <c r="B4" s="46" t="s">
        <v>87</v>
      </c>
      <c r="C4" s="46" t="s">
        <v>88</v>
      </c>
      <c r="E4" s="46" t="s">
        <v>89</v>
      </c>
      <c r="F4" s="46" t="s">
        <v>95</v>
      </c>
      <c r="G4" s="46" t="s">
        <v>94</v>
      </c>
      <c r="H4" s="46" t="s">
        <v>93</v>
      </c>
      <c r="S4" s="46" t="s">
        <v>87</v>
      </c>
      <c r="T4" s="46" t="s">
        <v>86</v>
      </c>
      <c r="U4" s="46" t="s">
        <v>86</v>
      </c>
      <c r="W4" s="46" t="s">
        <v>90</v>
      </c>
      <c r="X4" s="46" t="s">
        <v>95</v>
      </c>
      <c r="Y4" s="46" t="s">
        <v>94</v>
      </c>
      <c r="Z4" s="46" t="s">
        <v>130</v>
      </c>
      <c r="AA4" s="46" t="s">
        <v>131</v>
      </c>
      <c r="AL4" s="46" t="s">
        <v>87</v>
      </c>
      <c r="AM4" s="46" t="s">
        <v>132</v>
      </c>
      <c r="AN4" s="46" t="s">
        <v>133</v>
      </c>
      <c r="AP4" s="46" t="s">
        <v>91</v>
      </c>
      <c r="AQ4" s="46" t="s">
        <v>101</v>
      </c>
      <c r="AR4" s="46" t="s">
        <v>102</v>
      </c>
      <c r="AS4" s="46" t="s">
        <v>104</v>
      </c>
      <c r="AT4" s="46" t="s">
        <v>103</v>
      </c>
      <c r="AU4" s="46" t="s">
        <v>134</v>
      </c>
      <c r="AV4" s="46" t="s">
        <v>135</v>
      </c>
      <c r="BG4" s="46" t="s">
        <v>87</v>
      </c>
      <c r="BH4" s="46" t="s">
        <v>136</v>
      </c>
      <c r="BI4" s="46" t="s">
        <v>137</v>
      </c>
      <c r="BK4" s="46" t="s">
        <v>96</v>
      </c>
      <c r="BL4" s="46" t="s">
        <v>101</v>
      </c>
      <c r="BM4" s="46" t="s">
        <v>102</v>
      </c>
      <c r="BN4" s="46" t="s">
        <v>104</v>
      </c>
      <c r="BO4" s="46" t="s">
        <v>103</v>
      </c>
      <c r="BP4" s="46" t="s">
        <v>134</v>
      </c>
      <c r="BQ4" s="46" t="s">
        <v>135</v>
      </c>
      <c r="CB4" s="40" t="s">
        <v>87</v>
      </c>
      <c r="CC4" s="40" t="s">
        <v>106</v>
      </c>
      <c r="CD4" s="40" t="s">
        <v>107</v>
      </c>
      <c r="CE4" s="40" t="s">
        <v>108</v>
      </c>
      <c r="CF4" s="40" t="s">
        <v>126</v>
      </c>
      <c r="CG4" s="40" t="s">
        <v>109</v>
      </c>
      <c r="CH4" s="40" t="s">
        <v>127</v>
      </c>
      <c r="CI4" s="40" t="s">
        <v>110</v>
      </c>
      <c r="CN4" s="50" t="s">
        <v>20</v>
      </c>
      <c r="CO4" s="50" t="s">
        <v>71</v>
      </c>
      <c r="CQ4" s="52" t="s">
        <v>112</v>
      </c>
      <c r="CR4" s="52" t="s">
        <v>113</v>
      </c>
      <c r="CS4" s="52" t="s">
        <v>114</v>
      </c>
      <c r="CT4" s="52" t="s">
        <v>115</v>
      </c>
      <c r="CU4" s="52" t="s">
        <v>116</v>
      </c>
      <c r="CV4" s="50">
        <v>0</v>
      </c>
      <c r="CW4" s="52" t="s">
        <v>125</v>
      </c>
      <c r="CY4" s="52"/>
      <c r="CZ4" s="52"/>
      <c r="DA4" s="52"/>
      <c r="DB4" s="52"/>
      <c r="DC4" s="52"/>
      <c r="DD4" s="52"/>
      <c r="DE4" s="52"/>
      <c r="DF4" s="52"/>
      <c r="DG4" s="52"/>
      <c r="DH4" s="52"/>
      <c r="DI4" s="52"/>
    </row>
    <row r="5" spans="2:113" x14ac:dyDescent="0.25">
      <c r="B5" s="9">
        <v>50</v>
      </c>
      <c r="C5" s="10">
        <v>0.49452945655534802</v>
      </c>
      <c r="E5" s="41">
        <v>0.01</v>
      </c>
      <c r="F5" s="38">
        <f>_xlfn.LOGNORM.DIST(E5,Inputs!$E$13,Inputs!$F$13,FALSE)</f>
        <v>1.6944402100221888E-47</v>
      </c>
      <c r="G5" s="38">
        <f>_xlfn.LOGNORM.DIST(E5,Inputs!$E$12,Inputs!$F$12,TRUE)</f>
        <v>2.9269468428990274E-51</v>
      </c>
      <c r="H5" s="38">
        <f t="shared" ref="H5:H36" si="0">COUNTIF(C$5:C$10004,"&lt;"&amp;E5)/COUNT(B$5:B$10004)</f>
        <v>0</v>
      </c>
      <c r="S5" s="9">
        <v>50</v>
      </c>
      <c r="T5" s="10">
        <v>0.48577218240606568</v>
      </c>
      <c r="U5" s="10">
        <v>0.26667183628088459</v>
      </c>
      <c r="W5" s="41">
        <v>0.01</v>
      </c>
      <c r="X5" s="38">
        <f>_xlfn.LOGNORM.DIST(W5,Inputs!$X$4,Inputs!$Y$4,FALSE)</f>
        <v>1.6925335876855623E-7</v>
      </c>
      <c r="Y5" s="38">
        <f>_xlfn.LOGNORM.DIST(W5,Inputs!$X$4,Inputs!$Y$4,TRUE)</f>
        <v>1.5025468601566179E-10</v>
      </c>
      <c r="Z5" s="38">
        <f t="shared" ref="Z5:Z36" si="1">COUNTIF(T$5:T$10004,"&lt;"&amp;W5)/COUNT(S$5:S$10004)</f>
        <v>0</v>
      </c>
      <c r="AA5" s="38">
        <f>COUNTIF(U$5:U$10004,"&lt;"&amp;W5)/COUNT(S$5:S$10004)</f>
        <v>0</v>
      </c>
      <c r="AL5" s="9">
        <v>50</v>
      </c>
      <c r="AM5" s="10">
        <v>1.305957132977196</v>
      </c>
      <c r="AN5" s="10">
        <v>1.4135702514922841</v>
      </c>
      <c r="AP5" s="41">
        <v>0.8</v>
      </c>
      <c r="AQ5" s="38">
        <f>_xlfn.LOGNORM.DIST(AP5,Inputs!$S$4,Inputs!$T$4,FALSE)</f>
        <v>1.1415291984157688E-7</v>
      </c>
      <c r="AR5" s="38">
        <f>_xlfn.LOGNORM.DIST(AP5,Inputs!$S$4,Inputs!$T$4,TRUE)</f>
        <v>1.1233230784882173E-9</v>
      </c>
      <c r="AS5" s="38">
        <f t="shared" ref="AS5:AS36" si="2">(1/$AS$2)*AQ5*(1-AR5)^(1/$AS$2-1)</f>
        <v>1.1415291995698445E-8</v>
      </c>
      <c r="AT5" s="38">
        <f t="shared" ref="AT5:AT36" si="3">1-(1-AR5)^(1/$AT$2)</f>
        <v>1.1233236563157334E-10</v>
      </c>
      <c r="AU5" s="38">
        <f t="shared" ref="AU5:AU36" si="4">COUNTIF(AM$5:AM$10004,"&lt;"&amp;AP5)/COUNT(AL$5:AL$10004)</f>
        <v>4.0000000000000002E-4</v>
      </c>
      <c r="AV5" s="38">
        <f>COUNTIF(AN$5:AN$10004,"&lt;"&amp;AP5)/COUNT(AL$5:AL$10004)</f>
        <v>2.0000000000000001E-4</v>
      </c>
      <c r="BG5" s="9">
        <v>50</v>
      </c>
      <c r="BH5" s="11">
        <v>1268.068953173876</v>
      </c>
      <c r="BI5" s="11">
        <v>1016.959364283683</v>
      </c>
      <c r="BK5" s="43">
        <v>50</v>
      </c>
      <c r="BL5" s="38">
        <f>_xlfn.LOGNORM.DIST(1000*BK5,Inputs!$N$4,Inputs!$O$4,FALSE)</f>
        <v>1.9726940769744229E-28</v>
      </c>
      <c r="BM5" s="38">
        <f>_xlfn.LOGNORM.DIST(1000*BK5,Inputs!$N$4,Inputs!$O$4,TRUE)</f>
        <v>2.8035683690924857E-25</v>
      </c>
      <c r="BN5" s="38">
        <f t="shared" ref="BN5:BN36" si="5">(1/$BN$2)*BL5*(1-BM5)^(1/$AS$2-1)</f>
        <v>1.972694076974423E-29</v>
      </c>
      <c r="BO5" s="38">
        <f t="shared" ref="BO5:BO36" si="6">1-(1-BM5)^(1/$BO$2)</f>
        <v>0</v>
      </c>
      <c r="BP5" s="38">
        <f t="shared" ref="BP5:BP36" si="7">COUNTIF(BH$5:BH$10004,"&lt;"&amp;BK5)/COUNT(BG$5:BG$10004)</f>
        <v>0</v>
      </c>
      <c r="BQ5" s="38">
        <f>COUNTIF(BI$5:BI$10004,"&lt;"&amp;BK5)/COUNT(BG$5:BG$10004)</f>
        <v>0</v>
      </c>
      <c r="CB5" s="9">
        <v>50</v>
      </c>
      <c r="CC5" s="11">
        <v>4444.0793031333214</v>
      </c>
      <c r="CD5" s="11">
        <v>1111.0245222632871</v>
      </c>
      <c r="CE5" s="11">
        <v>-39.412593181415367</v>
      </c>
      <c r="CF5" s="11">
        <v>69.485194085096623</v>
      </c>
      <c r="CG5" s="11">
        <v>127.27134482014191</v>
      </c>
      <c r="CH5" s="11">
        <v>127.27134482014191</v>
      </c>
      <c r="CI5" s="11">
        <v>127.27134482014191</v>
      </c>
      <c r="CK5" s="11">
        <f>MIN(MIN(40000+CB5*Inputs!$B$40*Inputs!$H$12,40000+(20000-CB5)*Inputs!$B$40*Inputs!$H$12)/1000,$CF$2)</f>
        <v>68.501484773118136</v>
      </c>
      <c r="CL5" s="11">
        <f>MIN(MIN(100000+CB5*Inputs!$B$41*Inputs!$H$13,100000+(20000-CB5)*Inputs!$B$41*Inputs!$H$13)/1000,$CI$2)</f>
        <v>126.36149576938357</v>
      </c>
      <c r="CM5" s="11"/>
      <c r="CN5" s="6">
        <v>800</v>
      </c>
      <c r="CO5" s="43">
        <f>$CO$48+Inputs!$C$13*Inputs!$B$41*('Checks - Example A'!$CN$48-'Checks - Example A'!CN5)/1000</f>
        <v>816.33391363305054</v>
      </c>
      <c r="CQ5" s="52" t="s">
        <v>117</v>
      </c>
      <c r="CR5" s="52" t="s">
        <v>118</v>
      </c>
      <c r="CS5" s="52" t="s">
        <v>118</v>
      </c>
      <c r="CT5" s="52" t="s">
        <v>118</v>
      </c>
      <c r="CU5" s="52" t="s">
        <v>118</v>
      </c>
      <c r="CY5" s="52"/>
      <c r="CZ5" s="52"/>
      <c r="DA5" s="52"/>
      <c r="DB5" s="52"/>
      <c r="DC5" s="52"/>
      <c r="DD5" s="52"/>
      <c r="DE5" s="52"/>
      <c r="DF5" s="52"/>
      <c r="DG5" s="52"/>
      <c r="DH5" s="52"/>
      <c r="DI5" s="52"/>
    </row>
    <row r="6" spans="2:113" x14ac:dyDescent="0.25">
      <c r="B6" s="9">
        <v>50</v>
      </c>
      <c r="C6" s="10">
        <v>0.48792385640331759</v>
      </c>
      <c r="E6" s="41">
        <v>0.02</v>
      </c>
      <c r="F6" s="38">
        <f>_xlfn.LOGNORM.DIST(E6,Inputs!$E$13,Inputs!$F$13,FALSE)</f>
        <v>5.5121865838956078E-32</v>
      </c>
      <c r="G6" s="38">
        <f>_xlfn.LOGNORM.DIST(E6,Inputs!$E$12,Inputs!$F$12,TRUE)</f>
        <v>2.3097060347669794E-35</v>
      </c>
      <c r="H6" s="38">
        <f t="shared" si="0"/>
        <v>0</v>
      </c>
      <c r="S6" s="9">
        <v>50</v>
      </c>
      <c r="T6" s="10">
        <v>0.83288944994354297</v>
      </c>
      <c r="U6" s="10">
        <v>0.64776646692487694</v>
      </c>
      <c r="W6" s="41">
        <v>0.02</v>
      </c>
      <c r="X6" s="38">
        <f>_xlfn.LOGNORM.DIST(W6,Inputs!$X$4,Inputs!$Y$4,FALSE)</f>
        <v>8.3279999225587174E-5</v>
      </c>
      <c r="Y6" s="38">
        <f>_xlfn.LOGNORM.DIST(W6,Inputs!$X$4,Inputs!$Y$4,TRUE)</f>
        <v>1.8091775635719876E-7</v>
      </c>
      <c r="Z6" s="38">
        <f t="shared" si="1"/>
        <v>0</v>
      </c>
      <c r="AA6" s="38">
        <f t="shared" ref="AA6:AA69" si="8">COUNTIF(U$5:U$10004,"&lt;"&amp;W6)/COUNT(S$5:S$10004)</f>
        <v>0</v>
      </c>
      <c r="AL6" s="9">
        <v>50</v>
      </c>
      <c r="AM6" s="10">
        <v>1.2667700356996909</v>
      </c>
      <c r="AN6" s="10">
        <v>1.4610896342316859</v>
      </c>
      <c r="AP6" s="41">
        <v>0.81</v>
      </c>
      <c r="AQ6" s="38">
        <f>_xlfn.LOGNORM.DIST(AP6,Inputs!$S$4,Inputs!$T$4,FALSE)</f>
        <v>2.9747461497130579E-7</v>
      </c>
      <c r="AR6" s="38">
        <f>_xlfn.LOGNORM.DIST(AP6,Inputs!$S$4,Inputs!$T$4,TRUE)</f>
        <v>3.0434618125771397E-9</v>
      </c>
      <c r="AS6" s="38">
        <f t="shared" si="2"/>
        <v>2.9747461578612319E-8</v>
      </c>
      <c r="AT6" s="38">
        <f t="shared" si="3"/>
        <v>3.043462148966114E-10</v>
      </c>
      <c r="AU6" s="38">
        <f t="shared" si="4"/>
        <v>5.0000000000000001E-4</v>
      </c>
      <c r="AV6" s="38">
        <f t="shared" ref="AV6:AV69" si="9">COUNTIF(AN$5:AN$10004,"&lt;"&amp;AP6)/COUNT(AL$5:AL$10004)</f>
        <v>2.0000000000000001E-4</v>
      </c>
      <c r="BG6" s="9">
        <v>50</v>
      </c>
      <c r="BH6" s="11">
        <v>1610.605172721996</v>
      </c>
      <c r="BI6" s="11">
        <v>1638.263357918928</v>
      </c>
      <c r="BK6" s="43">
        <v>100</v>
      </c>
      <c r="BL6" s="38">
        <f>_xlfn.LOGNORM.DIST(1000*BK6,Inputs!$N$4,Inputs!$O$4,FALSE)</f>
        <v>1.9864843840152647E-19</v>
      </c>
      <c r="BM6" s="38">
        <f>_xlfn.LOGNORM.DIST(1000*BK6,Inputs!$N$4,Inputs!$O$4,TRUE)</f>
        <v>7.2591867608502918E-16</v>
      </c>
      <c r="BN6" s="38">
        <f t="shared" si="5"/>
        <v>1.986484384015266E-20</v>
      </c>
      <c r="BO6" s="38">
        <f t="shared" si="6"/>
        <v>0</v>
      </c>
      <c r="BP6" s="38">
        <f t="shared" si="7"/>
        <v>0</v>
      </c>
      <c r="BQ6" s="38">
        <f t="shared" ref="BQ6:BQ69" si="10">COUNTIF(BI$5:BI$10004,"&lt;"&amp;BK6)/COUNT(BG$5:BG$10004)</f>
        <v>0</v>
      </c>
      <c r="CB6" s="9">
        <v>150</v>
      </c>
      <c r="CC6" s="11">
        <v>4444.0793031333214</v>
      </c>
      <c r="CD6" s="11">
        <v>1111.0245222632871</v>
      </c>
      <c r="CE6" s="11">
        <v>-50</v>
      </c>
      <c r="CF6" s="11">
        <v>128.4555822552899</v>
      </c>
      <c r="CG6" s="11">
        <v>181.8140344604256</v>
      </c>
      <c r="CH6" s="11">
        <v>181.8140344604256</v>
      </c>
      <c r="CI6" s="11">
        <v>181.8140344604256</v>
      </c>
      <c r="CK6" s="11">
        <f>MIN(MIN(40000+CB6*Inputs!$B$40*Inputs!$H$12,40000+(20000-CB6)*Inputs!$B$40*Inputs!$H$12)/1000,$CF$2)</f>
        <v>125.50445431935439</v>
      </c>
      <c r="CL6" s="11">
        <f>MIN(MIN(100000+CB6*Inputs!$B$41*Inputs!$H$13,100000+(20000-CB6)*Inputs!$B$41*Inputs!$H$13)/1000,$CI$2)</f>
        <v>179.08448730815067</v>
      </c>
      <c r="CM6" s="11"/>
      <c r="CN6" s="6">
        <v>825</v>
      </c>
      <c r="CO6" s="43">
        <f>$CO$48+Inputs!$C$13*Inputs!$B$41*('Checks - Example A'!$CN$48-'Checks - Example A'!CN6)/1000</f>
        <v>802.6982412229795</v>
      </c>
      <c r="CQ6" s="52">
        <v>0</v>
      </c>
      <c r="CR6" s="53">
        <v>-20000</v>
      </c>
      <c r="CS6" s="53">
        <v>40000</v>
      </c>
      <c r="CT6" s="53">
        <v>100000</v>
      </c>
      <c r="CU6" s="53">
        <v>100000</v>
      </c>
      <c r="CV6" s="6">
        <f>CQ6+$CV$4</f>
        <v>0</v>
      </c>
      <c r="CW6" s="38">
        <f>CU6/1000</f>
        <v>100</v>
      </c>
      <c r="CY6" s="52"/>
      <c r="CZ6" s="52"/>
      <c r="DA6" s="52"/>
      <c r="DB6" s="52"/>
      <c r="DC6" s="52"/>
      <c r="DD6" s="52"/>
      <c r="DE6" s="52"/>
      <c r="DF6" s="52"/>
      <c r="DG6" s="52"/>
      <c r="DH6" s="52"/>
      <c r="DI6" s="52"/>
    </row>
    <row r="7" spans="2:113" x14ac:dyDescent="0.25">
      <c r="B7" s="9">
        <v>50</v>
      </c>
      <c r="C7" s="10">
        <v>0.29805861641690928</v>
      </c>
      <c r="E7" s="41">
        <v>0.03</v>
      </c>
      <c r="F7" s="38">
        <f>_xlfn.LOGNORM.DIST(E7,Inputs!$E$13,Inputs!$F$13,FALSE)</f>
        <v>2.4553726910224147E-24</v>
      </c>
      <c r="G7" s="38">
        <f>_xlfn.LOGNORM.DIST(E7,Inputs!$E$12,Inputs!$F$12,TRUE)</f>
        <v>1.762277598589917E-27</v>
      </c>
      <c r="H7" s="38">
        <f t="shared" si="0"/>
        <v>0</v>
      </c>
      <c r="S7" s="9">
        <v>50</v>
      </c>
      <c r="T7" s="10">
        <v>0.54111074442074425</v>
      </c>
      <c r="U7" s="10">
        <v>5.0238578426462108E-2</v>
      </c>
      <c r="W7" s="41">
        <v>0.03</v>
      </c>
      <c r="X7" s="38">
        <f>_xlfn.LOGNORM.DIST(W7,Inputs!$X$4,Inputs!$Y$4,FALSE)</f>
        <v>1.5858210478112346E-3</v>
      </c>
      <c r="Y7" s="38">
        <f>_xlfn.LOGNORM.DIST(W7,Inputs!$X$4,Inputs!$Y$4,TRUE)</f>
        <v>5.9363198762616255E-6</v>
      </c>
      <c r="Z7" s="38">
        <f t="shared" si="1"/>
        <v>0</v>
      </c>
      <c r="AA7" s="38">
        <f t="shared" si="8"/>
        <v>8.9999999999999998E-4</v>
      </c>
      <c r="AL7" s="9">
        <v>50</v>
      </c>
      <c r="AM7" s="10">
        <v>1.082279188054919</v>
      </c>
      <c r="AN7" s="10">
        <v>1.51332535075914</v>
      </c>
      <c r="AP7" s="41">
        <v>0.82</v>
      </c>
      <c r="AQ7" s="38">
        <f>_xlfn.LOGNORM.DIST(AP7,Inputs!$S$4,Inputs!$T$4,FALSE)</f>
        <v>7.4604828128043964E-7</v>
      </c>
      <c r="AR7" s="38">
        <f>_xlfn.LOGNORM.DIST(AP7,Inputs!$S$4,Inputs!$T$4,TRUE)</f>
        <v>7.9372522139066708E-9</v>
      </c>
      <c r="AS7" s="38">
        <f t="shared" si="2"/>
        <v>7.4604828660985585E-8</v>
      </c>
      <c r="AT7" s="38">
        <f t="shared" si="3"/>
        <v>7.9372519667941788E-10</v>
      </c>
      <c r="AU7" s="38">
        <f t="shared" si="4"/>
        <v>5.0000000000000001E-4</v>
      </c>
      <c r="AV7" s="38">
        <f t="shared" si="9"/>
        <v>2.0000000000000001E-4</v>
      </c>
      <c r="BG7" s="9">
        <v>50</v>
      </c>
      <c r="BH7" s="11">
        <v>1109.123770214667</v>
      </c>
      <c r="BI7" s="11">
        <v>472.55091165207909</v>
      </c>
      <c r="BK7" s="43">
        <v>150</v>
      </c>
      <c r="BL7" s="38">
        <f>_xlfn.LOGNORM.DIST(1000*BK7,Inputs!$N$4,Inputs!$O$4,FALSE)</f>
        <v>2.8920827886680901E-15</v>
      </c>
      <c r="BM7" s="38">
        <f>_xlfn.LOGNORM.DIST(1000*BK7,Inputs!$N$4,Inputs!$O$4,TRUE)</f>
        <v>1.9010863244633617E-11</v>
      </c>
      <c r="BN7" s="38">
        <f t="shared" si="5"/>
        <v>2.8920827887175736E-16</v>
      </c>
      <c r="BO7" s="38">
        <f t="shared" si="6"/>
        <v>1.9011459073681181E-12</v>
      </c>
      <c r="BP7" s="38">
        <f t="shared" si="7"/>
        <v>0</v>
      </c>
      <c r="BQ7" s="38">
        <f t="shared" si="10"/>
        <v>0</v>
      </c>
      <c r="CB7" s="9">
        <v>250</v>
      </c>
      <c r="CC7" s="11">
        <v>4444.0793031333214</v>
      </c>
      <c r="CD7" s="11">
        <v>1111.0245222632871</v>
      </c>
      <c r="CE7" s="11">
        <v>-50</v>
      </c>
      <c r="CF7" s="11">
        <v>187.42597042548309</v>
      </c>
      <c r="CG7" s="11">
        <v>236.35672410070941</v>
      </c>
      <c r="CH7" s="11">
        <v>236.35672410070941</v>
      </c>
      <c r="CI7" s="11">
        <v>236.35672410070941</v>
      </c>
      <c r="CK7" s="11">
        <f>MIN(MIN(40000+CB7*Inputs!$B$40*Inputs!$H$12,40000+(20000-CB7)*Inputs!$B$40*Inputs!$H$12)/1000,$CF$2)</f>
        <v>182.50742386559065</v>
      </c>
      <c r="CL7" s="11">
        <f>MIN(MIN(100000+CB7*Inputs!$B$41*Inputs!$H$13,100000+(20000-CB7)*Inputs!$B$41*Inputs!$H$13)/1000,$CI$2)</f>
        <v>231.80747884691783</v>
      </c>
      <c r="CM7" s="11"/>
      <c r="CN7" s="6">
        <v>850</v>
      </c>
      <c r="CO7" s="43">
        <f>$CO$48+Inputs!$C$13*Inputs!$B$41*('Checks - Example A'!$CN$48-'Checks - Example A'!CN7)/1000</f>
        <v>789.06256881290858</v>
      </c>
      <c r="CQ7" s="52">
        <v>50</v>
      </c>
      <c r="CR7" s="53">
        <v>-39411.900370000003</v>
      </c>
      <c r="CS7" s="53">
        <v>69484.141789999994</v>
      </c>
      <c r="CT7" s="53">
        <v>127270.37149999999</v>
      </c>
      <c r="CU7" s="53">
        <v>127270.37149999999</v>
      </c>
      <c r="CV7" s="6">
        <f t="shared" ref="CV7:CV70" si="11">CQ7+$CV$4</f>
        <v>50</v>
      </c>
      <c r="CW7" s="38">
        <f t="shared" ref="CW7:CW70" si="12">CU7/1000</f>
        <v>127.2703715</v>
      </c>
      <c r="CY7" s="52"/>
      <c r="CZ7" s="52"/>
      <c r="DA7" s="52"/>
      <c r="DB7" s="52"/>
      <c r="DC7" s="52"/>
      <c r="DD7" s="52"/>
      <c r="DE7" s="52"/>
      <c r="DF7" s="52"/>
      <c r="DG7" s="52"/>
      <c r="DH7" s="52"/>
      <c r="DI7" s="52"/>
    </row>
    <row r="8" spans="2:113" x14ac:dyDescent="0.25">
      <c r="B8" s="9">
        <v>50</v>
      </c>
      <c r="C8" s="10">
        <v>0.43365862834802088</v>
      </c>
      <c r="E8" s="41">
        <v>0.04</v>
      </c>
      <c r="F8" s="38">
        <f>_xlfn.LOGNORM.DIST(E8,Inputs!$E$13,Inputs!$F$13,FALSE)</f>
        <v>1.5099974895625279E-19</v>
      </c>
      <c r="G8" s="38">
        <f>_xlfn.LOGNORM.DIST(E8,Inputs!$E$12,Inputs!$F$12,TRUE)</f>
        <v>1.6064613926703051E-22</v>
      </c>
      <c r="H8" s="38">
        <f t="shared" si="0"/>
        <v>0</v>
      </c>
      <c r="S8" s="9">
        <v>50</v>
      </c>
      <c r="T8" s="10">
        <v>0.62504379887911932</v>
      </c>
      <c r="U8" s="10">
        <v>0.33378043416587361</v>
      </c>
      <c r="W8" s="41">
        <v>0.04</v>
      </c>
      <c r="X8" s="38">
        <f>_xlfn.LOGNORM.DIST(W8,Inputs!$X$4,Inputs!$Y$4,FALSE)</f>
        <v>9.4659598730240831E-3</v>
      </c>
      <c r="Y8" s="38">
        <f>_xlfn.LOGNORM.DIST(W8,Inputs!$X$4,Inputs!$Y$4,TRUE)</f>
        <v>5.2765635432909972E-5</v>
      </c>
      <c r="Z8" s="38">
        <f t="shared" si="1"/>
        <v>0</v>
      </c>
      <c r="AA8" s="38">
        <f t="shared" si="8"/>
        <v>2.8E-3</v>
      </c>
      <c r="AL8" s="9">
        <v>50</v>
      </c>
      <c r="AM8" s="10">
        <v>1.271944421901074</v>
      </c>
      <c r="AN8" s="10">
        <v>1.623047454256636</v>
      </c>
      <c r="AP8" s="41">
        <v>0.83</v>
      </c>
      <c r="AQ8" s="38">
        <f>_xlfn.LOGNORM.DIST(AP8,Inputs!$S$4,Inputs!$T$4,FALSE)</f>
        <v>1.8029376331739352E-6</v>
      </c>
      <c r="AR8" s="38">
        <f>_xlfn.LOGNORM.DIST(AP8,Inputs!$S$4,Inputs!$T$4,TRUE)</f>
        <v>1.9950920445993706E-8</v>
      </c>
      <c r="AS8" s="38">
        <f t="shared" si="2"/>
        <v>1.8029376655471749E-7</v>
      </c>
      <c r="AT8" s="38">
        <f t="shared" si="3"/>
        <v>1.9950920915334791E-9</v>
      </c>
      <c r="AU8" s="38">
        <f t="shared" si="4"/>
        <v>5.0000000000000001E-4</v>
      </c>
      <c r="AV8" s="38">
        <f t="shared" si="9"/>
        <v>2.0000000000000001E-4</v>
      </c>
      <c r="BG8" s="9">
        <v>50</v>
      </c>
      <c r="BH8" s="11">
        <v>1400.9446839479981</v>
      </c>
      <c r="BI8" s="11">
        <v>1306.3491965938081</v>
      </c>
      <c r="BK8" s="43">
        <v>200</v>
      </c>
      <c r="BL8" s="38">
        <f>_xlfn.LOGNORM.DIST(1000*BK8,Inputs!$N$4,Inputs!$O$4,FALSE)</f>
        <v>8.3386953299390564E-13</v>
      </c>
      <c r="BM8" s="38">
        <f>_xlfn.LOGNORM.DIST(1000*BK8,Inputs!$N$4,Inputs!$O$4,TRUE)</f>
        <v>8.5027685384512698E-9</v>
      </c>
      <c r="BN8" s="38">
        <f t="shared" si="5"/>
        <v>8.3386953937508539E-14</v>
      </c>
      <c r="BO8" s="38">
        <f t="shared" si="6"/>
        <v>8.502768489293544E-10</v>
      </c>
      <c r="BP8" s="38">
        <f t="shared" si="7"/>
        <v>0</v>
      </c>
      <c r="BQ8" s="38">
        <f t="shared" si="10"/>
        <v>0</v>
      </c>
      <c r="CB8" s="9">
        <v>350</v>
      </c>
      <c r="CC8" s="11">
        <v>4444.0793031333214</v>
      </c>
      <c r="CD8" s="11">
        <v>1111.0245222632871</v>
      </c>
      <c r="CE8" s="11">
        <v>-50</v>
      </c>
      <c r="CF8" s="11">
        <v>246.3963585956763</v>
      </c>
      <c r="CG8" s="11">
        <v>260.49799044863272</v>
      </c>
      <c r="CH8" s="11">
        <v>290.89941374099323</v>
      </c>
      <c r="CI8" s="11">
        <v>290.89941374099323</v>
      </c>
      <c r="CK8" s="11">
        <f>MIN(MIN(40000+CB8*Inputs!$B$40*Inputs!$H$12,40000+(20000-CB8)*Inputs!$B$40*Inputs!$H$12)/1000,$CF$2)</f>
        <v>239.5103934118269</v>
      </c>
      <c r="CL8" s="11">
        <f>MIN(MIN(100000+CB8*Inputs!$B$41*Inputs!$H$13,100000+(20000-CB8)*Inputs!$B$41*Inputs!$H$13)/1000,$CI$2)</f>
        <v>284.53047038568496</v>
      </c>
      <c r="CM8" s="11"/>
      <c r="CN8" s="6">
        <v>875</v>
      </c>
      <c r="CO8" s="43">
        <f>$CO$48+Inputs!$C$13*Inputs!$B$41*('Checks - Example A'!$CN$48-'Checks - Example A'!CN8)/1000</f>
        <v>775.42689640283766</v>
      </c>
      <c r="CQ8" s="52">
        <v>150</v>
      </c>
      <c r="CR8" s="53">
        <v>-50000</v>
      </c>
      <c r="CS8" s="53">
        <v>128452.42539999999</v>
      </c>
      <c r="CT8" s="53">
        <v>181811.1146</v>
      </c>
      <c r="CU8" s="53">
        <v>181811.1146</v>
      </c>
      <c r="CV8" s="6">
        <f t="shared" si="11"/>
        <v>150</v>
      </c>
      <c r="CW8" s="38">
        <f t="shared" si="12"/>
        <v>181.8111146</v>
      </c>
      <c r="CY8" s="52"/>
      <c r="CZ8" s="52"/>
      <c r="DA8" s="52"/>
      <c r="DB8" s="52"/>
      <c r="DC8" s="52"/>
      <c r="DD8" s="52"/>
      <c r="DE8" s="52"/>
      <c r="DF8" s="52"/>
      <c r="DG8" s="52"/>
      <c r="DH8" s="52"/>
      <c r="DI8" s="52"/>
    </row>
    <row r="9" spans="2:113" x14ac:dyDescent="0.25">
      <c r="B9" s="9">
        <v>50</v>
      </c>
      <c r="C9" s="10">
        <v>0.53737279109003833</v>
      </c>
      <c r="E9" s="41">
        <v>0.05</v>
      </c>
      <c r="F9" s="38">
        <f>_xlfn.LOGNORM.DIST(E9,Inputs!$E$13,Inputs!$F$13,FALSE)</f>
        <v>3.3788895644835084E-16</v>
      </c>
      <c r="G9" s="38">
        <f>_xlfn.LOGNORM.DIST(E9,Inputs!$E$12,Inputs!$F$12,TRUE)</f>
        <v>4.9189077916309484E-19</v>
      </c>
      <c r="H9" s="38">
        <f t="shared" si="0"/>
        <v>0</v>
      </c>
      <c r="S9" s="9">
        <v>50</v>
      </c>
      <c r="T9" s="10">
        <v>0.49197507918154459</v>
      </c>
      <c r="U9" s="10">
        <v>0.29343236475424223</v>
      </c>
      <c r="W9" s="41">
        <v>0.05</v>
      </c>
      <c r="X9" s="38">
        <f>_xlfn.LOGNORM.DIST(W9,Inputs!$X$4,Inputs!$Y$4,FALSE)</f>
        <v>3.1806588715268064E-2</v>
      </c>
      <c r="Y9" s="38">
        <f>_xlfn.LOGNORM.DIST(W9,Inputs!$X$4,Inputs!$Y$4,TRUE)</f>
        <v>2.4349301618191828E-4</v>
      </c>
      <c r="Z9" s="38">
        <f t="shared" si="1"/>
        <v>2.0000000000000001E-4</v>
      </c>
      <c r="AA9" s="38">
        <f t="shared" si="8"/>
        <v>6.4000000000000003E-3</v>
      </c>
      <c r="AL9" s="9">
        <v>50</v>
      </c>
      <c r="AM9" s="10">
        <v>1.240957103246745</v>
      </c>
      <c r="AN9" s="10">
        <v>2.3497380782896071</v>
      </c>
      <c r="AP9" s="41">
        <v>0.84</v>
      </c>
      <c r="AQ9" s="38">
        <f>_xlfn.LOGNORM.DIST(AP9,Inputs!$S$4,Inputs!$T$4,FALSE)</f>
        <v>4.2034997271009079E-6</v>
      </c>
      <c r="AR9" s="38">
        <f>_xlfn.LOGNORM.DIST(AP9,Inputs!$S$4,Inputs!$T$4,TRUE)</f>
        <v>4.8392144253361809E-8</v>
      </c>
      <c r="AS9" s="38">
        <f t="shared" si="2"/>
        <v>4.203499910175646E-7</v>
      </c>
      <c r="AT9" s="38">
        <f t="shared" si="3"/>
        <v>4.8392145846065659E-9</v>
      </c>
      <c r="AU9" s="38">
        <f t="shared" si="4"/>
        <v>5.0000000000000001E-4</v>
      </c>
      <c r="AV9" s="38">
        <f t="shared" si="9"/>
        <v>2.0000000000000001E-4</v>
      </c>
      <c r="BG9" s="9">
        <v>50</v>
      </c>
      <c r="BH9" s="11">
        <v>1212.6234110917901</v>
      </c>
      <c r="BI9" s="11">
        <v>1773.2545738354429</v>
      </c>
      <c r="BK9" s="43">
        <v>250</v>
      </c>
      <c r="BL9" s="38">
        <f>_xlfn.LOGNORM.DIST(1000*BK9,Inputs!$N$4,Inputs!$O$4,FALSE)</f>
        <v>3.5221358442641856E-11</v>
      </c>
      <c r="BM9" s="38">
        <f>_xlfn.LOGNORM.DIST(1000*BK9,Inputs!$N$4,Inputs!$O$4,TRUE)</f>
        <v>5.1356588840175151E-7</v>
      </c>
      <c r="BN9" s="38">
        <f t="shared" si="5"/>
        <v>3.5221374722289215E-12</v>
      </c>
      <c r="BO9" s="38">
        <f t="shared" si="6"/>
        <v>5.1356600749841164E-8</v>
      </c>
      <c r="BP9" s="38">
        <f t="shared" si="7"/>
        <v>0</v>
      </c>
      <c r="BQ9" s="38">
        <f t="shared" si="10"/>
        <v>0</v>
      </c>
      <c r="CB9" s="9">
        <v>450</v>
      </c>
      <c r="CC9" s="11">
        <v>4444.0793031333214</v>
      </c>
      <c r="CD9" s="11">
        <v>1111.0245222632871</v>
      </c>
      <c r="CE9" s="11">
        <v>-50</v>
      </c>
      <c r="CF9" s="11">
        <v>305.36674676586961</v>
      </c>
      <c r="CG9" s="11">
        <v>260.49799044863272</v>
      </c>
      <c r="CH9" s="11">
        <v>345.44210338127692</v>
      </c>
      <c r="CI9" s="11">
        <v>345.44210338127692</v>
      </c>
      <c r="CK9" s="11">
        <f>MIN(MIN(40000+CB9*Inputs!$B$40*Inputs!$H$12,40000+(20000-CB9)*Inputs!$B$40*Inputs!$H$12)/1000,$CF$2)</f>
        <v>296.51336295806311</v>
      </c>
      <c r="CL9" s="11">
        <f>MIN(MIN(100000+CB9*Inputs!$B$41*Inputs!$H$13,100000+(20000-CB9)*Inputs!$B$41*Inputs!$H$13)/1000,$CI$2)</f>
        <v>337.2534619244521</v>
      </c>
      <c r="CM9" s="11"/>
      <c r="CN9" s="6">
        <v>900</v>
      </c>
      <c r="CO9" s="43">
        <f>$CO$48+Inputs!$C$13*Inputs!$B$41*('Checks - Example A'!$CN$48-'Checks - Example A'!CN9)/1000</f>
        <v>761.79122399276673</v>
      </c>
      <c r="CQ9" s="52">
        <v>250</v>
      </c>
      <c r="CR9" s="53">
        <v>-50000</v>
      </c>
      <c r="CS9" s="53">
        <v>187420.709</v>
      </c>
      <c r="CT9" s="53">
        <v>236351.85769999999</v>
      </c>
      <c r="CU9" s="53">
        <v>236351.85769999999</v>
      </c>
      <c r="CV9" s="6">
        <f t="shared" si="11"/>
        <v>250</v>
      </c>
      <c r="CW9" s="38">
        <f t="shared" si="12"/>
        <v>236.35185769999998</v>
      </c>
      <c r="CY9" s="52"/>
      <c r="CZ9" s="52"/>
      <c r="DA9" s="52"/>
      <c r="DB9" s="52"/>
      <c r="DC9" s="52"/>
      <c r="DD9" s="52"/>
      <c r="DE9" s="52"/>
      <c r="DF9" s="52"/>
      <c r="DG9" s="52"/>
      <c r="DH9" s="52"/>
      <c r="DI9" s="52"/>
    </row>
    <row r="10" spans="2:113" x14ac:dyDescent="0.25">
      <c r="B10" s="9">
        <v>50</v>
      </c>
      <c r="C10" s="10">
        <v>0.50912490583850345</v>
      </c>
      <c r="E10" s="41">
        <v>0.06</v>
      </c>
      <c r="F10" s="38">
        <f>_xlfn.LOGNORM.DIST(E10,Inputs!$E$13,Inputs!$F$13,FALSE)</f>
        <v>1.0695904258112002E-13</v>
      </c>
      <c r="G10" s="38">
        <f>_xlfn.LOGNORM.DIST(E10,Inputs!$E$12,Inputs!$F$12,TRUE)</f>
        <v>2.0248496643975083E-16</v>
      </c>
      <c r="H10" s="38">
        <f t="shared" si="0"/>
        <v>0</v>
      </c>
      <c r="S10" s="9">
        <v>50</v>
      </c>
      <c r="T10" s="10">
        <v>0.30659902486784513</v>
      </c>
      <c r="U10" s="10">
        <v>0.27692531839139001</v>
      </c>
      <c r="W10" s="41">
        <v>0.06</v>
      </c>
      <c r="X10" s="38">
        <f>_xlfn.LOGNORM.DIST(W10,Inputs!$X$4,Inputs!$Y$4,FALSE)</f>
        <v>7.6492701328678414E-2</v>
      </c>
      <c r="Y10" s="38">
        <f>_xlfn.LOGNORM.DIST(W10,Inputs!$X$4,Inputs!$Y$4,TRUE)</f>
        <v>7.637427178864072E-4</v>
      </c>
      <c r="Z10" s="38">
        <f t="shared" si="1"/>
        <v>1.8E-3</v>
      </c>
      <c r="AA10" s="38">
        <f t="shared" si="8"/>
        <v>1.46E-2</v>
      </c>
      <c r="AL10" s="9">
        <v>50</v>
      </c>
      <c r="AM10" s="10">
        <v>1.147998267014297</v>
      </c>
      <c r="AN10" s="10">
        <v>1.5482231387712999</v>
      </c>
      <c r="AP10" s="41">
        <v>0.85</v>
      </c>
      <c r="AQ10" s="38">
        <f>_xlfn.LOGNORM.DIST(AP10,Inputs!$S$4,Inputs!$T$4,FALSE)</f>
        <v>9.4657730085766994E-6</v>
      </c>
      <c r="AR10" s="38">
        <f>_xlfn.LOGNORM.DIST(AP10,Inputs!$S$4,Inputs!$T$4,TRUE)</f>
        <v>1.1340008688887834E-7</v>
      </c>
      <c r="AS10" s="38">
        <f t="shared" si="2"/>
        <v>9.4657739746543362E-7</v>
      </c>
      <c r="AT10" s="38">
        <f t="shared" si="3"/>
        <v>1.1340009264948492E-8</v>
      </c>
      <c r="AU10" s="38">
        <f t="shared" si="4"/>
        <v>5.0000000000000001E-4</v>
      </c>
      <c r="AV10" s="38">
        <f t="shared" si="9"/>
        <v>2.0000000000000001E-4</v>
      </c>
      <c r="BG10" s="9">
        <v>50</v>
      </c>
      <c r="BH10" s="11">
        <v>885.57274959917049</v>
      </c>
      <c r="BI10" s="11">
        <v>1135.043517856212</v>
      </c>
      <c r="BK10" s="43">
        <v>300</v>
      </c>
      <c r="BL10" s="38">
        <f>_xlfn.LOGNORM.DIST(1000*BK10,Inputs!$N$4,Inputs!$O$4,FALSE)</f>
        <v>4.920459135493572E-10</v>
      </c>
      <c r="BM10" s="38">
        <f>_xlfn.LOGNORM.DIST(1000*BK10,Inputs!$N$4,Inputs!$O$4,TRUE)</f>
        <v>9.7469529685493632E-6</v>
      </c>
      <c r="BN10" s="38">
        <f t="shared" si="5"/>
        <v>4.9205022994286528E-11</v>
      </c>
      <c r="BO10" s="38">
        <f t="shared" si="6"/>
        <v>9.7469957205387203E-7</v>
      </c>
      <c r="BP10" s="38">
        <f t="shared" si="7"/>
        <v>0</v>
      </c>
      <c r="BQ10" s="38">
        <f t="shared" si="10"/>
        <v>0</v>
      </c>
      <c r="CB10" s="9">
        <v>550</v>
      </c>
      <c r="CC10" s="11">
        <v>4444.0793031333214</v>
      </c>
      <c r="CD10" s="11">
        <v>1111.0245222632871</v>
      </c>
      <c r="CE10" s="11">
        <v>-50</v>
      </c>
      <c r="CF10" s="11">
        <v>364.3371349360628</v>
      </c>
      <c r="CG10" s="11">
        <v>260.49799044863272</v>
      </c>
      <c r="CH10" s="11">
        <v>399.98479302156068</v>
      </c>
      <c r="CI10" s="11">
        <v>399.98479302156068</v>
      </c>
      <c r="CK10" s="11">
        <f>MIN(MIN(40000+CB10*Inputs!$B$40*Inputs!$H$12,40000+(20000-CB10)*Inputs!$B$40*Inputs!$H$12)/1000,$CF$2)</f>
        <v>353.51633250429938</v>
      </c>
      <c r="CL10" s="11">
        <f>MIN(MIN(100000+CB10*Inputs!$B$41*Inputs!$H$13,100000+(20000-CB10)*Inputs!$B$41*Inputs!$H$13)/1000,$CI$2)</f>
        <v>389.97645346321923</v>
      </c>
      <c r="CM10" s="11"/>
      <c r="CN10" s="6">
        <v>925</v>
      </c>
      <c r="CO10" s="43">
        <f>$CO$48+Inputs!$C$13*Inputs!$B$41*('Checks - Example A'!$CN$48-'Checks - Example A'!CN10)/1000</f>
        <v>748.15555158269581</v>
      </c>
      <c r="CQ10" s="52">
        <v>350</v>
      </c>
      <c r="CR10" s="53">
        <v>-50000</v>
      </c>
      <c r="CS10" s="53">
        <v>246388.9926</v>
      </c>
      <c r="CT10" s="53">
        <v>290892.60080000001</v>
      </c>
      <c r="CU10" s="53">
        <v>290892.60080000001</v>
      </c>
      <c r="CV10" s="6">
        <f t="shared" si="11"/>
        <v>350</v>
      </c>
      <c r="CW10" s="38">
        <f t="shared" si="12"/>
        <v>290.89260080000003</v>
      </c>
      <c r="CY10" s="52"/>
      <c r="CZ10" s="52"/>
      <c r="DA10" s="52"/>
      <c r="DB10" s="52"/>
      <c r="DC10" s="52"/>
      <c r="DD10" s="52"/>
      <c r="DE10" s="52"/>
      <c r="DF10" s="52"/>
      <c r="DG10" s="52"/>
      <c r="DH10" s="52"/>
      <c r="DI10" s="52"/>
    </row>
    <row r="11" spans="2:113" x14ac:dyDescent="0.25">
      <c r="B11" s="9">
        <v>50</v>
      </c>
      <c r="C11" s="10">
        <v>0.36777839832606929</v>
      </c>
      <c r="E11" s="41">
        <v>7.0000000000000007E-2</v>
      </c>
      <c r="F11" s="38">
        <f>_xlfn.LOGNORM.DIST(E11,Inputs!$E$13,Inputs!$F$13,FALSE)</f>
        <v>9.4918380844436268E-12</v>
      </c>
      <c r="G11" s="38">
        <f>_xlfn.LOGNORM.DIST(E11,Inputs!$E$12,Inputs!$F$12,TRUE)</f>
        <v>2.2556451952956875E-14</v>
      </c>
      <c r="H11" s="38">
        <f t="shared" si="0"/>
        <v>0</v>
      </c>
      <c r="S11" s="9">
        <v>50</v>
      </c>
      <c r="T11" s="10">
        <v>0.22691280337425379</v>
      </c>
      <c r="U11" s="10">
        <v>5.8689025064058008E-2</v>
      </c>
      <c r="W11" s="41">
        <v>7.0000000000000007E-2</v>
      </c>
      <c r="X11" s="38">
        <f>_xlfn.LOGNORM.DIST(W11,Inputs!$X$4,Inputs!$Y$4,FALSE)</f>
        <v>0.14841837139756608</v>
      </c>
      <c r="Y11" s="38">
        <f>_xlfn.LOGNORM.DIST(W11,Inputs!$X$4,Inputs!$Y$4,TRUE)</f>
        <v>1.8646012624407994E-3</v>
      </c>
      <c r="Z11" s="38">
        <f t="shared" si="1"/>
        <v>3.5999999999999999E-3</v>
      </c>
      <c r="AA11" s="38">
        <f t="shared" si="8"/>
        <v>2.5399999999999999E-2</v>
      </c>
      <c r="AL11" s="9">
        <v>50</v>
      </c>
      <c r="AM11" s="10">
        <v>1.335717941507172</v>
      </c>
      <c r="AN11" s="10">
        <v>2.3498050399623618</v>
      </c>
      <c r="AP11" s="41">
        <v>0.86</v>
      </c>
      <c r="AQ11" s="38">
        <f>_xlfn.LOGNORM.DIST(AP11,Inputs!$S$4,Inputs!$T$4,FALSE)</f>
        <v>2.0610740443769535E-5</v>
      </c>
      <c r="AR11" s="38">
        <f>_xlfn.LOGNORM.DIST(AP11,Inputs!$S$4,Inputs!$T$4,TRUE)</f>
        <v>2.5701930567498348E-7</v>
      </c>
      <c r="AS11" s="38">
        <f t="shared" si="2"/>
        <v>2.061074521139308E-6</v>
      </c>
      <c r="AT11" s="38">
        <f t="shared" si="3"/>
        <v>2.5701933581423475E-8</v>
      </c>
      <c r="AU11" s="38">
        <f t="shared" si="4"/>
        <v>5.0000000000000001E-4</v>
      </c>
      <c r="AV11" s="38">
        <f t="shared" si="9"/>
        <v>4.0000000000000002E-4</v>
      </c>
      <c r="BG11" s="9">
        <v>50</v>
      </c>
      <c r="BH11" s="11">
        <v>886.42477793644809</v>
      </c>
      <c r="BI11" s="11">
        <v>793.06339640435976</v>
      </c>
      <c r="BK11" s="43">
        <v>350</v>
      </c>
      <c r="BL11" s="38">
        <f>_xlfn.LOGNORM.DIST(1000*BK11,Inputs!$N$4,Inputs!$O$4,FALSE)</f>
        <v>3.4024411014561907E-9</v>
      </c>
      <c r="BM11" s="38">
        <f>_xlfn.LOGNORM.DIST(1000*BK11,Inputs!$N$4,Inputs!$O$4,TRUE)</f>
        <v>8.8419379104907428E-5</v>
      </c>
      <c r="BN11" s="38">
        <f t="shared" si="5"/>
        <v>3.4027118817580079E-10</v>
      </c>
      <c r="BO11" s="38">
        <f t="shared" si="6"/>
        <v>8.8422897396300826E-6</v>
      </c>
      <c r="BP11" s="38">
        <f t="shared" si="7"/>
        <v>0</v>
      </c>
      <c r="BQ11" s="38">
        <f t="shared" si="10"/>
        <v>8.0000000000000004E-4</v>
      </c>
      <c r="CB11" s="9">
        <v>650</v>
      </c>
      <c r="CC11" s="11">
        <v>4444.0793031333214</v>
      </c>
      <c r="CD11" s="11">
        <v>1111.0245222632871</v>
      </c>
      <c r="CE11" s="11">
        <v>-50</v>
      </c>
      <c r="CF11" s="11">
        <v>415.74698567294911</v>
      </c>
      <c r="CG11" s="11">
        <v>260.49799044863272</v>
      </c>
      <c r="CH11" s="11">
        <v>454.52748266184449</v>
      </c>
      <c r="CI11" s="11">
        <v>454.52748266184449</v>
      </c>
      <c r="CK11" s="11">
        <f>MIN(MIN(40000+CB11*Inputs!$B$40*Inputs!$H$12,40000+(20000-CB11)*Inputs!$B$40*Inputs!$H$12)/1000,$CF$2)</f>
        <v>410.51930205053566</v>
      </c>
      <c r="CL11" s="11">
        <f>MIN(MIN(100000+CB11*Inputs!$B$41*Inputs!$H$13,100000+(20000-CB11)*Inputs!$B$41*Inputs!$H$13)/1000,$CI$2)</f>
        <v>442.69944500198636</v>
      </c>
      <c r="CM11" s="11"/>
      <c r="CN11" s="6">
        <v>950</v>
      </c>
      <c r="CO11" s="43">
        <f>$CO$48+Inputs!$C$13*Inputs!$B$41*('Checks - Example A'!$CN$48-'Checks - Example A'!CN11)/1000</f>
        <v>734.51987917262477</v>
      </c>
      <c r="CQ11" s="52">
        <v>450</v>
      </c>
      <c r="CR11" s="53">
        <v>-50000</v>
      </c>
      <c r="CS11" s="53">
        <v>305357.27610000002</v>
      </c>
      <c r="CT11" s="53">
        <v>345433.34379999997</v>
      </c>
      <c r="CU11" s="53">
        <v>345433.34379999997</v>
      </c>
      <c r="CV11" s="6">
        <f t="shared" si="11"/>
        <v>450</v>
      </c>
      <c r="CW11" s="38">
        <f t="shared" si="12"/>
        <v>345.43334379999999</v>
      </c>
      <c r="CY11" s="52"/>
      <c r="CZ11" s="52"/>
      <c r="DA11" s="52"/>
      <c r="DB11" s="52"/>
      <c r="DC11" s="52"/>
      <c r="DD11" s="52"/>
      <c r="DE11" s="52"/>
      <c r="DF11" s="52"/>
      <c r="DG11" s="52"/>
      <c r="DH11" s="52"/>
      <c r="DI11" s="52"/>
    </row>
    <row r="12" spans="2:113" x14ac:dyDescent="0.25">
      <c r="B12" s="9">
        <v>50</v>
      </c>
      <c r="C12" s="10">
        <v>0.55968653523781731</v>
      </c>
      <c r="E12" s="41">
        <v>0.08</v>
      </c>
      <c r="F12" s="38">
        <f>_xlfn.LOGNORM.DIST(E12,Inputs!$E$13,Inputs!$F$13,FALSE)</f>
        <v>3.4832383682533585E-10</v>
      </c>
      <c r="G12" s="38">
        <f>_xlfn.LOGNORM.DIST(E12,Inputs!$E$12,Inputs!$F$12,TRUE)</f>
        <v>1.0124933078364942E-12</v>
      </c>
      <c r="H12" s="38">
        <f t="shared" si="0"/>
        <v>0</v>
      </c>
      <c r="S12" s="9">
        <v>50</v>
      </c>
      <c r="T12" s="10">
        <v>0.8959300342494394</v>
      </c>
      <c r="U12" s="10">
        <v>0.38854785036307288</v>
      </c>
      <c r="W12" s="41">
        <v>0.08</v>
      </c>
      <c r="X12" s="38">
        <f>_xlfn.LOGNORM.DIST(W12,Inputs!$X$4,Inputs!$Y$4,FALSE)</f>
        <v>0.24854734929340333</v>
      </c>
      <c r="Y12" s="38">
        <f>_xlfn.LOGNORM.DIST(W12,Inputs!$X$4,Inputs!$Y$4,TRUE)</f>
        <v>3.8265129644757248E-3</v>
      </c>
      <c r="Z12" s="38">
        <f t="shared" si="1"/>
        <v>7.1999999999999998E-3</v>
      </c>
      <c r="AA12" s="38">
        <f t="shared" si="8"/>
        <v>0.04</v>
      </c>
      <c r="AL12" s="9">
        <v>50</v>
      </c>
      <c r="AM12" s="10">
        <v>1.258100478927233</v>
      </c>
      <c r="AN12" s="10">
        <v>1.2559329149365039</v>
      </c>
      <c r="AP12" s="41">
        <v>0.87</v>
      </c>
      <c r="AQ12" s="38">
        <f>_xlfn.LOGNORM.DIST(AP12,Inputs!$S$4,Inputs!$T$4,FALSE)</f>
        <v>4.3439199577890193E-5</v>
      </c>
      <c r="AR12" s="38">
        <f>_xlfn.LOGNORM.DIST(AP12,Inputs!$S$4,Inputs!$T$4,TRUE)</f>
        <v>5.6402725930096299E-7</v>
      </c>
      <c r="AS12" s="38">
        <f t="shared" si="2"/>
        <v>4.3439221628705421E-6</v>
      </c>
      <c r="AT12" s="38">
        <f t="shared" si="3"/>
        <v>5.6402740256089601E-8</v>
      </c>
      <c r="AU12" s="38">
        <f t="shared" si="4"/>
        <v>5.0000000000000001E-4</v>
      </c>
      <c r="AV12" s="38">
        <f t="shared" si="9"/>
        <v>4.0000000000000002E-4</v>
      </c>
      <c r="BG12" s="9">
        <v>50</v>
      </c>
      <c r="BH12" s="11">
        <v>1659.0138153731091</v>
      </c>
      <c r="BI12" s="11">
        <v>1090.6523130879759</v>
      </c>
      <c r="BK12" s="43">
        <v>400</v>
      </c>
      <c r="BL12" s="38">
        <f>_xlfn.LOGNORM.DIST(1000*BK12,Inputs!$N$4,Inputs!$O$4,FALSE)</f>
        <v>1.4591454780130922E-8</v>
      </c>
      <c r="BM12" s="38">
        <f>_xlfn.LOGNORM.DIST(1000*BK12,Inputs!$N$4,Inputs!$O$4,TRUE)</f>
        <v>4.8512183649110894E-4</v>
      </c>
      <c r="BN12" s="38">
        <f t="shared" si="5"/>
        <v>1.4597828487584122E-9</v>
      </c>
      <c r="BO12" s="38">
        <f t="shared" si="6"/>
        <v>4.8522777347903556E-5</v>
      </c>
      <c r="BP12" s="38">
        <f t="shared" si="7"/>
        <v>5.0000000000000001E-4</v>
      </c>
      <c r="BQ12" s="38">
        <f t="shared" si="10"/>
        <v>2.8999999999999998E-3</v>
      </c>
      <c r="CB12" s="9">
        <v>750</v>
      </c>
      <c r="CC12" s="11">
        <v>4444.0793031333214</v>
      </c>
      <c r="CD12" s="11">
        <v>1111.0245222632871</v>
      </c>
      <c r="CE12" s="11">
        <v>-50</v>
      </c>
      <c r="CF12" s="11">
        <v>415.74698567294911</v>
      </c>
      <c r="CG12" s="11">
        <v>260.49799044863272</v>
      </c>
      <c r="CH12" s="11">
        <v>509.07017230212819</v>
      </c>
      <c r="CI12" s="11">
        <v>509.07017230212819</v>
      </c>
      <c r="CK12" s="11">
        <f>MIN(MIN(40000+CB12*Inputs!$B$40*Inputs!$H$12,40000+(20000-CB12)*Inputs!$B$40*Inputs!$H$12)/1000,$CF$2)</f>
        <v>415.74698567294905</v>
      </c>
      <c r="CL12" s="11">
        <f>MIN(MIN(100000+CB12*Inputs!$B$41*Inputs!$H$13,100000+(20000-CB12)*Inputs!$B$41*Inputs!$H$13)/1000,$CI$2)</f>
        <v>495.42243654075344</v>
      </c>
      <c r="CM12" s="11"/>
      <c r="CN12" s="6">
        <v>975</v>
      </c>
      <c r="CO12" s="43">
        <f>$CO$48+Inputs!$C$13*Inputs!$B$41*('Checks - Example A'!$CN$48-'Checks - Example A'!CN12)/1000</f>
        <v>720.88420676255396</v>
      </c>
      <c r="CQ12" s="52">
        <v>550</v>
      </c>
      <c r="CR12" s="53">
        <v>-50000</v>
      </c>
      <c r="CS12" s="53">
        <v>364325.55969999998</v>
      </c>
      <c r="CT12" s="53">
        <v>399974.08689999999</v>
      </c>
      <c r="CU12" s="53">
        <v>399974.08689999999</v>
      </c>
      <c r="CV12" s="6">
        <f t="shared" si="11"/>
        <v>550</v>
      </c>
      <c r="CW12" s="38">
        <f t="shared" si="12"/>
        <v>399.97408689999997</v>
      </c>
      <c r="CY12" s="52"/>
      <c r="CZ12" s="52"/>
      <c r="DA12" s="52"/>
      <c r="DB12" s="52"/>
      <c r="DC12" s="52"/>
      <c r="DD12" s="52"/>
      <c r="DE12" s="52"/>
      <c r="DF12" s="52"/>
      <c r="DG12" s="52"/>
      <c r="DH12" s="52"/>
      <c r="DI12" s="52"/>
    </row>
    <row r="13" spans="2:113" x14ac:dyDescent="0.25">
      <c r="B13" s="9">
        <v>50</v>
      </c>
      <c r="C13" s="10">
        <v>0.49681448311103349</v>
      </c>
      <c r="E13" s="41">
        <v>0.09</v>
      </c>
      <c r="F13" s="38">
        <f>_xlfn.LOGNORM.DIST(E13,Inputs!$E$13,Inputs!$F$13,FALSE)</f>
        <v>6.7200604256674055E-9</v>
      </c>
      <c r="G13" s="38">
        <f>_xlfn.LOGNORM.DIST(E13,Inputs!$E$12,Inputs!$F$12,TRUE)</f>
        <v>2.3424050660607802E-11</v>
      </c>
      <c r="H13" s="38">
        <f t="shared" si="0"/>
        <v>0</v>
      </c>
      <c r="S13" s="9">
        <v>50</v>
      </c>
      <c r="T13" s="10">
        <v>0.46534377158910378</v>
      </c>
      <c r="U13" s="10">
        <v>5.3449310691666377E-2</v>
      </c>
      <c r="W13" s="41">
        <v>0.09</v>
      </c>
      <c r="X13" s="38">
        <f>_xlfn.LOGNORM.DIST(W13,Inputs!$X$4,Inputs!$Y$4,FALSE)</f>
        <v>0.37438487316480634</v>
      </c>
      <c r="Y13" s="38">
        <f>_xlfn.LOGNORM.DIST(W13,Inputs!$X$4,Inputs!$Y$4,TRUE)</f>
        <v>6.9215068445615188E-3</v>
      </c>
      <c r="Z13" s="38">
        <f t="shared" si="1"/>
        <v>1.18E-2</v>
      </c>
      <c r="AA13" s="38">
        <f t="shared" si="8"/>
        <v>5.5599999999999997E-2</v>
      </c>
      <c r="AL13" s="9">
        <v>50</v>
      </c>
      <c r="AM13" s="10">
        <v>1.1336839479130429</v>
      </c>
      <c r="AN13" s="10">
        <v>1.6796787259633399</v>
      </c>
      <c r="AP13" s="41">
        <v>0.88</v>
      </c>
      <c r="AQ13" s="38">
        <f>_xlfn.LOGNORM.DIST(AP13,Inputs!$S$4,Inputs!$T$4,FALSE)</f>
        <v>8.8707544963213868E-5</v>
      </c>
      <c r="AR13" s="38">
        <f>_xlfn.LOGNORM.DIST(AP13,Inputs!$S$4,Inputs!$T$4,TRUE)</f>
        <v>1.1996830007568738E-6</v>
      </c>
      <c r="AS13" s="38">
        <f t="shared" si="2"/>
        <v>8.870764074216337E-6</v>
      </c>
      <c r="AT13" s="38">
        <f t="shared" si="3"/>
        <v>1.1996836479788442E-7</v>
      </c>
      <c r="AU13" s="38">
        <f t="shared" si="4"/>
        <v>5.0000000000000001E-4</v>
      </c>
      <c r="AV13" s="38">
        <f t="shared" si="9"/>
        <v>4.0000000000000002E-4</v>
      </c>
      <c r="BG13" s="9">
        <v>50</v>
      </c>
      <c r="BH13" s="11">
        <v>1077.3990226075391</v>
      </c>
      <c r="BI13" s="11">
        <v>540.99705768755689</v>
      </c>
      <c r="BK13" s="43">
        <v>450</v>
      </c>
      <c r="BL13" s="38">
        <f>_xlfn.LOGNORM.DIST(1000*BK13,Inputs!$N$4,Inputs!$O$4,FALSE)</f>
        <v>4.4516171265848541E-8</v>
      </c>
      <c r="BM13" s="38">
        <f>_xlfn.LOGNORM.DIST(1000*BK13,Inputs!$N$4,Inputs!$O$4,TRUE)</f>
        <v>1.8585330072800634E-3</v>
      </c>
      <c r="BN13" s="38">
        <f t="shared" si="5"/>
        <v>4.459076426810061E-9</v>
      </c>
      <c r="BO13" s="38">
        <f t="shared" si="6"/>
        <v>1.8600892045694817E-4</v>
      </c>
      <c r="BP13" s="38">
        <f t="shared" si="7"/>
        <v>2.3999999999999998E-3</v>
      </c>
      <c r="BQ13" s="38">
        <f t="shared" si="10"/>
        <v>6.4000000000000003E-3</v>
      </c>
      <c r="CB13" s="9">
        <v>850</v>
      </c>
      <c r="CC13" s="11">
        <v>4444.0793031333214</v>
      </c>
      <c r="CD13" s="11">
        <v>1111.0245222632871</v>
      </c>
      <c r="CE13" s="11">
        <v>-50</v>
      </c>
      <c r="CF13" s="11">
        <v>415.74698567294911</v>
      </c>
      <c r="CG13" s="11">
        <v>260.49799044863272</v>
      </c>
      <c r="CH13" s="11">
        <v>563.612861942412</v>
      </c>
      <c r="CI13" s="11">
        <v>563.612861942412</v>
      </c>
      <c r="CK13" s="11">
        <f>MIN(MIN(40000+CB13*Inputs!$B$40*Inputs!$H$12,40000+(20000-CB13)*Inputs!$B$40*Inputs!$H$12)/1000,$CF$2)</f>
        <v>415.74698567294905</v>
      </c>
      <c r="CL13" s="11">
        <f>MIN(MIN(100000+CB13*Inputs!$B$41*Inputs!$H$13,100000+(20000-CB13)*Inputs!$B$41*Inputs!$H$13)/1000,$CI$2)</f>
        <v>548.14542807952057</v>
      </c>
      <c r="CM13" s="11"/>
      <c r="CN13" s="6">
        <v>1000</v>
      </c>
      <c r="CO13" s="43">
        <f>$CO$48+Inputs!$C$13*Inputs!$B$41*('Checks - Example A'!$CN$48-'Checks - Example A'!CN13)/1000</f>
        <v>707.24853435248292</v>
      </c>
      <c r="CQ13" s="52">
        <v>650</v>
      </c>
      <c r="CR13" s="53">
        <v>-50000</v>
      </c>
      <c r="CS13" s="53">
        <v>415746.98570000002</v>
      </c>
      <c r="CT13" s="53">
        <v>454514.83</v>
      </c>
      <c r="CU13" s="53">
        <v>454514.83</v>
      </c>
      <c r="CV13" s="6">
        <f t="shared" si="11"/>
        <v>650</v>
      </c>
      <c r="CW13" s="38">
        <f t="shared" si="12"/>
        <v>454.51483000000002</v>
      </c>
      <c r="CY13" s="52"/>
      <c r="CZ13" s="52"/>
      <c r="DA13" s="52"/>
      <c r="DB13" s="52"/>
      <c r="DC13" s="52"/>
      <c r="DD13" s="52"/>
      <c r="DE13" s="52"/>
      <c r="DF13" s="52"/>
      <c r="DG13" s="52"/>
      <c r="DH13" s="52"/>
      <c r="DI13" s="52"/>
    </row>
    <row r="14" spans="2:113" x14ac:dyDescent="0.25">
      <c r="B14" s="9">
        <v>50</v>
      </c>
      <c r="C14" s="10">
        <v>0.70742579297691732</v>
      </c>
      <c r="E14" s="41">
        <v>0.1</v>
      </c>
      <c r="F14" s="38">
        <f>_xlfn.LOGNORM.DIST(E14,Inputs!$E$13,Inputs!$F$13,FALSE)</f>
        <v>7.9793267452282911E-8</v>
      </c>
      <c r="G14" s="38">
        <f>_xlfn.LOGNORM.DIST(E14,Inputs!$E$12,Inputs!$F$12,TRUE)</f>
        <v>3.2835640997070274E-10</v>
      </c>
      <c r="H14" s="38">
        <f t="shared" si="0"/>
        <v>0</v>
      </c>
      <c r="S14" s="9">
        <v>50</v>
      </c>
      <c r="T14" s="10">
        <v>0.23955946072033441</v>
      </c>
      <c r="U14" s="10">
        <v>0.27519173539932401</v>
      </c>
      <c r="W14" s="41">
        <v>0.1</v>
      </c>
      <c r="X14" s="38">
        <f>_xlfn.LOGNORM.DIST(W14,Inputs!$X$4,Inputs!$Y$4,FALSE)</f>
        <v>0.52106648406725775</v>
      </c>
      <c r="Y14" s="38">
        <f>_xlfn.LOGNORM.DIST(W14,Inputs!$X$4,Inputs!$Y$4,TRUE)</f>
        <v>1.1383823411111743E-2</v>
      </c>
      <c r="Z14" s="38">
        <f t="shared" si="1"/>
        <v>1.8499999999999999E-2</v>
      </c>
      <c r="AA14" s="38">
        <f t="shared" si="8"/>
        <v>7.2099999999999997E-2</v>
      </c>
      <c r="AL14" s="9">
        <v>50</v>
      </c>
      <c r="AM14" s="10">
        <v>1.247263283970572</v>
      </c>
      <c r="AN14" s="10">
        <v>1.3974839804594219</v>
      </c>
      <c r="AP14" s="41">
        <v>0.89</v>
      </c>
      <c r="AQ14" s="38">
        <f>_xlfn.LOGNORM.DIST(AP14,Inputs!$S$4,Inputs!$T$4,FALSE)</f>
        <v>1.7569205410578379E-4</v>
      </c>
      <c r="AR14" s="38">
        <f>_xlfn.LOGNORM.DIST(AP14,Inputs!$S$4,Inputs!$T$4,TRUE)</f>
        <v>2.475699533730218E-6</v>
      </c>
      <c r="AS14" s="38">
        <f t="shared" si="2"/>
        <v>1.7569244557136726E-5</v>
      </c>
      <c r="AT14" s="38">
        <f t="shared" si="3"/>
        <v>2.4757022920596228E-7</v>
      </c>
      <c r="AU14" s="38">
        <f t="shared" si="4"/>
        <v>5.0000000000000001E-4</v>
      </c>
      <c r="AV14" s="38">
        <f t="shared" si="9"/>
        <v>5.0000000000000001E-4</v>
      </c>
      <c r="BG14" s="9">
        <v>50</v>
      </c>
      <c r="BH14" s="11">
        <v>850.47671674934236</v>
      </c>
      <c r="BI14" s="11">
        <v>1021.320757763337</v>
      </c>
      <c r="BK14" s="43">
        <v>500</v>
      </c>
      <c r="BL14" s="38">
        <f>_xlfn.LOGNORM.DIST(1000*BK14,Inputs!$N$4,Inputs!$O$4,FALSE)</f>
        <v>1.0558779269614833E-7</v>
      </c>
      <c r="BM14" s="38">
        <f>_xlfn.LOGNORM.DIST(1000*BK14,Inputs!$N$4,Inputs!$O$4,TRUE)</f>
        <v>5.4577994900670895E-3</v>
      </c>
      <c r="BN14" s="38">
        <f t="shared" si="5"/>
        <v>1.0610914541038049E-8</v>
      </c>
      <c r="BO14" s="38">
        <f t="shared" si="6"/>
        <v>5.4712504168275E-4</v>
      </c>
      <c r="BP14" s="38">
        <f t="shared" si="7"/>
        <v>6.4999999999999997E-3</v>
      </c>
      <c r="BQ14" s="38">
        <f t="shared" si="10"/>
        <v>1.4E-2</v>
      </c>
      <c r="CB14" s="9">
        <v>950</v>
      </c>
      <c r="CC14" s="11">
        <v>4444.0793031333214</v>
      </c>
      <c r="CD14" s="11">
        <v>1111.0245222632871</v>
      </c>
      <c r="CE14" s="11">
        <v>-50</v>
      </c>
      <c r="CF14" s="11">
        <v>415.74698567294911</v>
      </c>
      <c r="CG14" s="11">
        <v>260.49799044863272</v>
      </c>
      <c r="CH14" s="11">
        <v>618.15555158269581</v>
      </c>
      <c r="CI14" s="11">
        <v>618.15555158269581</v>
      </c>
      <c r="CK14" s="11">
        <f>MIN(MIN(40000+CB14*Inputs!$B$40*Inputs!$H$12,40000+(20000-CB14)*Inputs!$B$40*Inputs!$H$12)/1000,$CF$2)</f>
        <v>415.74698567294905</v>
      </c>
      <c r="CL14" s="11">
        <f>MIN(MIN(100000+CB14*Inputs!$B$41*Inputs!$H$13,100000+(20000-CB14)*Inputs!$B$41*Inputs!$H$13)/1000,$CI$2)</f>
        <v>600.8684196182877</v>
      </c>
      <c r="CM14" s="11"/>
      <c r="CN14" s="6">
        <v>1025</v>
      </c>
      <c r="CO14" s="43">
        <f>$CO$48+Inputs!$C$13*Inputs!$B$41*('Checks - Example A'!$CN$48-'Checks - Example A'!CN14)/1000</f>
        <v>693.612861942412</v>
      </c>
      <c r="CQ14" s="52">
        <v>750</v>
      </c>
      <c r="CR14" s="53">
        <v>-50000</v>
      </c>
      <c r="CS14" s="53">
        <v>415746.98570000002</v>
      </c>
      <c r="CT14" s="53">
        <v>509055.57309999998</v>
      </c>
      <c r="CU14" s="53">
        <v>509055.57309999998</v>
      </c>
      <c r="CV14" s="6">
        <f t="shared" si="11"/>
        <v>750</v>
      </c>
      <c r="CW14" s="38">
        <f t="shared" si="12"/>
        <v>509.0555731</v>
      </c>
      <c r="CY14" s="52"/>
      <c r="CZ14" s="52"/>
      <c r="DA14" s="52"/>
      <c r="DB14" s="52"/>
      <c r="DC14" s="52"/>
      <c r="DD14" s="52"/>
      <c r="DE14" s="52"/>
      <c r="DF14" s="52"/>
      <c r="DG14" s="52"/>
      <c r="DH14" s="52"/>
      <c r="DI14" s="52"/>
    </row>
    <row r="15" spans="2:113" x14ac:dyDescent="0.25">
      <c r="B15" s="9">
        <v>50</v>
      </c>
      <c r="C15" s="10">
        <v>0.59231449020323024</v>
      </c>
      <c r="E15" s="41">
        <v>0.11</v>
      </c>
      <c r="F15" s="38">
        <f>_xlfn.LOGNORM.DIST(E15,Inputs!$E$13,Inputs!$F$13,FALSE)</f>
        <v>6.4991402323876986E-7</v>
      </c>
      <c r="G15" s="38">
        <f>_xlfn.LOGNORM.DIST(E15,Inputs!$E$12,Inputs!$F$12,TRUE)</f>
        <v>3.1177514380869212E-9</v>
      </c>
      <c r="H15" s="38">
        <f t="shared" si="0"/>
        <v>0</v>
      </c>
      <c r="S15" s="9">
        <v>50</v>
      </c>
      <c r="T15" s="10">
        <v>0.47006247727408879</v>
      </c>
      <c r="U15" s="10">
        <v>0.38509026292354498</v>
      </c>
      <c r="W15" s="41">
        <v>0.11</v>
      </c>
      <c r="X15" s="38">
        <f>_xlfn.LOGNORM.DIST(W15,Inputs!$X$4,Inputs!$Y$4,FALSE)</f>
        <v>0.68250499190397418</v>
      </c>
      <c r="Y15" s="38">
        <f>_xlfn.LOGNORM.DIST(W15,Inputs!$X$4,Inputs!$Y$4,TRUE)</f>
        <v>1.7392054003509173E-2</v>
      </c>
      <c r="Z15" s="38">
        <f t="shared" si="1"/>
        <v>2.64E-2</v>
      </c>
      <c r="AA15" s="38">
        <f t="shared" si="8"/>
        <v>9.0399999999999994E-2</v>
      </c>
      <c r="AL15" s="9">
        <v>50</v>
      </c>
      <c r="AM15" s="10">
        <v>1.199350576786496</v>
      </c>
      <c r="AN15" s="10">
        <v>1.5511798669507311</v>
      </c>
      <c r="AP15" s="41">
        <v>0.9</v>
      </c>
      <c r="AQ15" s="38">
        <f>_xlfn.LOGNORM.DIST(AP15,Inputs!$S$4,Inputs!$T$4,FALSE)</f>
        <v>3.3780193231859943E-4</v>
      </c>
      <c r="AR15" s="38">
        <f>_xlfn.LOGNORM.DIST(AP15,Inputs!$S$4,Inputs!$T$4,TRUE)</f>
        <v>4.9614786164041357E-6</v>
      </c>
      <c r="AS15" s="38">
        <f t="shared" si="2"/>
        <v>3.3780344072306655E-5</v>
      </c>
      <c r="AT15" s="38">
        <f t="shared" si="3"/>
        <v>4.961489693533494E-7</v>
      </c>
      <c r="AU15" s="38">
        <f t="shared" si="4"/>
        <v>5.9999999999999995E-4</v>
      </c>
      <c r="AV15" s="38">
        <f t="shared" si="9"/>
        <v>5.0000000000000001E-4</v>
      </c>
      <c r="BG15" s="9">
        <v>50</v>
      </c>
      <c r="BH15" s="11">
        <v>1145.5698313228991</v>
      </c>
      <c r="BI15" s="11">
        <v>1341.037910077594</v>
      </c>
      <c r="BK15" s="43">
        <v>550</v>
      </c>
      <c r="BL15" s="38">
        <f>_xlfn.LOGNORM.DIST(1000*BK15,Inputs!$N$4,Inputs!$O$4,FALSE)</f>
        <v>2.0680319783982727E-7</v>
      </c>
      <c r="BM15" s="38">
        <f>_xlfn.LOGNORM.DIST(1000*BK15,Inputs!$N$4,Inputs!$O$4,TRUE)</f>
        <v>1.3091172546061606E-2</v>
      </c>
      <c r="BN15" s="38">
        <f t="shared" si="5"/>
        <v>2.0927045562278176E-8</v>
      </c>
      <c r="BO15" s="38">
        <f t="shared" si="6"/>
        <v>1.3168938548389075E-3</v>
      </c>
      <c r="BP15" s="38">
        <f t="shared" si="7"/>
        <v>1.66E-2</v>
      </c>
      <c r="BQ15" s="38">
        <f t="shared" si="10"/>
        <v>2.64E-2</v>
      </c>
      <c r="CB15" s="9">
        <v>1050</v>
      </c>
      <c r="CC15" s="11">
        <v>4444.0793031333214</v>
      </c>
      <c r="CD15" s="11">
        <v>1111.0245222632871</v>
      </c>
      <c r="CE15" s="11">
        <v>-50</v>
      </c>
      <c r="CF15" s="11">
        <v>415.74698567294911</v>
      </c>
      <c r="CG15" s="11">
        <v>260.49799044863272</v>
      </c>
      <c r="CH15" s="11">
        <v>672.69824122297962</v>
      </c>
      <c r="CI15" s="11">
        <v>672.69824122297962</v>
      </c>
      <c r="CK15" s="11">
        <f>MIN(MIN(40000+CB15*Inputs!$B$40*Inputs!$H$12,40000+(20000-CB15)*Inputs!$B$40*Inputs!$H$12)/1000,$CF$2)</f>
        <v>415.74698567294905</v>
      </c>
      <c r="CL15" s="11">
        <f>MIN(MIN(100000+CB15*Inputs!$B$41*Inputs!$H$13,100000+(20000-CB15)*Inputs!$B$41*Inputs!$H$13)/1000,$CI$2)</f>
        <v>653.59141115705484</v>
      </c>
      <c r="CM15" s="11"/>
      <c r="CN15" s="6">
        <v>1050</v>
      </c>
      <c r="CO15" s="43">
        <f>$CO$48+Inputs!$C$13*Inputs!$B$41*('Checks - Example A'!$CN$48-'Checks - Example A'!CN15)/1000</f>
        <v>679.97718953234107</v>
      </c>
      <c r="CQ15" s="52">
        <v>850</v>
      </c>
      <c r="CR15" s="53">
        <v>-50000</v>
      </c>
      <c r="CS15" s="53">
        <v>415746.98570000002</v>
      </c>
      <c r="CT15" s="53">
        <v>563596.3162</v>
      </c>
      <c r="CU15" s="53">
        <v>563596.3162</v>
      </c>
      <c r="CV15" s="6">
        <f t="shared" si="11"/>
        <v>850</v>
      </c>
      <c r="CW15" s="38">
        <f t="shared" si="12"/>
        <v>563.59631620000005</v>
      </c>
      <c r="CY15" s="52"/>
      <c r="CZ15" s="52"/>
      <c r="DA15" s="52"/>
      <c r="DB15" s="52"/>
      <c r="DC15" s="52"/>
      <c r="DD15" s="52"/>
      <c r="DE15" s="52"/>
      <c r="DF15" s="52"/>
      <c r="DG15" s="52"/>
      <c r="DH15" s="52"/>
      <c r="DI15" s="52"/>
    </row>
    <row r="16" spans="2:113" x14ac:dyDescent="0.25">
      <c r="B16" s="9">
        <v>50</v>
      </c>
      <c r="C16" s="10">
        <v>0.62622169486801471</v>
      </c>
      <c r="E16" s="41">
        <v>0.12</v>
      </c>
      <c r="F16" s="38">
        <f>_xlfn.LOGNORM.DIST(E16,Inputs!$E$13,Inputs!$F$13,FALSE)</f>
        <v>3.9234872627942259E-6</v>
      </c>
      <c r="G16" s="38">
        <f>_xlfn.LOGNORM.DIST(E16,Inputs!$E$12,Inputs!$F$12,TRUE)</f>
        <v>2.1714486834129368E-8</v>
      </c>
      <c r="H16" s="38">
        <f t="shared" si="0"/>
        <v>0</v>
      </c>
      <c r="S16" s="9">
        <v>50</v>
      </c>
      <c r="T16" s="10">
        <v>0.3319264815045187</v>
      </c>
      <c r="U16" s="10">
        <v>0.14279389902870551</v>
      </c>
      <c r="W16" s="41">
        <v>0.12</v>
      </c>
      <c r="X16" s="38">
        <f>_xlfn.LOGNORM.DIST(W16,Inputs!$X$4,Inputs!$Y$4,FALSE)</f>
        <v>0.85232720129615092</v>
      </c>
      <c r="Y16" s="38">
        <f>_xlfn.LOGNORM.DIST(W16,Inputs!$X$4,Inputs!$Y$4,TRUE)</f>
        <v>2.5061824777654576E-2</v>
      </c>
      <c r="Z16" s="38">
        <f t="shared" si="1"/>
        <v>3.5700000000000003E-2</v>
      </c>
      <c r="AA16" s="38">
        <f t="shared" si="8"/>
        <v>0.11119999999999999</v>
      </c>
      <c r="AL16" s="9">
        <v>50</v>
      </c>
      <c r="AM16" s="10">
        <v>1.272748640733127</v>
      </c>
      <c r="AN16" s="10">
        <v>1.8547100220792241</v>
      </c>
      <c r="AP16" s="41">
        <v>0.91</v>
      </c>
      <c r="AQ16" s="38">
        <f>_xlfn.LOGNORM.DIST(AP16,Inputs!$S$4,Inputs!$T$4,FALSE)</f>
        <v>6.3107414174486186E-4</v>
      </c>
      <c r="AR16" s="38">
        <f>_xlfn.LOGNORM.DIST(AP16,Inputs!$S$4,Inputs!$T$4,TRUE)</f>
        <v>9.6651245016086548E-6</v>
      </c>
      <c r="AS16" s="38">
        <f t="shared" si="2"/>
        <v>6.3107963126440069E-5</v>
      </c>
      <c r="AT16" s="38">
        <f t="shared" si="3"/>
        <v>9.6651665382196938E-7</v>
      </c>
      <c r="AU16" s="38">
        <f t="shared" si="4"/>
        <v>5.9999999999999995E-4</v>
      </c>
      <c r="AV16" s="38">
        <f t="shared" si="9"/>
        <v>5.0000000000000001E-4</v>
      </c>
      <c r="BG16" s="9">
        <v>50</v>
      </c>
      <c r="BH16" s="11">
        <v>1021.553744774431</v>
      </c>
      <c r="BI16" s="11">
        <v>976.40157650139156</v>
      </c>
      <c r="BK16" s="43">
        <v>600</v>
      </c>
      <c r="BL16" s="38">
        <f>_xlfn.LOGNORM.DIST(1000*BK16,Inputs!$N$4,Inputs!$O$4,FALSE)</f>
        <v>3.4896998436932577E-7</v>
      </c>
      <c r="BM16" s="38">
        <f>_xlfn.LOGNORM.DIST(1000*BK16,Inputs!$N$4,Inputs!$O$4,TRUE)</f>
        <v>2.6826269371393034E-2</v>
      </c>
      <c r="BN16" s="38">
        <f t="shared" si="5"/>
        <v>3.5761582973801975E-8</v>
      </c>
      <c r="BO16" s="38">
        <f t="shared" si="6"/>
        <v>2.7155722663225745E-3</v>
      </c>
      <c r="BP16" s="38">
        <f t="shared" si="7"/>
        <v>3.2399999999999998E-2</v>
      </c>
      <c r="BQ16" s="38">
        <f t="shared" si="10"/>
        <v>4.5100000000000001E-2</v>
      </c>
      <c r="CB16" s="9">
        <v>1150</v>
      </c>
      <c r="CC16" s="11">
        <v>4444.0793031333214</v>
      </c>
      <c r="CD16" s="11">
        <v>1111.0245222632871</v>
      </c>
      <c r="CE16" s="11">
        <v>-50</v>
      </c>
      <c r="CF16" s="11">
        <v>415.74698567294911</v>
      </c>
      <c r="CG16" s="11">
        <v>260.49799044863272</v>
      </c>
      <c r="CH16" s="11">
        <v>625.4344998920576</v>
      </c>
      <c r="CI16" s="11">
        <v>727.24093086326343</v>
      </c>
      <c r="CK16" s="11">
        <f>MIN(MIN(40000+CB16*Inputs!$B$40*Inputs!$H$12,40000+(20000-CB16)*Inputs!$B$40*Inputs!$H$12)/1000,$CF$2)</f>
        <v>415.74698567294905</v>
      </c>
      <c r="CL16" s="11">
        <f>MIN(MIN(100000+CB16*Inputs!$B$41*Inputs!$H$13,100000+(20000-CB16)*Inputs!$B$41*Inputs!$H$13)/1000,$CI$2)</f>
        <v>706.31440269582197</v>
      </c>
      <c r="CM16" s="11"/>
      <c r="CN16" s="6">
        <v>1075</v>
      </c>
      <c r="CO16" s="43">
        <f>$CO$48+Inputs!$C$13*Inputs!$B$41*('Checks - Example A'!$CN$48-'Checks - Example A'!CN16)/1000</f>
        <v>666.34151712227015</v>
      </c>
      <c r="CQ16" s="52">
        <v>950</v>
      </c>
      <c r="CR16" s="53">
        <v>-50000</v>
      </c>
      <c r="CS16" s="53">
        <v>415746.98570000002</v>
      </c>
      <c r="CT16" s="53">
        <v>618137.05920000002</v>
      </c>
      <c r="CU16" s="53">
        <v>618137.05920000002</v>
      </c>
      <c r="CV16" s="6">
        <f t="shared" si="11"/>
        <v>950</v>
      </c>
      <c r="CW16" s="38">
        <f t="shared" si="12"/>
        <v>618.13705920000007</v>
      </c>
      <c r="CY16" s="52"/>
      <c r="CZ16" s="52"/>
      <c r="DA16" s="52"/>
      <c r="DB16" s="52"/>
      <c r="DC16" s="52"/>
      <c r="DD16" s="52"/>
      <c r="DE16" s="52"/>
      <c r="DF16" s="52"/>
      <c r="DG16" s="52"/>
      <c r="DH16" s="52"/>
      <c r="DI16" s="52"/>
    </row>
    <row r="17" spans="2:113" x14ac:dyDescent="0.25">
      <c r="B17" s="9">
        <v>50</v>
      </c>
      <c r="C17" s="10">
        <v>0.57765304073765911</v>
      </c>
      <c r="E17" s="41">
        <v>0.13</v>
      </c>
      <c r="F17" s="38">
        <f>_xlfn.LOGNORM.DIST(E17,Inputs!$E$13,Inputs!$F$13,FALSE)</f>
        <v>1.8585254316027211E-5</v>
      </c>
      <c r="G17" s="38">
        <f>_xlfn.LOGNORM.DIST(E17,Inputs!$E$12,Inputs!$F$12,TRUE)</f>
        <v>1.1764233734757478E-7</v>
      </c>
      <c r="H17" s="38">
        <f t="shared" si="0"/>
        <v>0</v>
      </c>
      <c r="S17" s="9">
        <v>50</v>
      </c>
      <c r="T17" s="10">
        <v>0.33873125317891351</v>
      </c>
      <c r="U17" s="10">
        <v>3.522481464676392E-2</v>
      </c>
      <c r="W17" s="41">
        <v>0.13</v>
      </c>
      <c r="X17" s="38">
        <f>_xlfn.LOGNORM.DIST(W17,Inputs!$X$4,Inputs!$Y$4,FALSE)</f>
        <v>1.0245253243544665</v>
      </c>
      <c r="Y17" s="38">
        <f>_xlfn.LOGNORM.DIST(W17,Inputs!$X$4,Inputs!$Y$4,TRUE)</f>
        <v>3.4446431282667181E-2</v>
      </c>
      <c r="Z17" s="38">
        <f t="shared" si="1"/>
        <v>4.6399999999999997E-2</v>
      </c>
      <c r="AA17" s="38">
        <f t="shared" si="8"/>
        <v>0.13389999999999999</v>
      </c>
      <c r="AL17" s="9">
        <v>50</v>
      </c>
      <c r="AM17" s="10">
        <v>1.342061723698561</v>
      </c>
      <c r="AN17" s="10">
        <v>1.4427279602902869</v>
      </c>
      <c r="AP17" s="41">
        <v>0.92</v>
      </c>
      <c r="AQ17" s="38">
        <f>_xlfn.LOGNORM.DIST(AP17,Inputs!$S$4,Inputs!$T$4,FALSE)</f>
        <v>1.1465199601582107E-3</v>
      </c>
      <c r="AR17" s="38">
        <f>_xlfn.LOGNORM.DIST(AP17,Inputs!$S$4,Inputs!$T$4,TRUE)</f>
        <v>1.8317818465979955E-5</v>
      </c>
      <c r="AS17" s="38">
        <f t="shared" si="2"/>
        <v>1.1465388620571884E-4</v>
      </c>
      <c r="AT17" s="38">
        <f t="shared" si="3"/>
        <v>1.8317969461278949E-6</v>
      </c>
      <c r="AU17" s="38">
        <f t="shared" si="4"/>
        <v>5.9999999999999995E-4</v>
      </c>
      <c r="AV17" s="38">
        <f t="shared" si="9"/>
        <v>5.0000000000000001E-4</v>
      </c>
      <c r="BG17" s="9">
        <v>50</v>
      </c>
      <c r="BH17" s="11">
        <v>1088.172513570511</v>
      </c>
      <c r="BI17" s="11">
        <v>377.2301826802335</v>
      </c>
      <c r="BK17" s="43">
        <v>650</v>
      </c>
      <c r="BL17" s="38">
        <f>_xlfn.LOGNORM.DIST(1000*BK17,Inputs!$N$4,Inputs!$O$4,FALSE)</f>
        <v>5.2324028228797493E-7</v>
      </c>
      <c r="BM17" s="38">
        <f>_xlfn.LOGNORM.DIST(1000*BK17,Inputs!$N$4,Inputs!$O$4,TRUE)</f>
        <v>4.8527517844321938E-2</v>
      </c>
      <c r="BN17" s="38">
        <f t="shared" si="5"/>
        <v>5.4719807651245005E-8</v>
      </c>
      <c r="BO17" s="38">
        <f t="shared" si="6"/>
        <v>4.9620992223847749E-3</v>
      </c>
      <c r="BP17" s="38">
        <f t="shared" si="7"/>
        <v>5.7000000000000002E-2</v>
      </c>
      <c r="BQ17" s="38">
        <f t="shared" si="10"/>
        <v>6.7500000000000004E-2</v>
      </c>
      <c r="CB17" s="9">
        <v>1250</v>
      </c>
      <c r="CC17" s="11">
        <v>4444.0793031333214</v>
      </c>
      <c r="CD17" s="11">
        <v>1111.0245222632871</v>
      </c>
      <c r="CE17" s="11">
        <v>-50</v>
      </c>
      <c r="CF17" s="11">
        <v>415.74698567294911</v>
      </c>
      <c r="CG17" s="11">
        <v>260.49799044863272</v>
      </c>
      <c r="CH17" s="11">
        <v>570.89181025177379</v>
      </c>
      <c r="CI17" s="11">
        <v>781.78362050354724</v>
      </c>
      <c r="CK17" s="11">
        <f>MIN(MIN(40000+CB17*Inputs!$B$40*Inputs!$H$12,40000+(20000-CB17)*Inputs!$B$40*Inputs!$H$12)/1000,$CF$2)</f>
        <v>415.74698567294905</v>
      </c>
      <c r="CL17" s="11">
        <f>MIN(MIN(100000+CB17*Inputs!$B$41*Inputs!$H$13,100000+(20000-CB17)*Inputs!$B$41*Inputs!$H$13)/1000,$CI$2)</f>
        <v>759.0373942345891</v>
      </c>
      <c r="CM17" s="11"/>
      <c r="CN17" s="6">
        <v>1100</v>
      </c>
      <c r="CO17" s="43">
        <f>$CO$48+Inputs!$C$13*Inputs!$B$41*('Checks - Example A'!$CN$48-'Checks - Example A'!CN17)/1000</f>
        <v>652.70584471219922</v>
      </c>
      <c r="CQ17" s="52">
        <v>1050</v>
      </c>
      <c r="CR17" s="53">
        <v>-50000</v>
      </c>
      <c r="CS17" s="53">
        <v>415746.98570000002</v>
      </c>
      <c r="CT17" s="53">
        <v>672677.80229999998</v>
      </c>
      <c r="CU17" s="53">
        <v>672677.80229999998</v>
      </c>
      <c r="CV17" s="6">
        <f t="shared" si="11"/>
        <v>1050</v>
      </c>
      <c r="CW17" s="38">
        <f t="shared" si="12"/>
        <v>672.67780229999994</v>
      </c>
      <c r="CY17" s="52"/>
      <c r="CZ17" s="52"/>
      <c r="DA17" s="52"/>
      <c r="DB17" s="52"/>
      <c r="DC17" s="52"/>
      <c r="DD17" s="52"/>
      <c r="DE17" s="52"/>
      <c r="DF17" s="52"/>
      <c r="DG17" s="52"/>
      <c r="DH17" s="52"/>
      <c r="DI17" s="52"/>
    </row>
    <row r="18" spans="2:113" x14ac:dyDescent="0.25">
      <c r="B18" s="9">
        <v>50</v>
      </c>
      <c r="C18" s="10">
        <v>0.734024204746071</v>
      </c>
      <c r="E18" s="41">
        <v>0.14000000000000001</v>
      </c>
      <c r="F18" s="38">
        <f>_xlfn.LOGNORM.DIST(E18,Inputs!$E$13,Inputs!$F$13,FALSE)</f>
        <v>7.211527075901472E-5</v>
      </c>
      <c r="G18" s="38">
        <f>_xlfn.LOGNORM.DIST(E18,Inputs!$E$12,Inputs!$F$12,TRUE)</f>
        <v>5.182574081231019E-7</v>
      </c>
      <c r="H18" s="38">
        <f t="shared" si="0"/>
        <v>0</v>
      </c>
      <c r="S18" s="9">
        <v>50</v>
      </c>
      <c r="T18" s="10">
        <v>0.36335413279145229</v>
      </c>
      <c r="U18" s="10">
        <v>0.21030448308200039</v>
      </c>
      <c r="W18" s="41">
        <v>0.14000000000000001</v>
      </c>
      <c r="X18" s="38">
        <f>_xlfn.LOGNORM.DIST(W18,Inputs!$X$4,Inputs!$Y$4,FALSE)</f>
        <v>1.1938452645092423</v>
      </c>
      <c r="Y18" s="38">
        <f>_xlfn.LOGNORM.DIST(W18,Inputs!$X$4,Inputs!$Y$4,TRUE)</f>
        <v>4.5542631358287566E-2</v>
      </c>
      <c r="Z18" s="38">
        <f t="shared" si="1"/>
        <v>6.0100000000000001E-2</v>
      </c>
      <c r="AA18" s="38">
        <f t="shared" si="8"/>
        <v>0.158</v>
      </c>
      <c r="AL18" s="9">
        <v>50</v>
      </c>
      <c r="AM18" s="10">
        <v>1.1834803052754781</v>
      </c>
      <c r="AN18" s="10">
        <v>1.4786564124809229</v>
      </c>
      <c r="AP18" s="41">
        <v>0.93</v>
      </c>
      <c r="AQ18" s="38">
        <f>_xlfn.LOGNORM.DIST(AP18,Inputs!$S$4,Inputs!$T$4,FALSE)</f>
        <v>2.0273382983358925E-3</v>
      </c>
      <c r="AR18" s="38">
        <f>_xlfn.LOGNORM.DIST(AP18,Inputs!$S$4,Inputs!$T$4,TRUE)</f>
        <v>3.3805165155836048E-5</v>
      </c>
      <c r="AS18" s="38">
        <f t="shared" si="2"/>
        <v>2.0273999813722409E-4</v>
      </c>
      <c r="AT18" s="38">
        <f t="shared" si="3"/>
        <v>3.3805679422460599E-6</v>
      </c>
      <c r="AU18" s="38">
        <f t="shared" si="4"/>
        <v>5.9999999999999995E-4</v>
      </c>
      <c r="AV18" s="38">
        <f t="shared" si="9"/>
        <v>5.0000000000000001E-4</v>
      </c>
      <c r="BG18" s="9">
        <v>50</v>
      </c>
      <c r="BH18" s="11">
        <v>993.85657288671598</v>
      </c>
      <c r="BI18" s="11">
        <v>944.68966347895071</v>
      </c>
      <c r="BK18" s="43">
        <v>700</v>
      </c>
      <c r="BL18" s="38">
        <f>_xlfn.LOGNORM.DIST(1000*BK18,Inputs!$N$4,Inputs!$O$4,FALSE)</f>
        <v>7.1330673733822904E-7</v>
      </c>
      <c r="BM18" s="38">
        <f>_xlfn.LOGNORM.DIST(1000*BK18,Inputs!$N$4,Inputs!$O$4,TRUE)</f>
        <v>7.9415311246301426E-2</v>
      </c>
      <c r="BN18" s="38">
        <f t="shared" si="5"/>
        <v>7.6845590716598245E-8</v>
      </c>
      <c r="BO18" s="38">
        <f t="shared" si="6"/>
        <v>8.2404874526018634E-3</v>
      </c>
      <c r="BP18" s="38">
        <f t="shared" si="7"/>
        <v>9.4E-2</v>
      </c>
      <c r="BQ18" s="38">
        <f t="shared" si="10"/>
        <v>9.7000000000000003E-2</v>
      </c>
      <c r="CB18" s="9">
        <v>1350</v>
      </c>
      <c r="CC18" s="11">
        <v>4444.0793031333214</v>
      </c>
      <c r="CD18" s="11">
        <v>1111.0245222632871</v>
      </c>
      <c r="CE18" s="11">
        <v>-50</v>
      </c>
      <c r="CF18" s="11">
        <v>415.74698567294911</v>
      </c>
      <c r="CG18" s="11">
        <v>260.49799044863272</v>
      </c>
      <c r="CH18" s="11">
        <v>516.34912061149009</v>
      </c>
      <c r="CI18" s="11">
        <v>836.32631014383105</v>
      </c>
      <c r="CK18" s="11">
        <f>MIN(MIN(40000+CB18*Inputs!$B$40*Inputs!$H$12,40000+(20000-CB18)*Inputs!$B$40*Inputs!$H$12)/1000,$CF$2)</f>
        <v>415.74698567294905</v>
      </c>
      <c r="CL18" s="11">
        <f>MIN(MIN(100000+CB18*Inputs!$B$41*Inputs!$H$13,100000+(20000-CB18)*Inputs!$B$41*Inputs!$H$13)/1000,$CI$2)</f>
        <v>811.76038577335623</v>
      </c>
      <c r="CM18" s="11"/>
      <c r="CN18" s="6">
        <v>1125</v>
      </c>
      <c r="CO18" s="43">
        <f>$CO$48+Inputs!$C$13*Inputs!$B$41*('Checks - Example A'!$CN$48-'Checks - Example A'!CN18)/1000</f>
        <v>639.07017230212819</v>
      </c>
      <c r="CQ18" s="52">
        <v>1150</v>
      </c>
      <c r="CR18" s="53">
        <v>-50000</v>
      </c>
      <c r="CS18" s="53">
        <v>415746.98570000002</v>
      </c>
      <c r="CT18" s="53">
        <v>727218.54539999994</v>
      </c>
      <c r="CU18" s="53">
        <v>625420.38729999994</v>
      </c>
      <c r="CV18" s="6">
        <f t="shared" si="11"/>
        <v>1150</v>
      </c>
      <c r="CW18" s="38">
        <f t="shared" si="12"/>
        <v>625.4203872999999</v>
      </c>
      <c r="CY18" s="52"/>
      <c r="CZ18" s="52"/>
      <c r="DA18" s="52"/>
      <c r="DB18" s="52"/>
      <c r="DC18" s="52"/>
      <c r="DD18" s="52"/>
      <c r="DE18" s="52"/>
      <c r="DF18" s="52"/>
      <c r="DG18" s="52"/>
      <c r="DH18" s="52"/>
      <c r="DI18" s="52"/>
    </row>
    <row r="19" spans="2:113" x14ac:dyDescent="0.25">
      <c r="B19" s="9">
        <v>50</v>
      </c>
      <c r="C19" s="10">
        <v>0.49096290019638961</v>
      </c>
      <c r="E19" s="41">
        <v>0.15</v>
      </c>
      <c r="F19" s="38">
        <f>_xlfn.LOGNORM.DIST(E19,Inputs!$E$13,Inputs!$F$13,FALSE)</f>
        <v>2.3694677820613178E-4</v>
      </c>
      <c r="G19" s="38">
        <f>_xlfn.LOGNORM.DIST(E19,Inputs!$E$12,Inputs!$F$12,TRUE)</f>
        <v>1.9211430421715955E-6</v>
      </c>
      <c r="H19" s="38">
        <f t="shared" si="0"/>
        <v>0</v>
      </c>
      <c r="S19" s="9">
        <v>50</v>
      </c>
      <c r="T19" s="10">
        <v>0.19401544588558681</v>
      </c>
      <c r="U19" s="10">
        <v>0.18520569513258139</v>
      </c>
      <c r="W19" s="41">
        <v>0.15</v>
      </c>
      <c r="X19" s="38">
        <f>_xlfn.LOGNORM.DIST(W19,Inputs!$X$4,Inputs!$Y$4,FALSE)</f>
        <v>1.3559697562471704</v>
      </c>
      <c r="Y19" s="38">
        <f>_xlfn.LOGNORM.DIST(W19,Inputs!$X$4,Inputs!$Y$4,TRUE)</f>
        <v>5.8299242037624426E-2</v>
      </c>
      <c r="Z19" s="38">
        <f t="shared" si="1"/>
        <v>7.4099999999999999E-2</v>
      </c>
      <c r="AA19" s="38">
        <f t="shared" si="8"/>
        <v>0.18540000000000001</v>
      </c>
      <c r="AL19" s="9">
        <v>50</v>
      </c>
      <c r="AM19" s="10">
        <v>1.2921164727094769</v>
      </c>
      <c r="AN19" s="10">
        <v>1.71216196540807</v>
      </c>
      <c r="AP19" s="41">
        <v>0.94</v>
      </c>
      <c r="AQ19" s="38">
        <f>_xlfn.LOGNORM.DIST(AP19,Inputs!$S$4,Inputs!$T$4,FALSE)</f>
        <v>3.4918930507555684E-3</v>
      </c>
      <c r="AR19" s="38">
        <f>_xlfn.LOGNORM.DIST(AP19,Inputs!$S$4,Inputs!$T$4,TRUE)</f>
        <v>6.0798851138162571E-5</v>
      </c>
      <c r="AS19" s="38">
        <f t="shared" si="2"/>
        <v>3.4920841345695768E-4</v>
      </c>
      <c r="AT19" s="38">
        <f t="shared" si="3"/>
        <v>6.0800514627423752E-6</v>
      </c>
      <c r="AU19" s="38">
        <f t="shared" si="4"/>
        <v>5.9999999999999995E-4</v>
      </c>
      <c r="AV19" s="38">
        <f t="shared" si="9"/>
        <v>5.0000000000000001E-4</v>
      </c>
      <c r="BG19" s="9">
        <v>50</v>
      </c>
      <c r="BH19" s="11">
        <v>792.89822086621609</v>
      </c>
      <c r="BI19" s="11">
        <v>1026.5252607378341</v>
      </c>
      <c r="BK19" s="43">
        <v>750</v>
      </c>
      <c r="BL19" s="38">
        <f>_xlfn.LOGNORM.DIST(1000*BK19,Inputs!$N$4,Inputs!$O$4,FALSE)</f>
        <v>8.9972355257960107E-7</v>
      </c>
      <c r="BM19" s="38">
        <f>_xlfn.LOGNORM.DIST(1000*BK19,Inputs!$N$4,Inputs!$O$4,TRUE)</f>
        <v>0.1197965424274704</v>
      </c>
      <c r="BN19" s="38">
        <f t="shared" si="5"/>
        <v>1.0092164625819534E-7</v>
      </c>
      <c r="BO19" s="38">
        <f t="shared" si="6"/>
        <v>1.2679153216719863E-2</v>
      </c>
      <c r="BP19" s="38">
        <f t="shared" si="7"/>
        <v>0.13569999999999999</v>
      </c>
      <c r="BQ19" s="38">
        <f t="shared" si="10"/>
        <v>0.1331</v>
      </c>
      <c r="CB19" s="9">
        <v>1450</v>
      </c>
      <c r="CC19" s="11">
        <v>4444.0793031333214</v>
      </c>
      <c r="CD19" s="11">
        <v>1111.0245222632871</v>
      </c>
      <c r="CE19" s="11">
        <v>-50</v>
      </c>
      <c r="CF19" s="11">
        <v>415.74698567294911</v>
      </c>
      <c r="CG19" s="11">
        <v>260.49799044863272</v>
      </c>
      <c r="CH19" s="11">
        <v>461.80643097120623</v>
      </c>
      <c r="CI19" s="11">
        <v>890.86899978411486</v>
      </c>
      <c r="CK19" s="11">
        <f>MIN(MIN(40000+CB19*Inputs!$B$40*Inputs!$H$12,40000+(20000-CB19)*Inputs!$B$40*Inputs!$H$12)/1000,$CF$2)</f>
        <v>415.74698567294905</v>
      </c>
      <c r="CL19" s="11">
        <f>MIN(MIN(100000+CB19*Inputs!$B$41*Inputs!$H$13,100000+(20000-CB19)*Inputs!$B$41*Inputs!$H$13)/1000,$CI$2)</f>
        <v>864.48337731212337</v>
      </c>
      <c r="CM19" s="11"/>
      <c r="CN19" s="6">
        <v>1150</v>
      </c>
      <c r="CO19" s="43">
        <f>$CO$48+Inputs!$C$13*Inputs!$B$41*('Checks - Example A'!$CN$48-'Checks - Example A'!CN19)/1000</f>
        <v>625.43449989205737</v>
      </c>
      <c r="CQ19" s="52">
        <v>1250</v>
      </c>
      <c r="CR19" s="53">
        <v>-50000</v>
      </c>
      <c r="CS19" s="53">
        <v>415746.98570000002</v>
      </c>
      <c r="CT19" s="53">
        <v>781759.28850000002</v>
      </c>
      <c r="CU19" s="53">
        <v>570879.64419999998</v>
      </c>
      <c r="CV19" s="6">
        <f t="shared" si="11"/>
        <v>1250</v>
      </c>
      <c r="CW19" s="38">
        <f t="shared" si="12"/>
        <v>570.87964420000003</v>
      </c>
      <c r="CY19" s="52"/>
      <c r="CZ19" s="52"/>
      <c r="DA19" s="52"/>
      <c r="DB19" s="52"/>
      <c r="DC19" s="52"/>
      <c r="DD19" s="52"/>
      <c r="DE19" s="52"/>
      <c r="DF19" s="52"/>
      <c r="DG19" s="52"/>
      <c r="DH19" s="52"/>
      <c r="DI19" s="52"/>
    </row>
    <row r="20" spans="2:113" x14ac:dyDescent="0.25">
      <c r="B20" s="9">
        <v>50</v>
      </c>
      <c r="C20" s="10">
        <v>0.5124502663400976</v>
      </c>
      <c r="E20" s="41">
        <v>0.16</v>
      </c>
      <c r="F20" s="38">
        <f>_xlfn.LOGNORM.DIST(E20,Inputs!$E$13,Inputs!$F$13,FALSE)</f>
        <v>6.7661998396621953E-4</v>
      </c>
      <c r="G20" s="38">
        <f>_xlfn.LOGNORM.DIST(E20,Inputs!$E$12,Inputs!$F$12,TRUE)</f>
        <v>6.1558335421358924E-6</v>
      </c>
      <c r="H20" s="38">
        <f t="shared" si="0"/>
        <v>0</v>
      </c>
      <c r="S20" s="9">
        <v>50</v>
      </c>
      <c r="T20" s="10">
        <v>0.38580450593110421</v>
      </c>
      <c r="U20" s="10">
        <v>6.8317106079995082E-2</v>
      </c>
      <c r="W20" s="41">
        <v>0.16</v>
      </c>
      <c r="X20" s="38">
        <f>_xlfn.LOGNORM.DIST(W20,Inputs!$X$4,Inputs!$Y$4,FALSE)</f>
        <v>1.5075583920278932</v>
      </c>
      <c r="Y20" s="38">
        <f>_xlfn.LOGNORM.DIST(W20,Inputs!$X$4,Inputs!$Y$4,TRUE)</f>
        <v>7.2626803371070622E-2</v>
      </c>
      <c r="Z20" s="38">
        <f t="shared" si="1"/>
        <v>9.0800000000000006E-2</v>
      </c>
      <c r="AA20" s="38">
        <f t="shared" si="8"/>
        <v>0.2089</v>
      </c>
      <c r="AL20" s="9">
        <v>50</v>
      </c>
      <c r="AM20" s="10">
        <v>1.0321050302148069</v>
      </c>
      <c r="AN20" s="10">
        <v>1.45006601944927</v>
      </c>
      <c r="AP20" s="41">
        <v>0.95</v>
      </c>
      <c r="AQ20" s="38">
        <f>_xlfn.LOGNORM.DIST(AP20,Inputs!$S$4,Inputs!$T$4,FALSE)</f>
        <v>5.8629942461655305E-3</v>
      </c>
      <c r="AR20" s="38">
        <f>_xlfn.LOGNORM.DIST(AP20,Inputs!$S$4,Inputs!$T$4,TRUE)</f>
        <v>1.0664937197395803E-4</v>
      </c>
      <c r="AS20" s="38">
        <f t="shared" si="2"/>
        <v>5.8635570593769393E-4</v>
      </c>
      <c r="AT20" s="38">
        <f t="shared" si="3"/>
        <v>1.0665449065916377E-5</v>
      </c>
      <c r="AU20" s="38">
        <f t="shared" si="4"/>
        <v>5.9999999999999995E-4</v>
      </c>
      <c r="AV20" s="38">
        <f t="shared" si="9"/>
        <v>5.0000000000000001E-4</v>
      </c>
      <c r="BG20" s="9">
        <v>50</v>
      </c>
      <c r="BH20" s="11">
        <v>893.11044722490567</v>
      </c>
      <c r="BI20" s="11">
        <v>528.01970878096029</v>
      </c>
      <c r="BK20" s="43">
        <v>800</v>
      </c>
      <c r="BL20" s="38">
        <f>_xlfn.LOGNORM.DIST(1000*BK20,Inputs!$N$4,Inputs!$O$4,FALSE)</f>
        <v>1.0643552753305201E-6</v>
      </c>
      <c r="BM20" s="38">
        <f>_xlfn.LOGNORM.DIST(1000*BK20,Inputs!$N$4,Inputs!$O$4,TRUE)</f>
        <v>0.16902196221896607</v>
      </c>
      <c r="BN20" s="38">
        <f t="shared" si="5"/>
        <v>1.2573495358037546E-7</v>
      </c>
      <c r="BO20" s="38">
        <f t="shared" si="6"/>
        <v>1.8344838153180332E-2</v>
      </c>
      <c r="BP20" s="38">
        <f t="shared" si="7"/>
        <v>0.18809999999999999</v>
      </c>
      <c r="BQ20" s="38">
        <f t="shared" si="10"/>
        <v>0.17460000000000001</v>
      </c>
      <c r="CB20" s="9">
        <v>1550</v>
      </c>
      <c r="CC20" s="11">
        <v>4444.0793031333214</v>
      </c>
      <c r="CD20" s="11">
        <v>1111.0245222632871</v>
      </c>
      <c r="CE20" s="11">
        <v>-50</v>
      </c>
      <c r="CF20" s="11">
        <v>415.74698567294911</v>
      </c>
      <c r="CG20" s="11">
        <v>260.49799044863272</v>
      </c>
      <c r="CH20" s="11">
        <v>407.26374133092241</v>
      </c>
      <c r="CI20" s="11">
        <v>945.41168942439867</v>
      </c>
      <c r="CK20" s="11">
        <f>MIN(MIN(40000+CB20*Inputs!$B$40*Inputs!$H$12,40000+(20000-CB20)*Inputs!$B$40*Inputs!$H$12)/1000,$CF$2)</f>
        <v>415.74698567294905</v>
      </c>
      <c r="CL20" s="11">
        <f>MIN(MIN(100000+CB20*Inputs!$B$41*Inputs!$H$13,100000+(20000-CB20)*Inputs!$B$41*Inputs!$H$13)/1000,$CI$2)</f>
        <v>917.20636885089039</v>
      </c>
      <c r="CM20" s="11"/>
      <c r="CN20" s="6">
        <v>1175</v>
      </c>
      <c r="CO20" s="43">
        <f>$CO$48+Inputs!$C$13*Inputs!$B$41*('Checks - Example A'!$CN$48-'Checks - Example A'!CN20)/1000</f>
        <v>611.79882748198634</v>
      </c>
      <c r="CQ20" s="52">
        <v>1350</v>
      </c>
      <c r="CR20" s="53">
        <v>-50000</v>
      </c>
      <c r="CS20" s="53">
        <v>415746.98570000002</v>
      </c>
      <c r="CT20" s="53">
        <v>836300.03150000004</v>
      </c>
      <c r="CU20" s="53">
        <v>516338.90120000002</v>
      </c>
      <c r="CV20" s="6">
        <f t="shared" si="11"/>
        <v>1350</v>
      </c>
      <c r="CW20" s="38">
        <f t="shared" si="12"/>
        <v>516.33890120000001</v>
      </c>
      <c r="CY20" s="52"/>
      <c r="CZ20" s="52"/>
      <c r="DA20" s="52"/>
      <c r="DB20" s="52"/>
      <c r="DC20" s="52"/>
      <c r="DD20" s="52"/>
      <c r="DE20" s="52"/>
      <c r="DF20" s="52"/>
      <c r="DG20" s="52"/>
      <c r="DH20" s="52"/>
      <c r="DI20" s="52"/>
    </row>
    <row r="21" spans="2:113" x14ac:dyDescent="0.25">
      <c r="B21" s="9">
        <v>50</v>
      </c>
      <c r="C21" s="10">
        <v>0.54305060274900085</v>
      </c>
      <c r="E21" s="41">
        <v>0.17</v>
      </c>
      <c r="F21" s="38">
        <f>_xlfn.LOGNORM.DIST(E21,Inputs!$E$13,Inputs!$F$13,FALSE)</f>
        <v>1.7144469614904583E-3</v>
      </c>
      <c r="G21" s="38">
        <f>_xlfn.LOGNORM.DIST(E21,Inputs!$E$12,Inputs!$F$12,TRUE)</f>
        <v>1.7420105435211708E-5</v>
      </c>
      <c r="H21" s="38">
        <f t="shared" si="0"/>
        <v>0</v>
      </c>
      <c r="S21" s="9">
        <v>50</v>
      </c>
      <c r="T21" s="10">
        <v>0.76593975864654618</v>
      </c>
      <c r="U21" s="10">
        <v>0.1061016280386705</v>
      </c>
      <c r="W21" s="41">
        <v>0.17</v>
      </c>
      <c r="X21" s="38">
        <f>_xlfn.LOGNORM.DIST(W21,Inputs!$X$4,Inputs!$Y$4,FALSE)</f>
        <v>1.6461973212324048</v>
      </c>
      <c r="Y21" s="38">
        <f>_xlfn.LOGNORM.DIST(W21,Inputs!$X$4,Inputs!$Y$4,TRUE)</f>
        <v>8.8407152148150259E-2</v>
      </c>
      <c r="Z21" s="38">
        <f t="shared" si="1"/>
        <v>0.1075</v>
      </c>
      <c r="AA21" s="38">
        <f t="shared" si="8"/>
        <v>0.2336</v>
      </c>
      <c r="AL21" s="9">
        <v>50</v>
      </c>
      <c r="AM21" s="10">
        <v>1.2494773023325041</v>
      </c>
      <c r="AN21" s="10">
        <v>1.6655302807484491</v>
      </c>
      <c r="AP21" s="41">
        <v>0.96</v>
      </c>
      <c r="AQ21" s="38">
        <f>_xlfn.LOGNORM.DIST(AP21,Inputs!$S$4,Inputs!$T$4,FALSE)</f>
        <v>9.6033585301548707E-3</v>
      </c>
      <c r="AR21" s="38">
        <f>_xlfn.LOGNORM.DIST(AP21,Inputs!$S$4,Inputs!$T$4,TRUE)</f>
        <v>1.8260293764893909E-4</v>
      </c>
      <c r="AS21" s="38">
        <f t="shared" si="2"/>
        <v>9.6049370453161467E-4</v>
      </c>
      <c r="AT21" s="38">
        <f t="shared" si="3"/>
        <v>1.826179441088982E-5</v>
      </c>
      <c r="AU21" s="38">
        <f t="shared" si="4"/>
        <v>5.9999999999999995E-4</v>
      </c>
      <c r="AV21" s="38">
        <f t="shared" si="9"/>
        <v>5.0000000000000001E-4</v>
      </c>
      <c r="BG21" s="9">
        <v>50</v>
      </c>
      <c r="BH21" s="11">
        <v>1523.4328115584501</v>
      </c>
      <c r="BI21" s="11">
        <v>755.80747697644188</v>
      </c>
      <c r="BK21" s="43">
        <v>850</v>
      </c>
      <c r="BL21" s="38">
        <f>_xlfn.LOGNORM.DIST(1000*BK21,Inputs!$N$4,Inputs!$O$4,FALSE)</f>
        <v>1.1935600338988225E-6</v>
      </c>
      <c r="BM21" s="38">
        <f>_xlfn.LOGNORM.DIST(1000*BK21,Inputs!$N$4,Inputs!$O$4,TRUE)</f>
        <v>0.22563822274547704</v>
      </c>
      <c r="BN21" s="38">
        <f t="shared" si="5"/>
        <v>1.5024317440655329E-7</v>
      </c>
      <c r="BO21" s="38">
        <f t="shared" si="6"/>
        <v>2.5247425772282894E-2</v>
      </c>
      <c r="BP21" s="38">
        <f t="shared" si="7"/>
        <v>0.24429999999999999</v>
      </c>
      <c r="BQ21" s="38">
        <f t="shared" si="10"/>
        <v>0.22739999999999999</v>
      </c>
      <c r="CB21" s="9">
        <v>1650</v>
      </c>
      <c r="CC21" s="11">
        <v>4444.0793031333214</v>
      </c>
      <c r="CD21" s="11">
        <v>1111.0245222632871</v>
      </c>
      <c r="CE21" s="11">
        <v>-50</v>
      </c>
      <c r="CF21" s="11">
        <v>415.74698567294911</v>
      </c>
      <c r="CG21" s="11">
        <v>260.49799044863272</v>
      </c>
      <c r="CH21" s="11">
        <v>352.7210516906386</v>
      </c>
      <c r="CI21" s="11">
        <v>999.95437906468248</v>
      </c>
      <c r="CK21" s="11">
        <f>MIN(MIN(40000+CB21*Inputs!$B$40*Inputs!$H$12,40000+(20000-CB21)*Inputs!$B$40*Inputs!$H$12)/1000,$CF$2)</f>
        <v>415.74698567294905</v>
      </c>
      <c r="CL21" s="11">
        <f>MIN(MIN(100000+CB21*Inputs!$B$41*Inputs!$H$13,100000+(20000-CB21)*Inputs!$B$41*Inputs!$H$13)/1000,$CI$2)</f>
        <v>969.92936038965763</v>
      </c>
      <c r="CM21" s="11"/>
      <c r="CN21" s="6">
        <v>1200</v>
      </c>
      <c r="CO21" s="43">
        <f>$CO$48+Inputs!$C$13*Inputs!$B$41*('Checks - Example A'!$CN$48-'Checks - Example A'!CN21)/1000</f>
        <v>598.16315507191541</v>
      </c>
      <c r="CQ21" s="52">
        <v>1450</v>
      </c>
      <c r="CR21" s="53">
        <v>-50000</v>
      </c>
      <c r="CS21" s="53">
        <v>415746.98570000002</v>
      </c>
      <c r="CT21" s="53">
        <v>890840.7746</v>
      </c>
      <c r="CU21" s="53">
        <v>461798.1581</v>
      </c>
      <c r="CV21" s="6">
        <f t="shared" si="11"/>
        <v>1450</v>
      </c>
      <c r="CW21" s="38">
        <f t="shared" si="12"/>
        <v>461.79815810000002</v>
      </c>
      <c r="CY21" s="52"/>
      <c r="CZ21" s="52"/>
      <c r="DA21" s="52"/>
      <c r="DB21" s="52"/>
      <c r="DC21" s="52"/>
      <c r="DD21" s="52"/>
      <c r="DE21" s="52"/>
      <c r="DF21" s="52"/>
      <c r="DG21" s="52"/>
      <c r="DH21" s="52"/>
      <c r="DI21" s="52"/>
    </row>
    <row r="22" spans="2:113" x14ac:dyDescent="0.25">
      <c r="B22" s="9">
        <v>50</v>
      </c>
      <c r="C22" s="10">
        <v>0.49872725809878532</v>
      </c>
      <c r="E22" s="41">
        <v>0.18</v>
      </c>
      <c r="F22" s="38">
        <f>_xlfn.LOGNORM.DIST(E22,Inputs!$E$13,Inputs!$F$13,FALSE)</f>
        <v>3.9199063227342386E-3</v>
      </c>
      <c r="G22" s="38">
        <f>_xlfn.LOGNORM.DIST(E22,Inputs!$E$12,Inputs!$F$12,TRUE)</f>
        <v>4.4299267136290353E-5</v>
      </c>
      <c r="H22" s="38">
        <f t="shared" si="0"/>
        <v>0</v>
      </c>
      <c r="S22" s="9">
        <v>50</v>
      </c>
      <c r="T22" s="10">
        <v>0.36009259425689849</v>
      </c>
      <c r="U22" s="10">
        <v>0.4073067801440981</v>
      </c>
      <c r="W22" s="41">
        <v>0.18</v>
      </c>
      <c r="X22" s="38">
        <f>_xlfn.LOGNORM.DIST(W22,Inputs!$X$4,Inputs!$Y$4,FALSE)</f>
        <v>1.7702985652405072</v>
      </c>
      <c r="Y22" s="38">
        <f>_xlfn.LOGNORM.DIST(W22,Inputs!$X$4,Inputs!$Y$4,TRUE)</f>
        <v>0.10550221272593359</v>
      </c>
      <c r="Z22" s="38">
        <f t="shared" si="1"/>
        <v>0.126</v>
      </c>
      <c r="AA22" s="38">
        <f t="shared" si="8"/>
        <v>0.26379999999999998</v>
      </c>
      <c r="AL22" s="9">
        <v>50</v>
      </c>
      <c r="AM22" s="10">
        <v>1.190751653318749</v>
      </c>
      <c r="AN22" s="10">
        <v>1.549140555129082</v>
      </c>
      <c r="AP22" s="41">
        <v>0.97</v>
      </c>
      <c r="AQ22" s="38">
        <f>_xlfn.LOGNORM.DIST(AP22,Inputs!$S$4,Inputs!$T$4,FALSE)</f>
        <v>1.535611807563628E-2</v>
      </c>
      <c r="AR22" s="38">
        <f>_xlfn.LOGNORM.DIST(AP22,Inputs!$S$4,Inputs!$T$4,TRUE)</f>
        <v>3.0539967645330383E-4</v>
      </c>
      <c r="AS22" s="38">
        <f t="shared" si="2"/>
        <v>1.536034007871366E-3</v>
      </c>
      <c r="AT22" s="38">
        <f t="shared" si="3"/>
        <v>3.0544165560586478E-5</v>
      </c>
      <c r="AU22" s="38">
        <f t="shared" si="4"/>
        <v>6.9999999999999999E-4</v>
      </c>
      <c r="AV22" s="38">
        <f t="shared" si="9"/>
        <v>5.9999999999999995E-4</v>
      </c>
      <c r="BG22" s="9">
        <v>50</v>
      </c>
      <c r="BH22" s="11">
        <v>995.46481671176048</v>
      </c>
      <c r="BI22" s="11">
        <v>1377.36572117829</v>
      </c>
      <c r="BK22" s="43">
        <v>900</v>
      </c>
      <c r="BL22" s="38">
        <f>_xlfn.LOGNORM.DIST(1000*BK22,Inputs!$N$4,Inputs!$O$4,FALSE)</f>
        <v>1.2796234985167209E-6</v>
      </c>
      <c r="BM22" s="38">
        <f>_xlfn.LOGNORM.DIST(1000*BK22,Inputs!$N$4,Inputs!$O$4,TRUE)</f>
        <v>0.28765564184828235</v>
      </c>
      <c r="BN22" s="38">
        <f t="shared" si="5"/>
        <v>1.7364457378946171E-7</v>
      </c>
      <c r="BO22" s="38">
        <f t="shared" si="6"/>
        <v>3.3350570648602917E-2</v>
      </c>
      <c r="BP22" s="38">
        <f t="shared" si="7"/>
        <v>0.30640000000000001</v>
      </c>
      <c r="BQ22" s="38">
        <f t="shared" si="10"/>
        <v>0.27879999999999999</v>
      </c>
      <c r="CB22" s="9">
        <v>1750</v>
      </c>
      <c r="CC22" s="11">
        <v>4444.0793031333214</v>
      </c>
      <c r="CD22" s="11">
        <v>1111.0245222632871</v>
      </c>
      <c r="CE22" s="11">
        <v>-50</v>
      </c>
      <c r="CF22" s="11">
        <v>415.74698567294911</v>
      </c>
      <c r="CG22" s="11">
        <v>260.49799044863272</v>
      </c>
      <c r="CH22" s="11">
        <v>298.17836205035479</v>
      </c>
      <c r="CI22" s="11">
        <v>1054.497068704967</v>
      </c>
      <c r="CK22" s="11">
        <f>MIN(MIN(40000+CB22*Inputs!$B$40*Inputs!$H$12,40000+(20000-CB22)*Inputs!$B$40*Inputs!$H$12)/1000,$CF$2)</f>
        <v>415.74698567294905</v>
      </c>
      <c r="CL22" s="11">
        <f>MIN(MIN(100000+CB22*Inputs!$B$41*Inputs!$H$13,100000+(20000-CB22)*Inputs!$B$41*Inputs!$H$13)/1000,$CI$2)</f>
        <v>1022.6523519284248</v>
      </c>
      <c r="CM22" s="11"/>
      <c r="CN22" s="6">
        <v>1225</v>
      </c>
      <c r="CO22" s="43">
        <f>$CO$48+Inputs!$C$13*Inputs!$B$41*('Checks - Example A'!$CN$48-'Checks - Example A'!CN22)/1000</f>
        <v>584.52748266184449</v>
      </c>
      <c r="CQ22" s="52">
        <v>1550</v>
      </c>
      <c r="CR22" s="53">
        <v>-50000</v>
      </c>
      <c r="CS22" s="53">
        <v>415746.98570000002</v>
      </c>
      <c r="CT22" s="53">
        <v>945381.51769999997</v>
      </c>
      <c r="CU22" s="53">
        <v>407257.41499999998</v>
      </c>
      <c r="CV22" s="6">
        <f t="shared" si="11"/>
        <v>1550</v>
      </c>
      <c r="CW22" s="38">
        <f t="shared" si="12"/>
        <v>407.25741499999998</v>
      </c>
      <c r="CY22" s="52"/>
      <c r="CZ22" s="52"/>
      <c r="DA22" s="52"/>
      <c r="DB22" s="52"/>
      <c r="DC22" s="52"/>
      <c r="DD22" s="52"/>
      <c r="DE22" s="52"/>
      <c r="DF22" s="52"/>
      <c r="DG22" s="52"/>
      <c r="DH22" s="52"/>
      <c r="DI22" s="52"/>
    </row>
    <row r="23" spans="2:113" x14ac:dyDescent="0.25">
      <c r="B23" s="9">
        <v>50</v>
      </c>
      <c r="C23" s="10">
        <v>0.69007351029504416</v>
      </c>
      <c r="E23" s="41">
        <v>0.19</v>
      </c>
      <c r="F23" s="38">
        <f>_xlfn.LOGNORM.DIST(E23,Inputs!$E$13,Inputs!$F$13,FALSE)</f>
        <v>8.1990184632993925E-3</v>
      </c>
      <c r="G23" s="38">
        <f>_xlfn.LOGNORM.DIST(E23,Inputs!$E$12,Inputs!$F$12,TRUE)</f>
        <v>1.0268432303871728E-4</v>
      </c>
      <c r="H23" s="38">
        <f t="shared" si="0"/>
        <v>2.0000000000000001E-4</v>
      </c>
      <c r="S23" s="9">
        <v>50</v>
      </c>
      <c r="T23" s="10">
        <v>0.33375226349729209</v>
      </c>
      <c r="U23" s="10">
        <v>0.29131863384640949</v>
      </c>
      <c r="W23" s="41">
        <v>0.19</v>
      </c>
      <c r="X23" s="38">
        <f>_xlfn.LOGNORM.DIST(W23,Inputs!$X$4,Inputs!$Y$4,FALSE)</f>
        <v>1.8789768272793017</v>
      </c>
      <c r="Y23" s="38">
        <f>_xlfn.LOGNORM.DIST(W23,Inputs!$X$4,Inputs!$Y$4,TRUE)</f>
        <v>0.12376164970772259</v>
      </c>
      <c r="Z23" s="38">
        <f t="shared" si="1"/>
        <v>0.14449999999999999</v>
      </c>
      <c r="AA23" s="38">
        <f t="shared" si="8"/>
        <v>0.29220000000000002</v>
      </c>
      <c r="AL23" s="9">
        <v>50</v>
      </c>
      <c r="AM23" s="10">
        <v>1.0976741015932561</v>
      </c>
      <c r="AN23" s="10">
        <v>1.359414637019797</v>
      </c>
      <c r="AP23" s="41">
        <v>0.98</v>
      </c>
      <c r="AQ23" s="38">
        <f>_xlfn.LOGNORM.DIST(AP23,Inputs!$S$4,Inputs!$T$4,FALSE)</f>
        <v>2.3987918317029521E-2</v>
      </c>
      <c r="AR23" s="38">
        <f>_xlfn.LOGNORM.DIST(AP23,Inputs!$S$4,Inputs!$T$4,TRUE)</f>
        <v>4.9929254625189845E-4</v>
      </c>
      <c r="AS23" s="38">
        <f t="shared" si="2"/>
        <v>2.3998702722350849E-3</v>
      </c>
      <c r="AT23" s="38">
        <f t="shared" si="3"/>
        <v>4.994047636097676E-5</v>
      </c>
      <c r="AU23" s="38">
        <f t="shared" si="4"/>
        <v>6.9999999999999999E-4</v>
      </c>
      <c r="AV23" s="38">
        <f t="shared" si="9"/>
        <v>5.9999999999999995E-4</v>
      </c>
      <c r="BG23" s="9">
        <v>50</v>
      </c>
      <c r="BH23" s="11">
        <v>883.45239940608849</v>
      </c>
      <c r="BI23" s="11">
        <v>1022.1948795768041</v>
      </c>
      <c r="BK23" s="43">
        <v>950</v>
      </c>
      <c r="BL23" s="38">
        <f>_xlfn.LOGNORM.DIST(1000*BK23,Inputs!$N$4,Inputs!$O$4,FALSE)</f>
        <v>1.3206567467189318E-6</v>
      </c>
      <c r="BM23" s="38">
        <f>_xlfn.LOGNORM.DIST(1000*BK23,Inputs!$N$4,Inputs!$O$4,TRUE)</f>
        <v>0.35284741583049317</v>
      </c>
      <c r="BN23" s="38">
        <f t="shared" si="5"/>
        <v>1.9538172229754057E-7</v>
      </c>
      <c r="BO23" s="38">
        <f t="shared" si="6"/>
        <v>4.2584026481695347E-2</v>
      </c>
      <c r="BP23" s="38">
        <f t="shared" si="7"/>
        <v>0.37119999999999997</v>
      </c>
      <c r="BQ23" s="38">
        <f t="shared" si="10"/>
        <v>0.33650000000000002</v>
      </c>
      <c r="CB23" s="9">
        <v>1850</v>
      </c>
      <c r="CC23" s="11">
        <v>4444.0793031333214</v>
      </c>
      <c r="CD23" s="11">
        <v>1111.0245222632871</v>
      </c>
      <c r="CE23" s="11">
        <v>-50</v>
      </c>
      <c r="CF23" s="11">
        <v>415.74698567294911</v>
      </c>
      <c r="CG23" s="11">
        <v>260.49799044863272</v>
      </c>
      <c r="CH23" s="11">
        <v>243.63567241007101</v>
      </c>
      <c r="CI23" s="11">
        <v>1109.03975834525</v>
      </c>
      <c r="CK23" s="11">
        <f>MIN(MIN(40000+CB23*Inputs!$B$40*Inputs!$H$12,40000+(20000-CB23)*Inputs!$B$40*Inputs!$H$12)/1000,$CF$2)</f>
        <v>415.74698567294905</v>
      </c>
      <c r="CL23" s="11">
        <f>MIN(MIN(100000+CB23*Inputs!$B$41*Inputs!$H$13,100000+(20000-CB23)*Inputs!$B$41*Inputs!$H$13)/1000,$CI$2)</f>
        <v>1075.3753434671919</v>
      </c>
      <c r="CM23" s="11"/>
      <c r="CN23" s="6">
        <v>1250</v>
      </c>
      <c r="CO23" s="43">
        <f>$CO$48+Inputs!$C$13*Inputs!$B$41*('Checks - Example A'!$CN$48-'Checks - Example A'!CN23)/1000</f>
        <v>570.89181025177345</v>
      </c>
      <c r="CQ23" s="52">
        <v>1650</v>
      </c>
      <c r="CR23" s="53">
        <v>-50000</v>
      </c>
      <c r="CS23" s="53">
        <v>415746.98570000002</v>
      </c>
      <c r="CT23" s="53">
        <v>999922.26080000005</v>
      </c>
      <c r="CU23" s="53">
        <v>352716.67190000002</v>
      </c>
      <c r="CV23" s="6">
        <f t="shared" si="11"/>
        <v>1650</v>
      </c>
      <c r="CW23" s="38">
        <f t="shared" si="12"/>
        <v>352.71667189999999</v>
      </c>
      <c r="CY23" s="52"/>
      <c r="CZ23" s="52"/>
      <c r="DA23" s="52"/>
      <c r="DB23" s="52"/>
      <c r="DC23" s="52"/>
      <c r="DD23" s="52"/>
      <c r="DE23" s="52"/>
      <c r="DF23" s="52"/>
      <c r="DG23" s="52"/>
      <c r="DH23" s="52"/>
      <c r="DI23" s="52"/>
    </row>
    <row r="24" spans="2:113" ht="15.75" thickBot="1" x14ac:dyDescent="0.3">
      <c r="B24" s="9">
        <v>50</v>
      </c>
      <c r="C24" s="10">
        <v>0.54379135852710814</v>
      </c>
      <c r="E24" s="41">
        <v>0.2</v>
      </c>
      <c r="F24" s="38">
        <f>_xlfn.LOGNORM.DIST(E24,Inputs!$E$13,Inputs!$F$13,FALSE)</f>
        <v>1.5867669854721499E-2</v>
      </c>
      <c r="G24" s="38">
        <f>_xlfn.LOGNORM.DIST(E24,Inputs!$E$12,Inputs!$F$12,TRUE)</f>
        <v>2.1952809916899973E-4</v>
      </c>
      <c r="H24" s="38">
        <f t="shared" si="0"/>
        <v>2.0000000000000001E-4</v>
      </c>
      <c r="S24" s="9">
        <v>50</v>
      </c>
      <c r="T24" s="10">
        <v>0.83026057135156228</v>
      </c>
      <c r="U24" s="10">
        <v>0.8159052387172836</v>
      </c>
      <c r="W24" s="41">
        <v>0.2</v>
      </c>
      <c r="X24" s="38">
        <f>_xlfn.LOGNORM.DIST(W24,Inputs!$X$4,Inputs!$Y$4,FALSE)</f>
        <v>1.9719219253062747</v>
      </c>
      <c r="Y24" s="38">
        <f>_xlfn.LOGNORM.DIST(W24,Inputs!$X$4,Inputs!$Y$4,TRUE)</f>
        <v>0.14302925510978601</v>
      </c>
      <c r="Z24" s="38">
        <f t="shared" si="1"/>
        <v>0.16389999999999999</v>
      </c>
      <c r="AA24" s="38">
        <f t="shared" si="8"/>
        <v>0.32019999999999998</v>
      </c>
      <c r="AL24" s="9">
        <v>50</v>
      </c>
      <c r="AM24" s="10">
        <v>1.189287177462929</v>
      </c>
      <c r="AN24" s="10">
        <v>1.376054454197938</v>
      </c>
      <c r="AP24" s="41">
        <v>0.99</v>
      </c>
      <c r="AQ24" s="38">
        <f>_xlfn.LOGNORM.DIST(AP24,Inputs!$S$4,Inputs!$T$4,FALSE)</f>
        <v>3.6630590079305532E-2</v>
      </c>
      <c r="AR24" s="38">
        <f>_xlfn.LOGNORM.DIST(AP24,Inputs!$S$4,Inputs!$T$4,TRUE)</f>
        <v>7.9849411751035395E-4</v>
      </c>
      <c r="AS24" s="38">
        <f t="shared" si="2"/>
        <v>3.6656934443229567E-3</v>
      </c>
      <c r="AT24" s="38">
        <f t="shared" si="3"/>
        <v>7.9878117947740357E-5</v>
      </c>
      <c r="AU24" s="38">
        <f t="shared" si="4"/>
        <v>8.0000000000000004E-4</v>
      </c>
      <c r="AV24" s="38">
        <f t="shared" si="9"/>
        <v>5.9999999999999995E-4</v>
      </c>
      <c r="BG24" s="9">
        <v>50</v>
      </c>
      <c r="BH24" s="11">
        <v>1509.7031825283671</v>
      </c>
      <c r="BI24" s="11">
        <v>1731.6220539571009</v>
      </c>
      <c r="BK24" s="43">
        <v>1000</v>
      </c>
      <c r="BL24" s="38">
        <f>_xlfn.LOGNORM.DIST(1000*BK24,Inputs!$N$4,Inputs!$O$4,FALSE)</f>
        <v>1.3194983645289594E-6</v>
      </c>
      <c r="BM24" s="38">
        <f>_xlfn.LOGNORM.DIST(1000*BK24,Inputs!$N$4,Inputs!$O$4,TRUE)</f>
        <v>0.41901634651151803</v>
      </c>
      <c r="BN24" s="38">
        <f t="shared" si="5"/>
        <v>2.1511036357494989E-7</v>
      </c>
      <c r="BO24" s="38">
        <f t="shared" si="6"/>
        <v>5.2855173658176935E-2</v>
      </c>
      <c r="BP24" s="38">
        <f t="shared" si="7"/>
        <v>0.43480000000000002</v>
      </c>
      <c r="BQ24" s="38">
        <f t="shared" si="10"/>
        <v>0.39929999999999999</v>
      </c>
      <c r="CB24" s="9">
        <v>1950</v>
      </c>
      <c r="CC24" s="11">
        <v>4444.0793031333214</v>
      </c>
      <c r="CD24" s="11">
        <v>1111.0245222632871</v>
      </c>
      <c r="CE24" s="11">
        <v>-50</v>
      </c>
      <c r="CF24" s="11">
        <v>415.74698567294911</v>
      </c>
      <c r="CG24" s="11">
        <v>260.49799044863272</v>
      </c>
      <c r="CH24" s="11">
        <v>230</v>
      </c>
      <c r="CI24" s="11">
        <v>1163.5824479855339</v>
      </c>
      <c r="CK24" s="11">
        <f>MIN(MIN(40000+CB24*Inputs!$B$40*Inputs!$H$12,40000+(20000-CB24)*Inputs!$B$40*Inputs!$H$12)/1000,$CF$2)</f>
        <v>415.74698567294905</v>
      </c>
      <c r="CL24" s="11">
        <f>MIN(MIN(100000+CB24*Inputs!$B$41*Inputs!$H$13,100000+(20000-CB24)*Inputs!$B$41*Inputs!$H$13)/1000,$CI$2)</f>
        <v>1128.0983350059591</v>
      </c>
      <c r="CM24" s="11"/>
      <c r="CN24" s="6">
        <v>1275</v>
      </c>
      <c r="CO24" s="43">
        <f>$CO$48+Inputs!$C$13*Inputs!$B$41*('Checks - Example A'!$CN$48-'Checks - Example A'!CN24)/1000</f>
        <v>557.25613784170264</v>
      </c>
      <c r="CQ24" s="52">
        <v>1750</v>
      </c>
      <c r="CR24" s="53">
        <v>-50000</v>
      </c>
      <c r="CS24" s="53">
        <v>415746.98570000002</v>
      </c>
      <c r="CT24" s="53">
        <v>1054463.004</v>
      </c>
      <c r="CU24" s="53">
        <v>298175.92879999999</v>
      </c>
      <c r="CV24" s="6">
        <f t="shared" si="11"/>
        <v>1750</v>
      </c>
      <c r="CW24" s="38">
        <f t="shared" si="12"/>
        <v>298.17592880000001</v>
      </c>
      <c r="CY24" s="52"/>
      <c r="CZ24" s="52"/>
      <c r="DA24" s="52"/>
      <c r="DB24" s="52"/>
      <c r="DC24" s="52"/>
      <c r="DD24" s="52"/>
      <c r="DE24" s="52"/>
      <c r="DF24" s="52"/>
      <c r="DG24" s="52"/>
      <c r="DH24" s="52"/>
      <c r="DI24" s="52"/>
    </row>
    <row r="25" spans="2:113" ht="15.75" thickBot="1" x14ac:dyDescent="0.3">
      <c r="B25" s="9">
        <v>50</v>
      </c>
      <c r="C25" s="10">
        <v>0.49399072625956419</v>
      </c>
      <c r="E25" s="41">
        <v>0.21</v>
      </c>
      <c r="F25" s="38">
        <f>_xlfn.LOGNORM.DIST(E25,Inputs!$E$13,Inputs!$F$13,FALSE)</f>
        <v>2.8684434638406232E-2</v>
      </c>
      <c r="G25" s="38">
        <f>_xlfn.LOGNORM.DIST(E25,Inputs!$E$12,Inputs!$F$12,TRUE)</f>
        <v>4.3715097722305191E-4</v>
      </c>
      <c r="H25" s="38">
        <f t="shared" si="0"/>
        <v>6.9999999999999999E-4</v>
      </c>
      <c r="S25" s="9">
        <v>50</v>
      </c>
      <c r="T25" s="10">
        <v>0.39542891225674009</v>
      </c>
      <c r="U25" s="10">
        <v>0.14379345367503341</v>
      </c>
      <c r="W25" s="41">
        <v>0.21</v>
      </c>
      <c r="X25" s="38">
        <f>_xlfn.LOGNORM.DIST(W25,Inputs!$X$4,Inputs!$Y$4,FALSE)</f>
        <v>2.0492777448127919</v>
      </c>
      <c r="Y25" s="38">
        <f>_xlfn.LOGNORM.DIST(W25,Inputs!$X$4,Inputs!$Y$4,TRUE)</f>
        <v>0.16314808577621961</v>
      </c>
      <c r="Z25" s="38">
        <f t="shared" si="1"/>
        <v>0.18490000000000001</v>
      </c>
      <c r="AA25" s="38">
        <f t="shared" si="8"/>
        <v>0.34539999999999998</v>
      </c>
      <c r="AL25" s="9">
        <v>50</v>
      </c>
      <c r="AM25" s="10">
        <v>1.326384518261474</v>
      </c>
      <c r="AN25" s="10">
        <v>1.630979589097191</v>
      </c>
      <c r="AP25" s="41">
        <v>1</v>
      </c>
      <c r="AQ25" s="38">
        <f>_xlfn.LOGNORM.DIST(AP25,Inputs!$S$4,Inputs!$T$4,FALSE)</f>
        <v>5.471578389221432E-2</v>
      </c>
      <c r="AR25" s="38">
        <f>_xlfn.LOGNORM.DIST(AP25,Inputs!$S$4,Inputs!$T$4,TRUE)</f>
        <v>1.2500101959362693E-3</v>
      </c>
      <c r="AS25" s="38">
        <f t="shared" si="2"/>
        <v>5.4777412837679193E-3</v>
      </c>
      <c r="AT25" s="38">
        <f t="shared" si="3"/>
        <v>1.2507138895656578E-4</v>
      </c>
      <c r="AU25" s="38">
        <f t="shared" si="4"/>
        <v>1.1000000000000001E-3</v>
      </c>
      <c r="AV25" s="38">
        <f t="shared" si="9"/>
        <v>8.0000000000000004E-4</v>
      </c>
      <c r="BG25" s="9">
        <v>50</v>
      </c>
      <c r="BH25" s="11">
        <v>1161.9870319002359</v>
      </c>
      <c r="BI25" s="11">
        <v>861.61987962215676</v>
      </c>
      <c r="BK25" s="43">
        <v>1050</v>
      </c>
      <c r="BL25" s="38">
        <f>_xlfn.LOGNORM.DIST(1000*BK25,Inputs!$N$4,Inputs!$O$4,FALSE)</f>
        <v>1.2821880272667623E-6</v>
      </c>
      <c r="BM25" s="38">
        <f>_xlfn.LOGNORM.DIST(1000*BK25,Inputs!$N$4,Inputs!$O$4,TRUE)</f>
        <v>0.48419380561819375</v>
      </c>
      <c r="BN25" s="38">
        <f t="shared" si="5"/>
        <v>2.3265576543595204E-7</v>
      </c>
      <c r="BO25" s="38">
        <f t="shared" si="6"/>
        <v>6.4058605925999657E-2</v>
      </c>
      <c r="BP25" s="38">
        <f t="shared" si="7"/>
        <v>0.49969999999999998</v>
      </c>
      <c r="BQ25" s="38">
        <f t="shared" si="10"/>
        <v>0.46189999999999998</v>
      </c>
      <c r="CB25" s="9">
        <v>2050</v>
      </c>
      <c r="CC25" s="11">
        <v>4444.0793031333214</v>
      </c>
      <c r="CD25" s="11">
        <v>1111.0245222632871</v>
      </c>
      <c r="CE25" s="11">
        <v>-50</v>
      </c>
      <c r="CF25" s="11">
        <v>415.74698567294911</v>
      </c>
      <c r="CG25" s="11">
        <v>260.49799044863272</v>
      </c>
      <c r="CH25" s="11">
        <v>243.63567241007101</v>
      </c>
      <c r="CI25" s="11">
        <v>1218.1251376258181</v>
      </c>
      <c r="CK25" s="11">
        <f>MIN(MIN(40000+CB25*Inputs!$B$40*Inputs!$H$12,40000+(20000-CB25)*Inputs!$B$40*Inputs!$H$12)/1000,$CF$2)</f>
        <v>415.74698567294905</v>
      </c>
      <c r="CL25" s="11">
        <f>MIN(MIN(100000+CB25*Inputs!$B$41*Inputs!$H$13,100000+(20000-CB25)*Inputs!$B$41*Inputs!$H$13)/1000,$CI$2)</f>
        <v>1180.8213265447262</v>
      </c>
      <c r="CM25" s="11"/>
      <c r="CN25" s="6">
        <v>1300</v>
      </c>
      <c r="CO25" s="43">
        <f>$CO$48+Inputs!$C$13*Inputs!$B$41*('Checks - Example A'!$CN$48-'Checks - Example A'!CN25)/1000</f>
        <v>543.6204654316316</v>
      </c>
      <c r="CQ25" s="54">
        <v>1850</v>
      </c>
      <c r="CR25" s="55">
        <v>-50000</v>
      </c>
      <c r="CS25" s="55">
        <v>415746.98570000002</v>
      </c>
      <c r="CT25" s="56">
        <v>1109003.747</v>
      </c>
      <c r="CU25" s="55">
        <v>243635.18580000001</v>
      </c>
      <c r="CV25" s="57">
        <f t="shared" si="11"/>
        <v>1850</v>
      </c>
      <c r="CW25" s="58">
        <f t="shared" si="12"/>
        <v>243.63518580000002</v>
      </c>
      <c r="CY25" s="52"/>
      <c r="CZ25" s="52"/>
      <c r="DA25" s="52"/>
      <c r="DB25" s="52"/>
      <c r="DC25" s="52"/>
      <c r="DD25" s="52"/>
      <c r="DE25" s="52"/>
      <c r="DF25" s="52"/>
      <c r="DG25" s="52"/>
      <c r="DH25" s="52"/>
      <c r="DI25" s="52"/>
    </row>
    <row r="26" spans="2:113" ht="15.75" thickBot="1" x14ac:dyDescent="0.3">
      <c r="B26" s="9">
        <v>50</v>
      </c>
      <c r="C26" s="10">
        <v>0.47824558757157742</v>
      </c>
      <c r="E26" s="41">
        <v>0.22</v>
      </c>
      <c r="F26" s="38">
        <f>_xlfn.LOGNORM.DIST(E26,Inputs!$E$13,Inputs!$F$13,FALSE)</f>
        <v>4.8823425328906163E-2</v>
      </c>
      <c r="G26" s="38">
        <f>_xlfn.LOGNORM.DIST(E26,Inputs!$E$12,Inputs!$F$12,TRUE)</f>
        <v>8.1758789858572605E-4</v>
      </c>
      <c r="H26" s="38">
        <f t="shared" si="0"/>
        <v>1E-3</v>
      </c>
      <c r="S26" s="9">
        <v>50</v>
      </c>
      <c r="T26" s="10">
        <v>0.33496859151115849</v>
      </c>
      <c r="U26" s="10">
        <v>0.83585584315809613</v>
      </c>
      <c r="W26" s="41">
        <v>0.22</v>
      </c>
      <c r="X26" s="38">
        <f>_xlfn.LOGNORM.DIST(W26,Inputs!$X$4,Inputs!$Y$4,FALSE)</f>
        <v>2.1115335632252989</v>
      </c>
      <c r="Y26" s="38">
        <f>_xlfn.LOGNORM.DIST(W26,Inputs!$X$4,Inputs!$Y$4,TRUE)</f>
        <v>0.18396444891828978</v>
      </c>
      <c r="Z26" s="38">
        <f t="shared" si="1"/>
        <v>0.20580000000000001</v>
      </c>
      <c r="AA26" s="38">
        <f t="shared" si="8"/>
        <v>0.37190000000000001</v>
      </c>
      <c r="AL26" s="9">
        <v>50</v>
      </c>
      <c r="AM26" s="10">
        <v>1.20978500049238</v>
      </c>
      <c r="AN26" s="10">
        <v>1.5205865841833159</v>
      </c>
      <c r="AP26" s="41">
        <v>1.01</v>
      </c>
      <c r="AQ26" s="38">
        <f>_xlfn.LOGNORM.DIST(AP26,Inputs!$S$4,Inputs!$T$4,FALSE)</f>
        <v>7.9995578005844392E-2</v>
      </c>
      <c r="AR26" s="38">
        <f>_xlfn.LOGNORM.DIST(AP26,Inputs!$S$4,Inputs!$T$4,TRUE)</f>
        <v>1.9167559369008551E-3</v>
      </c>
      <c r="AS26" s="38">
        <f t="shared" si="2"/>
        <v>8.0133828555990581E-3</v>
      </c>
      <c r="AT26" s="38">
        <f t="shared" si="3"/>
        <v>1.9184112256798169E-4</v>
      </c>
      <c r="AU26" s="38">
        <f t="shared" si="4"/>
        <v>1.5E-3</v>
      </c>
      <c r="AV26" s="38">
        <f t="shared" si="9"/>
        <v>8.9999999999999998E-4</v>
      </c>
      <c r="BG26" s="9">
        <v>50</v>
      </c>
      <c r="BH26" s="11">
        <v>975.45640846241076</v>
      </c>
      <c r="BI26" s="11">
        <v>1936.7540507376721</v>
      </c>
      <c r="BK26" s="43">
        <v>1100</v>
      </c>
      <c r="BL26" s="38">
        <f>_xlfn.LOGNORM.DIST(1000*BK26,Inputs!$N$4,Inputs!$O$4,FALSE)</f>
        <v>1.2164444881424594E-6</v>
      </c>
      <c r="BM26" s="38">
        <f>_xlfn.LOGNORM.DIST(1000*BK26,Inputs!$N$4,Inputs!$O$4,TRUE)</f>
        <v>0.54676105615989468</v>
      </c>
      <c r="BN26" s="38">
        <f t="shared" si="5"/>
        <v>2.4796923255690715E-7</v>
      </c>
      <c r="BO26" s="38">
        <f t="shared" si="6"/>
        <v>7.6083502663115588E-2</v>
      </c>
      <c r="BP26" s="38">
        <f t="shared" si="7"/>
        <v>0.55989999999999995</v>
      </c>
      <c r="BQ26" s="38">
        <f t="shared" si="10"/>
        <v>0.52359999999999995</v>
      </c>
      <c r="CB26" s="9">
        <v>2150</v>
      </c>
      <c r="CC26" s="11">
        <v>4444.0793031333214</v>
      </c>
      <c r="CD26" s="11">
        <v>1111.0245222632871</v>
      </c>
      <c r="CE26" s="11">
        <v>-50</v>
      </c>
      <c r="CF26" s="11">
        <v>415.74698567294911</v>
      </c>
      <c r="CG26" s="11">
        <v>260.49799044863272</v>
      </c>
      <c r="CH26" s="11">
        <v>298.17836205035479</v>
      </c>
      <c r="CI26" s="11">
        <v>1272.667827266102</v>
      </c>
      <c r="CK26" s="11">
        <f>MIN(MIN(40000+CB26*Inputs!$B$40*Inputs!$H$12,40000+(20000-CB26)*Inputs!$B$40*Inputs!$H$12)/1000,$CF$2)</f>
        <v>415.74698567294905</v>
      </c>
      <c r="CL26" s="11">
        <f>MIN(MIN(100000+CB26*Inputs!$B$41*Inputs!$H$13,100000+(20000-CB26)*Inputs!$B$41*Inputs!$H$13)/1000,$CI$2)</f>
        <v>1233.5443180834932</v>
      </c>
      <c r="CM26" s="11"/>
      <c r="CN26" s="6">
        <v>1325</v>
      </c>
      <c r="CO26" s="43">
        <f>$CO$48+Inputs!$C$13*Inputs!$B$41*('Checks - Example A'!$CN$48-'Checks - Example A'!CN26)/1000</f>
        <v>529.98479302156068</v>
      </c>
      <c r="CQ26" s="54">
        <v>1950</v>
      </c>
      <c r="CR26" s="55">
        <v>-50000</v>
      </c>
      <c r="CS26" s="55">
        <v>415746.98570000002</v>
      </c>
      <c r="CT26" s="56">
        <v>1163544.49</v>
      </c>
      <c r="CU26" s="55">
        <v>230000</v>
      </c>
      <c r="CV26" s="57">
        <f t="shared" si="11"/>
        <v>1950</v>
      </c>
      <c r="CW26" s="58">
        <f t="shared" si="12"/>
        <v>230</v>
      </c>
      <c r="CY26" s="52"/>
      <c r="CZ26" s="52"/>
      <c r="DA26" s="52"/>
      <c r="DB26" s="52"/>
      <c r="DC26" s="52"/>
      <c r="DD26" s="52"/>
      <c r="DE26" s="52"/>
      <c r="DF26" s="52"/>
      <c r="DG26" s="52"/>
      <c r="DH26" s="52"/>
      <c r="DI26" s="52"/>
    </row>
    <row r="27" spans="2:113" x14ac:dyDescent="0.25">
      <c r="B27" s="9">
        <v>50</v>
      </c>
      <c r="C27" s="10">
        <v>0.55512042489190982</v>
      </c>
      <c r="E27" s="41">
        <v>0.23</v>
      </c>
      <c r="F27" s="38">
        <f>_xlfn.LOGNORM.DIST(E27,Inputs!$E$13,Inputs!$F$13,FALSE)</f>
        <v>7.8777392435860807E-2</v>
      </c>
      <c r="G27" s="38">
        <f>_xlfn.LOGNORM.DIST(E27,Inputs!$E$12,Inputs!$F$12,TRUE)</f>
        <v>1.4463181494922732E-3</v>
      </c>
      <c r="H27" s="38">
        <f t="shared" si="0"/>
        <v>1.6999999999999999E-3</v>
      </c>
      <c r="S27" s="9">
        <v>50</v>
      </c>
      <c r="T27" s="10">
        <v>0.47151452415209039</v>
      </c>
      <c r="U27" s="10">
        <v>0.14672122619861039</v>
      </c>
      <c r="W27" s="41">
        <v>0.23</v>
      </c>
      <c r="X27" s="38">
        <f>_xlfn.LOGNORM.DIST(W27,Inputs!$X$4,Inputs!$Y$4,FALSE)</f>
        <v>2.1594302582674976</v>
      </c>
      <c r="Y27" s="38">
        <f>_xlfn.LOGNORM.DIST(W27,Inputs!$X$4,Inputs!$Y$4,TRUE)</f>
        <v>0.20533087425444244</v>
      </c>
      <c r="Z27" s="38">
        <f t="shared" si="1"/>
        <v>0.2271</v>
      </c>
      <c r="AA27" s="38">
        <f t="shared" si="8"/>
        <v>0.39660000000000001</v>
      </c>
      <c r="AL27" s="9">
        <v>50</v>
      </c>
      <c r="AM27" s="10">
        <v>1.277214602100436</v>
      </c>
      <c r="AN27" s="10">
        <v>1.2870931816196061</v>
      </c>
      <c r="AP27" s="41">
        <v>1.02</v>
      </c>
      <c r="AQ27" s="38">
        <f>_xlfn.LOGNORM.DIST(AP27,Inputs!$S$4,Inputs!$T$4,FALSE)</f>
        <v>0.11454123596758523</v>
      </c>
      <c r="AR27" s="38">
        <f>_xlfn.LOGNORM.DIST(AP27,Inputs!$S$4,Inputs!$T$4,TRUE)</f>
        <v>2.8807754508922302E-3</v>
      </c>
      <c r="AS27" s="38">
        <f t="shared" si="2"/>
        <v>1.1483902179077623E-2</v>
      </c>
      <c r="AT27" s="38">
        <f t="shared" si="3"/>
        <v>2.8845167689384166E-4</v>
      </c>
      <c r="AU27" s="38">
        <f t="shared" si="4"/>
        <v>2.2000000000000001E-3</v>
      </c>
      <c r="AV27" s="38">
        <f t="shared" si="9"/>
        <v>1.2999999999999999E-3</v>
      </c>
      <c r="BG27" s="9">
        <v>50</v>
      </c>
      <c r="BH27" s="11">
        <v>1221.8250916415559</v>
      </c>
      <c r="BI27" s="11">
        <v>686.83764533719136</v>
      </c>
      <c r="BK27" s="43">
        <v>1150</v>
      </c>
      <c r="BL27" s="38">
        <f>_xlfn.LOGNORM.DIST(1000*BK27,Inputs!$N$4,Inputs!$O$4,FALSE)</f>
        <v>1.1304027280885782E-6</v>
      </c>
      <c r="BM27" s="38">
        <f>_xlfn.LOGNORM.DIST(1000*BK27,Inputs!$N$4,Inputs!$O$4,TRUE)</f>
        <v>0.60550024524616974</v>
      </c>
      <c r="BN27" s="38">
        <f t="shared" si="5"/>
        <v>2.6109053800546438E-7</v>
      </c>
      <c r="BO27" s="38">
        <f t="shared" si="6"/>
        <v>8.881896113373311E-2</v>
      </c>
      <c r="BP27" s="38">
        <f t="shared" si="7"/>
        <v>0.61909999999999998</v>
      </c>
      <c r="BQ27" s="38">
        <f t="shared" si="10"/>
        <v>0.58089999999999997</v>
      </c>
      <c r="CB27" s="9">
        <v>2250</v>
      </c>
      <c r="CC27" s="11">
        <v>4444.0793031333214</v>
      </c>
      <c r="CD27" s="11">
        <v>1111.0245222632871</v>
      </c>
      <c r="CE27" s="11">
        <v>-50</v>
      </c>
      <c r="CF27" s="11">
        <v>415.74698567294911</v>
      </c>
      <c r="CG27" s="11">
        <v>260.49799044863272</v>
      </c>
      <c r="CH27" s="11">
        <v>352.7210516906386</v>
      </c>
      <c r="CI27" s="11">
        <v>1327.210516906385</v>
      </c>
      <c r="CK27" s="11">
        <f>MIN(MIN(40000+CB27*Inputs!$B$40*Inputs!$H$12,40000+(20000-CB27)*Inputs!$B$40*Inputs!$H$12)/1000,$CF$2)</f>
        <v>415.74698567294905</v>
      </c>
      <c r="CL27" s="11">
        <f>MIN(MIN(100000+CB27*Inputs!$B$41*Inputs!$H$13,100000+(20000-CB27)*Inputs!$B$41*Inputs!$H$13)/1000,$CI$2)</f>
        <v>1286.2673096222602</v>
      </c>
      <c r="CM27" s="11"/>
      <c r="CN27" s="6">
        <v>1350</v>
      </c>
      <c r="CO27" s="43">
        <f>$CO$48+Inputs!$C$13*Inputs!$B$41*('Checks - Example A'!$CN$48-'Checks - Example A'!CN27)/1000</f>
        <v>516.34912061148975</v>
      </c>
      <c r="CQ27" s="52">
        <v>2050</v>
      </c>
      <c r="CR27" s="53">
        <v>-50000</v>
      </c>
      <c r="CS27" s="53">
        <v>415746.98570000002</v>
      </c>
      <c r="CT27" s="53">
        <v>1218085.233</v>
      </c>
      <c r="CU27" s="53">
        <v>243635.18580000001</v>
      </c>
      <c r="CV27" s="6">
        <f t="shared" si="11"/>
        <v>2050</v>
      </c>
      <c r="CW27" s="38">
        <f t="shared" si="12"/>
        <v>243.63518580000002</v>
      </c>
      <c r="CY27" s="52"/>
      <c r="CZ27" s="52"/>
      <c r="DA27" s="52"/>
      <c r="DB27" s="52"/>
      <c r="DC27" s="52"/>
      <c r="DD27" s="52"/>
      <c r="DE27" s="52"/>
      <c r="DF27" s="52"/>
      <c r="DG27" s="52"/>
      <c r="DH27" s="52"/>
      <c r="DI27" s="52"/>
    </row>
    <row r="28" spans="2:113" x14ac:dyDescent="0.25">
      <c r="B28" s="9">
        <v>50</v>
      </c>
      <c r="C28" s="10">
        <v>0.83878121310539888</v>
      </c>
      <c r="E28" s="41">
        <v>0.24</v>
      </c>
      <c r="F28" s="38">
        <f>_xlfn.LOGNORM.DIST(E28,Inputs!$E$13,Inputs!$F$13,FALSE)</f>
        <v>0.1211941458052422</v>
      </c>
      <c r="G28" s="38">
        <f>_xlfn.LOGNORM.DIST(E28,Inputs!$E$12,Inputs!$F$12,TRUE)</f>
        <v>2.4346846242486852E-3</v>
      </c>
      <c r="H28" s="38">
        <f t="shared" si="0"/>
        <v>2.8E-3</v>
      </c>
      <c r="S28" s="9">
        <v>50</v>
      </c>
      <c r="T28" s="10">
        <v>0.5369445861722727</v>
      </c>
      <c r="U28" s="10">
        <v>0.50251451529314584</v>
      </c>
      <c r="W28" s="41">
        <v>0.24</v>
      </c>
      <c r="X28" s="38">
        <f>_xlfn.LOGNORM.DIST(W28,Inputs!$X$4,Inputs!$Y$4,FALSE)</f>
        <v>2.1938818205810939</v>
      </c>
      <c r="Y28" s="38">
        <f>_xlfn.LOGNORM.DIST(W28,Inputs!$X$4,Inputs!$Y$4,TRUE)</f>
        <v>0.22710822502248915</v>
      </c>
      <c r="Z28" s="38">
        <f t="shared" si="1"/>
        <v>0.25090000000000001</v>
      </c>
      <c r="AA28" s="38">
        <f t="shared" si="8"/>
        <v>0.42159999999999997</v>
      </c>
      <c r="AL28" s="9">
        <v>50</v>
      </c>
      <c r="AM28" s="10">
        <v>1.3758467179297</v>
      </c>
      <c r="AN28" s="10">
        <v>1.2685342177073851</v>
      </c>
      <c r="AP28" s="41">
        <v>1.03</v>
      </c>
      <c r="AQ28" s="38">
        <f>_xlfn.LOGNORM.DIST(AP28,Inputs!$S$4,Inputs!$T$4,FALSE)</f>
        <v>0.16071232063018503</v>
      </c>
      <c r="AR28" s="38">
        <f>_xlfn.LOGNORM.DIST(AP28,Inputs!$S$4,Inputs!$T$4,TRUE)</f>
        <v>4.2463069644625125E-3</v>
      </c>
      <c r="AS28" s="38">
        <f t="shared" si="2"/>
        <v>1.6132899894349302E-2</v>
      </c>
      <c r="AT28" s="38">
        <f t="shared" si="3"/>
        <v>4.2544428583601857E-4</v>
      </c>
      <c r="AU28" s="38">
        <f t="shared" si="4"/>
        <v>3.8999999999999998E-3</v>
      </c>
      <c r="AV28" s="38">
        <f t="shared" si="9"/>
        <v>1.5E-3</v>
      </c>
      <c r="BG28" s="9">
        <v>50</v>
      </c>
      <c r="BH28" s="11">
        <v>1404.534505925219</v>
      </c>
      <c r="BI28" s="11">
        <v>1252.778002641785</v>
      </c>
      <c r="BK28" s="43">
        <v>1200</v>
      </c>
      <c r="BL28" s="38">
        <f>_xlfn.LOGNORM.DIST(1000*BK28,Inputs!$N$4,Inputs!$O$4,FALSE)</f>
        <v>1.0317109855611375E-6</v>
      </c>
      <c r="BM28" s="38">
        <f>_xlfn.LOGNORM.DIST(1000*BK28,Inputs!$N$4,Inputs!$O$4,TRUE)</f>
        <v>0.65959109000624871</v>
      </c>
      <c r="BN28" s="38">
        <f t="shared" si="5"/>
        <v>2.7211797336603781E-7</v>
      </c>
      <c r="BO28" s="38">
        <f t="shared" si="6"/>
        <v>0.10215763910994646</v>
      </c>
      <c r="BP28" s="38">
        <f t="shared" si="7"/>
        <v>0.67090000000000005</v>
      </c>
      <c r="BQ28" s="38">
        <f t="shared" si="10"/>
        <v>0.6351</v>
      </c>
      <c r="CB28" s="9">
        <v>2350</v>
      </c>
      <c r="CC28" s="11">
        <v>4444.0793031333214</v>
      </c>
      <c r="CD28" s="11">
        <v>1111.0245222632871</v>
      </c>
      <c r="CE28" s="11">
        <v>-50</v>
      </c>
      <c r="CF28" s="11">
        <v>415.74698567294911</v>
      </c>
      <c r="CG28" s="11">
        <v>260.49799044863272</v>
      </c>
      <c r="CH28" s="11">
        <v>407.26374133092241</v>
      </c>
      <c r="CI28" s="11">
        <v>1381.7532065466689</v>
      </c>
      <c r="CK28" s="11">
        <f>MIN(MIN(40000+CB28*Inputs!$B$40*Inputs!$H$12,40000+(20000-CB28)*Inputs!$B$40*Inputs!$H$12)/1000,$CF$2)</f>
        <v>415.74698567294905</v>
      </c>
      <c r="CL28" s="11">
        <f>MIN(MIN(100000+CB28*Inputs!$B$41*Inputs!$H$13,100000+(20000-CB28)*Inputs!$B$41*Inputs!$H$13)/1000,$CI$2)</f>
        <v>1338.9903011610274</v>
      </c>
      <c r="CM28" s="11"/>
      <c r="CN28" s="6">
        <v>1375</v>
      </c>
      <c r="CO28" s="43">
        <f>$CO$48+Inputs!$C$13*Inputs!$B$41*('Checks - Example A'!$CN$48-'Checks - Example A'!CN28)/1000</f>
        <v>502.71344820141883</v>
      </c>
      <c r="CQ28" s="52">
        <v>2150</v>
      </c>
      <c r="CR28" s="53">
        <v>-50000</v>
      </c>
      <c r="CS28" s="53">
        <v>415746.98570000002</v>
      </c>
      <c r="CT28" s="53">
        <v>1272625.976</v>
      </c>
      <c r="CU28" s="53">
        <v>298175.92879999999</v>
      </c>
      <c r="CV28" s="6">
        <f t="shared" si="11"/>
        <v>2150</v>
      </c>
      <c r="CW28" s="38">
        <f t="shared" si="12"/>
        <v>298.17592880000001</v>
      </c>
      <c r="CY28" s="52"/>
      <c r="CZ28" s="52"/>
      <c r="DA28" s="52"/>
      <c r="DB28" s="52"/>
      <c r="DC28" s="52"/>
      <c r="DD28" s="52"/>
      <c r="DE28" s="52"/>
      <c r="DF28" s="52"/>
      <c r="DG28" s="52"/>
      <c r="DH28" s="52"/>
      <c r="DI28" s="52"/>
    </row>
    <row r="29" spans="2:113" ht="15.75" thickBot="1" x14ac:dyDescent="0.3">
      <c r="B29" s="9">
        <v>50</v>
      </c>
      <c r="C29" s="10">
        <v>0.75169557117968677</v>
      </c>
      <c r="E29" s="41">
        <v>0.25</v>
      </c>
      <c r="F29" s="38">
        <f>_xlfn.LOGNORM.DIST(E29,Inputs!$E$13,Inputs!$F$13,FALSE)</f>
        <v>0.17866205485789657</v>
      </c>
      <c r="G29" s="38">
        <f>_xlfn.LOGNORM.DIST(E29,Inputs!$E$12,Inputs!$F$12,TRUE)</f>
        <v>3.92040492819919E-3</v>
      </c>
      <c r="H29" s="38">
        <f t="shared" si="0"/>
        <v>4.1000000000000003E-3</v>
      </c>
      <c r="S29" s="9">
        <v>50</v>
      </c>
      <c r="T29" s="10">
        <v>1.047225446719426</v>
      </c>
      <c r="U29" s="10">
        <v>8.3376243442622927E-2</v>
      </c>
      <c r="W29" s="41">
        <v>0.25</v>
      </c>
      <c r="X29" s="38">
        <f>_xlfn.LOGNORM.DIST(W29,Inputs!$X$4,Inputs!$Y$4,FALSE)</f>
        <v>2.2159113684236331</v>
      </c>
      <c r="Y29" s="38">
        <f>_xlfn.LOGNORM.DIST(W29,Inputs!$X$4,Inputs!$Y$4,TRUE)</f>
        <v>0.24916709763447148</v>
      </c>
      <c r="Z29" s="38">
        <f t="shared" si="1"/>
        <v>0.27179999999999999</v>
      </c>
      <c r="AA29" s="38">
        <f t="shared" si="8"/>
        <v>0.44850000000000001</v>
      </c>
      <c r="AL29" s="9">
        <v>50</v>
      </c>
      <c r="AM29" s="10">
        <v>1.2387497084696391</v>
      </c>
      <c r="AN29" s="10">
        <v>1.8885166251002661</v>
      </c>
      <c r="AP29" s="41">
        <v>1.04</v>
      </c>
      <c r="AQ29" s="38">
        <f>_xlfn.LOGNORM.DIST(AP29,Inputs!$S$4,Inputs!$T$4,FALSE)</f>
        <v>0.22108953860962949</v>
      </c>
      <c r="AR29" s="38">
        <f>_xlfn.LOGNORM.DIST(AP29,Inputs!$S$4,Inputs!$T$4,TRUE)</f>
        <v>6.1423624744811707E-3</v>
      </c>
      <c r="AS29" s="38">
        <f t="shared" si="2"/>
        <v>2.2231892398728147E-2</v>
      </c>
      <c r="AT29" s="38">
        <f t="shared" si="3"/>
        <v>6.1594066942727288E-4</v>
      </c>
      <c r="AU29" s="38">
        <f t="shared" si="4"/>
        <v>5.5999999999999999E-3</v>
      </c>
      <c r="AV29" s="38">
        <f t="shared" si="9"/>
        <v>2E-3</v>
      </c>
      <c r="BG29" s="9">
        <v>50</v>
      </c>
      <c r="BH29" s="11">
        <v>1766.0430489858909</v>
      </c>
      <c r="BI29" s="11">
        <v>759.69558312396248</v>
      </c>
      <c r="BK29" s="43">
        <v>1250</v>
      </c>
      <c r="BL29" s="38">
        <f>_xlfn.LOGNORM.DIST(1000*BK29,Inputs!$N$4,Inputs!$O$4,FALSE)</f>
        <v>9.2698366643366342E-7</v>
      </c>
      <c r="BM29" s="38">
        <f>_xlfn.LOGNORM.DIST(1000*BK29,Inputs!$N$4,Inputs!$O$4,TRUE)</f>
        <v>0.70857147912098062</v>
      </c>
      <c r="BN29" s="38">
        <f t="shared" si="5"/>
        <v>2.8118570299005797E-7</v>
      </c>
      <c r="BO29" s="38">
        <f t="shared" si="6"/>
        <v>0.11599808624476982</v>
      </c>
      <c r="BP29" s="38">
        <f t="shared" si="7"/>
        <v>0.71819999999999995</v>
      </c>
      <c r="BQ29" s="38">
        <f t="shared" si="10"/>
        <v>0.68600000000000005</v>
      </c>
      <c r="CB29" s="9">
        <v>2450</v>
      </c>
      <c r="CC29" s="11">
        <v>4444.0793031333214</v>
      </c>
      <c r="CD29" s="11">
        <v>1111.0245222632871</v>
      </c>
      <c r="CE29" s="11">
        <v>-50</v>
      </c>
      <c r="CF29" s="11">
        <v>415.74698567294911</v>
      </c>
      <c r="CG29" s="11">
        <v>260.49799044863272</v>
      </c>
      <c r="CH29" s="11">
        <v>461.80643097120623</v>
      </c>
      <c r="CI29" s="11">
        <v>1436.2958961869531</v>
      </c>
      <c r="CK29" s="11">
        <f>MIN(MIN(40000+CB29*Inputs!$B$40*Inputs!$H$12,40000+(20000-CB29)*Inputs!$B$40*Inputs!$H$12)/1000,$CF$2)</f>
        <v>415.74698567294905</v>
      </c>
      <c r="CL29" s="11">
        <f>MIN(MIN(100000+CB29*Inputs!$B$41*Inputs!$H$13,100000+(20000-CB29)*Inputs!$B$41*Inputs!$H$13)/1000,$CI$2)</f>
        <v>1391.7132926997945</v>
      </c>
      <c r="CM29" s="11"/>
      <c r="CN29" s="6">
        <v>1400</v>
      </c>
      <c r="CO29" s="43">
        <f>$CO$48+Inputs!$C$13*Inputs!$B$41*('Checks - Example A'!$CN$48-'Checks - Example A'!CN29)/1000</f>
        <v>489.0777757913479</v>
      </c>
      <c r="CQ29" s="52">
        <v>2250</v>
      </c>
      <c r="CR29" s="53">
        <v>-50000</v>
      </c>
      <c r="CS29" s="53">
        <v>415746.98570000002</v>
      </c>
      <c r="CT29" s="53">
        <v>1327166.719</v>
      </c>
      <c r="CU29" s="53">
        <v>352716.67190000002</v>
      </c>
      <c r="CV29" s="6">
        <f t="shared" si="11"/>
        <v>2250</v>
      </c>
      <c r="CW29" s="38">
        <f t="shared" si="12"/>
        <v>352.71667189999999</v>
      </c>
      <c r="CY29" s="52"/>
      <c r="CZ29" s="52"/>
      <c r="DA29" s="52"/>
      <c r="DB29" s="52"/>
      <c r="DC29" s="52"/>
      <c r="DD29" s="52"/>
      <c r="DE29" s="52"/>
      <c r="DF29" s="52"/>
      <c r="DG29" s="52"/>
      <c r="DH29" s="52"/>
      <c r="DI29" s="52"/>
    </row>
    <row r="30" spans="2:113" ht="15.75" thickBot="1" x14ac:dyDescent="0.3">
      <c r="B30" s="9">
        <v>50</v>
      </c>
      <c r="C30" s="10">
        <v>0.53354335385898433</v>
      </c>
      <c r="E30" s="41">
        <v>0.26</v>
      </c>
      <c r="F30" s="38">
        <f>_xlfn.LOGNORM.DIST(E30,Inputs!$E$13,Inputs!$F$13,FALSE)</f>
        <v>0.25346991210435449</v>
      </c>
      <c r="G30" s="38">
        <f>_xlfn.LOGNORM.DIST(E30,Inputs!$E$12,Inputs!$F$12,TRUE)</f>
        <v>6.0657855026451345E-3</v>
      </c>
      <c r="H30" s="38">
        <f t="shared" si="0"/>
        <v>6.4999999999999997E-3</v>
      </c>
      <c r="S30" s="9">
        <v>50</v>
      </c>
      <c r="T30" s="10">
        <v>0.29770892604961902</v>
      </c>
      <c r="U30" s="10">
        <v>0.16692481743455001</v>
      </c>
      <c r="W30" s="41">
        <v>0.26</v>
      </c>
      <c r="X30" s="38">
        <f>_xlfn.LOGNORM.DIST(W30,Inputs!$X$4,Inputs!$Y$4,FALSE)</f>
        <v>2.2266002219220473</v>
      </c>
      <c r="Y30" s="38">
        <f>_xlfn.LOGNORM.DIST(W30,Inputs!$X$4,Inputs!$Y$4,TRUE)</f>
        <v>0.27138864813365582</v>
      </c>
      <c r="Z30" s="38">
        <f t="shared" si="1"/>
        <v>0.29370000000000002</v>
      </c>
      <c r="AA30" s="38">
        <f t="shared" si="8"/>
        <v>0.47</v>
      </c>
      <c r="AL30" s="9">
        <v>50</v>
      </c>
      <c r="AM30" s="10">
        <v>1.283352003818482</v>
      </c>
      <c r="AN30" s="10">
        <v>1.538636509933746</v>
      </c>
      <c r="AP30" s="41">
        <v>1.05</v>
      </c>
      <c r="AQ30" s="38">
        <f>_xlfn.LOGNORM.DIST(AP30,Inputs!$S$4,Inputs!$T$4,FALSE)</f>
        <v>0.29836713673665261</v>
      </c>
      <c r="AR30" s="38">
        <f>_xlfn.LOGNORM.DIST(AP30,Inputs!$S$4,Inputs!$T$4,TRUE)</f>
        <v>8.7244357292953281E-3</v>
      </c>
      <c r="AS30" s="38">
        <f t="shared" si="2"/>
        <v>3.0072949575046387E-2</v>
      </c>
      <c r="AT30" s="38">
        <f t="shared" si="3"/>
        <v>8.7588782942205068E-4</v>
      </c>
      <c r="AU30" s="38">
        <f t="shared" si="4"/>
        <v>8.8000000000000005E-3</v>
      </c>
      <c r="AV30" s="38">
        <f t="shared" si="9"/>
        <v>2.7000000000000001E-3</v>
      </c>
      <c r="BG30" s="9">
        <v>50</v>
      </c>
      <c r="BH30" s="11">
        <v>975.5271216428971</v>
      </c>
      <c r="BI30" s="11">
        <v>875.77816990529777</v>
      </c>
      <c r="BK30" s="43">
        <v>1300</v>
      </c>
      <c r="BL30" s="38">
        <f>_xlfn.LOGNORM.DIST(1000*BK30,Inputs!$N$4,Inputs!$O$4,FALSE)</f>
        <v>8.2154987791085939E-7</v>
      </c>
      <c r="BM30" s="38">
        <f>_xlfn.LOGNORM.DIST(1000*BK30,Inputs!$N$4,Inputs!$O$4,TRUE)</f>
        <v>0.75227842516035159</v>
      </c>
      <c r="BN30" s="38">
        <f t="shared" si="5"/>
        <v>2.8844730549385222E-7</v>
      </c>
      <c r="BO30" s="38">
        <f t="shared" si="6"/>
        <v>0.13024610317155616</v>
      </c>
      <c r="BP30" s="38">
        <f t="shared" si="7"/>
        <v>0.76300000000000001</v>
      </c>
      <c r="BQ30" s="38">
        <f t="shared" si="10"/>
        <v>0.7349</v>
      </c>
      <c r="CB30" s="9">
        <v>2550</v>
      </c>
      <c r="CC30" s="11">
        <v>4444.0793031333214</v>
      </c>
      <c r="CD30" s="11">
        <v>1111.0245222632871</v>
      </c>
      <c r="CE30" s="11">
        <v>-50</v>
      </c>
      <c r="CF30" s="11">
        <v>415.74698567294911</v>
      </c>
      <c r="CG30" s="11">
        <v>260.49799044863272</v>
      </c>
      <c r="CH30" s="11">
        <v>516.34912061149009</v>
      </c>
      <c r="CI30" s="11">
        <v>1490.838585827237</v>
      </c>
      <c r="CK30" s="11">
        <f>MIN(MIN(40000+CB30*Inputs!$B$40*Inputs!$H$12,40000+(20000-CB30)*Inputs!$B$40*Inputs!$H$12)/1000,$CF$2)</f>
        <v>415.74698567294905</v>
      </c>
      <c r="CL30" s="11">
        <f>MIN(MIN(100000+CB30*Inputs!$B$41*Inputs!$H$13,100000+(20000-CB30)*Inputs!$B$41*Inputs!$H$13)/1000,$CI$2)</f>
        <v>1444.4362842385617</v>
      </c>
      <c r="CM30" s="11"/>
      <c r="CN30" s="6">
        <v>1425</v>
      </c>
      <c r="CO30" s="43">
        <f>$CO$48+Inputs!$C$13*Inputs!$B$41*('Checks - Example A'!$CN$48-'Checks - Example A'!CN30)/1000</f>
        <v>475.44210338127698</v>
      </c>
      <c r="CQ30" s="54">
        <v>2350</v>
      </c>
      <c r="CR30" s="55">
        <v>-50000</v>
      </c>
      <c r="CS30" s="55">
        <v>415746.98570000002</v>
      </c>
      <c r="CT30" s="56">
        <v>1381707.4620000001</v>
      </c>
      <c r="CU30" s="55">
        <v>407257.41499999998</v>
      </c>
      <c r="CV30" s="57">
        <f t="shared" si="11"/>
        <v>2350</v>
      </c>
      <c r="CW30" s="58">
        <f t="shared" si="12"/>
        <v>407.25741499999998</v>
      </c>
      <c r="CY30" s="52"/>
      <c r="CZ30" s="52"/>
      <c r="DA30" s="52"/>
      <c r="DB30" s="52"/>
      <c r="DC30" s="52"/>
      <c r="DD30" s="52"/>
      <c r="DE30" s="52"/>
      <c r="DF30" s="52"/>
      <c r="DG30" s="52"/>
      <c r="DH30" s="52"/>
      <c r="DI30" s="52"/>
    </row>
    <row r="31" spans="2:113" ht="15.75" thickBot="1" x14ac:dyDescent="0.3">
      <c r="B31" s="9">
        <v>50</v>
      </c>
      <c r="C31" s="10">
        <v>0.40319748628962648</v>
      </c>
      <c r="E31" s="41">
        <v>0.27</v>
      </c>
      <c r="F31" s="38">
        <f>_xlfn.LOGNORM.DIST(E31,Inputs!$E$13,Inputs!$F$13,FALSE)</f>
        <v>0.34737096866186978</v>
      </c>
      <c r="G31" s="38">
        <f>_xlfn.LOGNORM.DIST(E31,Inputs!$E$12,Inputs!$F$12,TRUE)</f>
        <v>9.0535299804259811E-3</v>
      </c>
      <c r="H31" s="38">
        <f t="shared" si="0"/>
        <v>9.5999999999999992E-3</v>
      </c>
      <c r="S31" s="9">
        <v>50</v>
      </c>
      <c r="T31" s="10">
        <v>0.6245802814235426</v>
      </c>
      <c r="U31" s="10">
        <v>0.1766277967832259</v>
      </c>
      <c r="W31" s="41">
        <v>0.27</v>
      </c>
      <c r="X31" s="38">
        <f>_xlfn.LOGNORM.DIST(W31,Inputs!$X$4,Inputs!$Y$4,FALSE)</f>
        <v>2.2270483282025304</v>
      </c>
      <c r="Y31" s="38">
        <f>_xlfn.LOGNORM.DIST(W31,Inputs!$X$4,Inputs!$Y$4,TRUE)</f>
        <v>0.29366496761400862</v>
      </c>
      <c r="Z31" s="38">
        <f t="shared" si="1"/>
        <v>0.31419999999999998</v>
      </c>
      <c r="AA31" s="38">
        <f t="shared" si="8"/>
        <v>0.49609999999999999</v>
      </c>
      <c r="AL31" s="9">
        <v>50</v>
      </c>
      <c r="AM31" s="10">
        <v>1.2334710488749261</v>
      </c>
      <c r="AN31" s="10">
        <v>1.197479558959843</v>
      </c>
      <c r="AP31" s="41">
        <v>1.06</v>
      </c>
      <c r="AQ31" s="38">
        <f>_xlfn.LOGNORM.DIST(AP31,Inputs!$S$4,Inputs!$T$4,FALSE)</f>
        <v>0.39520435956217398</v>
      </c>
      <c r="AR31" s="38">
        <f>_xlfn.LOGNORM.DIST(AP31,Inputs!$S$4,Inputs!$T$4,TRUE)</f>
        <v>1.2174928063677468E-2</v>
      </c>
      <c r="AS31" s="38">
        <f t="shared" si="2"/>
        <v>3.9958546879609168E-2</v>
      </c>
      <c r="AT31" s="38">
        <f t="shared" si="3"/>
        <v>1.2242149972779837E-3</v>
      </c>
      <c r="AU31" s="38">
        <f t="shared" si="4"/>
        <v>1.2699999999999999E-2</v>
      </c>
      <c r="AV31" s="38">
        <f t="shared" si="9"/>
        <v>4.1000000000000003E-3</v>
      </c>
      <c r="BG31" s="9">
        <v>50</v>
      </c>
      <c r="BH31" s="11">
        <v>1358.0655171394501</v>
      </c>
      <c r="BI31" s="11">
        <v>701.12469105547757</v>
      </c>
      <c r="BK31" s="43">
        <v>1350</v>
      </c>
      <c r="BL31" s="38">
        <f>_xlfn.LOGNORM.DIST(1000*BK31,Inputs!$N$4,Inputs!$O$4,FALSE)</f>
        <v>7.1941748966323682E-7</v>
      </c>
      <c r="BM31" s="38">
        <f>_xlfn.LOGNORM.DIST(1000*BK31,Inputs!$N$4,Inputs!$O$4,TRUE)</f>
        <v>0.79078217226266412</v>
      </c>
      <c r="BN31" s="38">
        <f t="shared" si="5"/>
        <v>2.9406421093824992E-7</v>
      </c>
      <c r="BO31" s="38">
        <f t="shared" si="6"/>
        <v>0.14481540535532667</v>
      </c>
      <c r="BP31" s="38">
        <f t="shared" si="7"/>
        <v>0.80059999999999998</v>
      </c>
      <c r="BQ31" s="38">
        <f t="shared" si="10"/>
        <v>0.77739999999999998</v>
      </c>
      <c r="CB31" s="9">
        <v>2650</v>
      </c>
      <c r="CC31" s="11">
        <v>4444.0793031333214</v>
      </c>
      <c r="CD31" s="11">
        <v>1111.0245222632871</v>
      </c>
      <c r="CE31" s="11">
        <v>-50</v>
      </c>
      <c r="CF31" s="11">
        <v>415.74698567294911</v>
      </c>
      <c r="CG31" s="11">
        <v>260.49799044863272</v>
      </c>
      <c r="CH31" s="11">
        <v>570.89181025177379</v>
      </c>
      <c r="CI31" s="11">
        <v>1545.3812754675209</v>
      </c>
      <c r="CK31" s="11">
        <f>MIN(MIN(40000+CB31*Inputs!$B$40*Inputs!$H$12,40000+(20000-CB31)*Inputs!$B$40*Inputs!$H$12)/1000,$CF$2)</f>
        <v>415.74698567294905</v>
      </c>
      <c r="CL31" s="11">
        <f>MIN(MIN(100000+CB31*Inputs!$B$41*Inputs!$H$13,100000+(20000-CB31)*Inputs!$B$41*Inputs!$H$13)/1000,$CI$2)</f>
        <v>1497.159275777329</v>
      </c>
      <c r="CM31" s="11"/>
      <c r="CN31" s="6">
        <v>1450</v>
      </c>
      <c r="CO31" s="43">
        <f>$CO$48+Inputs!$C$13*Inputs!$B$41*('Checks - Example A'!$CN$48-'Checks - Example A'!CN31)/1000</f>
        <v>461.806430971206</v>
      </c>
      <c r="CQ31" s="54">
        <v>2450</v>
      </c>
      <c r="CR31" s="55">
        <v>-50000</v>
      </c>
      <c r="CS31" s="55">
        <v>415746.98570000002</v>
      </c>
      <c r="CT31" s="56">
        <v>1436248.2050000001</v>
      </c>
      <c r="CU31" s="55">
        <v>461798.1581</v>
      </c>
      <c r="CV31" s="57">
        <f t="shared" si="11"/>
        <v>2450</v>
      </c>
      <c r="CW31" s="58">
        <f t="shared" si="12"/>
        <v>461.79815810000002</v>
      </c>
      <c r="CY31" s="52"/>
      <c r="CZ31" s="52"/>
      <c r="DA31" s="52"/>
      <c r="DB31" s="52"/>
      <c r="DC31" s="52"/>
      <c r="DD31" s="52"/>
      <c r="DE31" s="52"/>
      <c r="DF31" s="52"/>
      <c r="DG31" s="52"/>
      <c r="DH31" s="52"/>
      <c r="DI31" s="52"/>
    </row>
    <row r="32" spans="2:113" x14ac:dyDescent="0.25">
      <c r="B32" s="9">
        <v>50</v>
      </c>
      <c r="C32" s="10">
        <v>0.50289236613161614</v>
      </c>
      <c r="E32" s="41">
        <v>0.28000000000000003</v>
      </c>
      <c r="F32" s="38">
        <f>_xlfn.LOGNORM.DIST(E32,Inputs!$E$13,Inputs!$F$13,FALSE)</f>
        <v>0.46138004848984121</v>
      </c>
      <c r="G32" s="38">
        <f>_xlfn.LOGNORM.DIST(E32,Inputs!$E$12,Inputs!$F$12,TRUE)</f>
        <v>1.3080330899543675E-2</v>
      </c>
      <c r="H32" s="38">
        <f t="shared" si="0"/>
        <v>1.37E-2</v>
      </c>
      <c r="S32" s="9">
        <v>50</v>
      </c>
      <c r="T32" s="10">
        <v>0.14083064025119771</v>
      </c>
      <c r="U32" s="10">
        <v>0.51375299825658916</v>
      </c>
      <c r="W32" s="41">
        <v>0.28000000000000003</v>
      </c>
      <c r="X32" s="38">
        <f>_xlfn.LOGNORM.DIST(W32,Inputs!$X$4,Inputs!$Y$4,FALSE)</f>
        <v>2.2183442918726004</v>
      </c>
      <c r="Y32" s="38">
        <f>_xlfn.LOGNORM.DIST(W32,Inputs!$X$4,Inputs!$Y$4,TRUE)</f>
        <v>0.31589911134719584</v>
      </c>
      <c r="Z32" s="38">
        <f t="shared" si="1"/>
        <v>0.33510000000000001</v>
      </c>
      <c r="AA32" s="38">
        <f t="shared" si="8"/>
        <v>0.52149999999999996</v>
      </c>
      <c r="AL32" s="9">
        <v>50</v>
      </c>
      <c r="AM32" s="10">
        <v>1.2864177292300969</v>
      </c>
      <c r="AN32" s="10">
        <v>1.232929656462689</v>
      </c>
      <c r="AP32" s="41">
        <v>1.07</v>
      </c>
      <c r="AQ32" s="38">
        <f>_xlfn.LOGNORM.DIST(AP32,Inputs!$S$4,Inputs!$T$4,FALSE)</f>
        <v>0.51404014463268954</v>
      </c>
      <c r="AR32" s="38">
        <f>_xlfn.LOGNORM.DIST(AP32,Inputs!$S$4,Inputs!$T$4,TRUE)</f>
        <v>1.6701899394239147E-2</v>
      </c>
      <c r="AS32" s="38">
        <f t="shared" si="2"/>
        <v>5.2189166016718629E-2</v>
      </c>
      <c r="AT32" s="38">
        <f t="shared" si="3"/>
        <v>1.6828772564566608E-3</v>
      </c>
      <c r="AU32" s="38">
        <f t="shared" si="4"/>
        <v>1.77E-2</v>
      </c>
      <c r="AV32" s="38">
        <f t="shared" si="9"/>
        <v>5.4999999999999997E-3</v>
      </c>
      <c r="BG32" s="9">
        <v>50</v>
      </c>
      <c r="BH32" s="11">
        <v>672.55564274475796</v>
      </c>
      <c r="BI32" s="11">
        <v>1231.1560706805319</v>
      </c>
      <c r="BK32" s="43">
        <v>1400</v>
      </c>
      <c r="BL32" s="38">
        <f>_xlfn.LOGNORM.DIST(1000*BK32,Inputs!$N$4,Inputs!$O$4,FALSE)</f>
        <v>6.2337527428006935E-7</v>
      </c>
      <c r="BM32" s="38">
        <f>_xlfn.LOGNORM.DIST(1000*BK32,Inputs!$N$4,Inputs!$O$4,TRUE)</f>
        <v>0.82432225790165048</v>
      </c>
      <c r="BN32" s="38">
        <f t="shared" si="5"/>
        <v>2.9819784829255802E-7</v>
      </c>
      <c r="BO32" s="38">
        <f t="shared" si="6"/>
        <v>0.15962780610566041</v>
      </c>
      <c r="BP32" s="38">
        <f t="shared" si="7"/>
        <v>0.83240000000000003</v>
      </c>
      <c r="BQ32" s="38">
        <f t="shared" si="10"/>
        <v>0.81489999999999996</v>
      </c>
      <c r="CB32" s="9">
        <v>2750</v>
      </c>
      <c r="CC32" s="11">
        <v>4444.0793031333214</v>
      </c>
      <c r="CD32" s="11">
        <v>1111.0245222632871</v>
      </c>
      <c r="CE32" s="11">
        <v>-50</v>
      </c>
      <c r="CF32" s="11">
        <v>415.74698567294911</v>
      </c>
      <c r="CG32" s="11">
        <v>260.49799044863272</v>
      </c>
      <c r="CH32" s="11">
        <v>625.4344998920576</v>
      </c>
      <c r="CI32" s="11">
        <v>1599.9239651078051</v>
      </c>
      <c r="CK32" s="11">
        <f>MIN(MIN(40000+CB32*Inputs!$B$40*Inputs!$H$12,40000+(20000-CB32)*Inputs!$B$40*Inputs!$H$12)/1000,$CF$2)</f>
        <v>415.74698567294905</v>
      </c>
      <c r="CL32" s="11">
        <f>MIN(MIN(100000+CB32*Inputs!$B$41*Inputs!$H$13,100000+(20000-CB32)*Inputs!$B$41*Inputs!$H$13)/1000,$CI$2)</f>
        <v>1549.882267316096</v>
      </c>
      <c r="CM32" s="11"/>
      <c r="CN32" s="6">
        <v>1475</v>
      </c>
      <c r="CO32" s="43">
        <f>$CO$48+Inputs!$C$13*Inputs!$B$41*('Checks - Example A'!$CN$48-'Checks - Example A'!CN32)/1000</f>
        <v>448.17075856113507</v>
      </c>
      <c r="CQ32" s="52">
        <v>2550</v>
      </c>
      <c r="CR32" s="53">
        <v>-50000</v>
      </c>
      <c r="CS32" s="53">
        <v>415746.98570000002</v>
      </c>
      <c r="CT32" s="53">
        <v>1490788.9480000001</v>
      </c>
      <c r="CU32" s="53">
        <v>516338.90120000002</v>
      </c>
      <c r="CV32" s="6">
        <f t="shared" si="11"/>
        <v>2550</v>
      </c>
      <c r="CW32" s="38">
        <f t="shared" si="12"/>
        <v>516.33890120000001</v>
      </c>
      <c r="CY32" s="52"/>
      <c r="CZ32" s="52"/>
      <c r="DA32" s="52"/>
      <c r="DB32" s="52"/>
      <c r="DC32" s="52"/>
      <c r="DD32" s="52"/>
      <c r="DE32" s="52"/>
      <c r="DF32" s="52"/>
      <c r="DG32" s="52"/>
      <c r="DH32" s="52"/>
      <c r="DI32" s="52"/>
    </row>
    <row r="33" spans="2:113" x14ac:dyDescent="0.25">
      <c r="B33" s="9">
        <v>50</v>
      </c>
      <c r="C33" s="10">
        <v>0.512671038332423</v>
      </c>
      <c r="E33" s="41">
        <v>0.28999999999999998</v>
      </c>
      <c r="F33" s="38">
        <f>_xlfn.LOGNORM.DIST(E33,Inputs!$E$13,Inputs!$F$13,FALSE)</f>
        <v>0.59562713673531609</v>
      </c>
      <c r="G33" s="38">
        <f>_xlfn.LOGNORM.DIST(E33,Inputs!$E$12,Inputs!$F$12,TRUE)</f>
        <v>1.8348698665498955E-2</v>
      </c>
      <c r="H33" s="38">
        <f t="shared" si="0"/>
        <v>1.9E-2</v>
      </c>
      <c r="S33" s="9">
        <v>50</v>
      </c>
      <c r="T33" s="10">
        <v>0.37471542141054959</v>
      </c>
      <c r="U33" s="10">
        <v>0.19306835262222549</v>
      </c>
      <c r="W33" s="41">
        <v>0.28999999999999998</v>
      </c>
      <c r="X33" s="38">
        <f>_xlfn.LOGNORM.DIST(W33,Inputs!$X$4,Inputs!$Y$4,FALSE)</f>
        <v>2.2015433600742789</v>
      </c>
      <c r="Y33" s="38">
        <f>_xlfn.LOGNORM.DIST(W33,Inputs!$X$4,Inputs!$Y$4,TRUE)</f>
        <v>0.33800486930187967</v>
      </c>
      <c r="Z33" s="38">
        <f t="shared" si="1"/>
        <v>0.35709999999999997</v>
      </c>
      <c r="AA33" s="38">
        <f t="shared" si="8"/>
        <v>0.54300000000000004</v>
      </c>
      <c r="AL33" s="9">
        <v>50</v>
      </c>
      <c r="AM33" s="10">
        <v>1.244623350766044</v>
      </c>
      <c r="AN33" s="10">
        <v>1.479677455634147</v>
      </c>
      <c r="AP33" s="41">
        <v>1.08</v>
      </c>
      <c r="AQ33" s="38">
        <f>_xlfn.LOGNORM.DIST(AP33,Inputs!$S$4,Inputs!$T$4,FALSE)</f>
        <v>0.65688040279226645</v>
      </c>
      <c r="AR33" s="38">
        <f>_xlfn.LOGNORM.DIST(AP33,Inputs!$S$4,Inputs!$T$4,TRUE)</f>
        <v>2.2535819132507278E-2</v>
      </c>
      <c r="AS33" s="38">
        <f t="shared" si="2"/>
        <v>6.7049499281567435E-2</v>
      </c>
      <c r="AT33" s="38">
        <f t="shared" si="3"/>
        <v>2.2767673652319687E-3</v>
      </c>
      <c r="AU33" s="38">
        <f t="shared" si="4"/>
        <v>2.3699999999999999E-2</v>
      </c>
      <c r="AV33" s="38">
        <f t="shared" si="9"/>
        <v>7.3000000000000001E-3</v>
      </c>
      <c r="BG33" s="9">
        <v>50</v>
      </c>
      <c r="BH33" s="11">
        <v>1061.4177723653579</v>
      </c>
      <c r="BI33" s="11">
        <v>905.7747910456111</v>
      </c>
      <c r="BK33" s="43">
        <v>1450</v>
      </c>
      <c r="BL33" s="38">
        <f>_xlfn.LOGNORM.DIST(1000*BK33,Inputs!$N$4,Inputs!$O$4,FALSE)</f>
        <v>5.3516938981129928E-7</v>
      </c>
      <c r="BM33" s="38">
        <f>_xlfn.LOGNORM.DIST(1000*BK33,Inputs!$N$4,Inputs!$O$4,TRUE)</f>
        <v>0.85325077069391542</v>
      </c>
      <c r="BN33" s="38">
        <f t="shared" si="5"/>
        <v>3.0100452115686669E-7</v>
      </c>
      <c r="BO33" s="38">
        <f t="shared" si="6"/>
        <v>0.17461307880496824</v>
      </c>
      <c r="BP33" s="38">
        <f t="shared" si="7"/>
        <v>0.86109999999999998</v>
      </c>
      <c r="BQ33" s="38">
        <f t="shared" si="10"/>
        <v>0.84540000000000004</v>
      </c>
      <c r="CB33" s="9">
        <v>2850</v>
      </c>
      <c r="CC33" s="11">
        <v>4444.0793031333214</v>
      </c>
      <c r="CD33" s="11">
        <v>1111.0245222632871</v>
      </c>
      <c r="CE33" s="11">
        <v>-50</v>
      </c>
      <c r="CF33" s="11">
        <v>415.74698567294911</v>
      </c>
      <c r="CG33" s="11">
        <v>260.49799044863272</v>
      </c>
      <c r="CH33" s="11">
        <v>625.4344998920576</v>
      </c>
      <c r="CI33" s="11">
        <v>1654.466654748089</v>
      </c>
      <c r="CK33" s="11">
        <f>MIN(MIN(40000+CB33*Inputs!$B$40*Inputs!$H$12,40000+(20000-CB33)*Inputs!$B$40*Inputs!$H$12)/1000,$CF$2)</f>
        <v>415.74698567294905</v>
      </c>
      <c r="CL33" s="11">
        <f>MIN(MIN(100000+CB33*Inputs!$B$41*Inputs!$H$13,100000+(20000-CB33)*Inputs!$B$41*Inputs!$H$13)/1000,$CI$2)</f>
        <v>1602.6052588548632</v>
      </c>
      <c r="CM33" s="11"/>
      <c r="CN33" s="6">
        <v>1500</v>
      </c>
      <c r="CO33" s="43">
        <f>$CO$48+Inputs!$C$13*Inputs!$B$41*('Checks - Example A'!$CN$48-'Checks - Example A'!CN33)/1000</f>
        <v>434.53508615106409</v>
      </c>
      <c r="CQ33" s="52">
        <v>2650</v>
      </c>
      <c r="CR33" s="53">
        <v>-50000</v>
      </c>
      <c r="CS33" s="53">
        <v>415746.98570000002</v>
      </c>
      <c r="CT33" s="53">
        <v>1545329.692</v>
      </c>
      <c r="CU33" s="53">
        <v>570879.64419999998</v>
      </c>
      <c r="CV33" s="6">
        <f t="shared" si="11"/>
        <v>2650</v>
      </c>
      <c r="CW33" s="38">
        <f t="shared" si="12"/>
        <v>570.87964420000003</v>
      </c>
      <c r="CY33" s="52"/>
      <c r="CZ33" s="52"/>
      <c r="DA33" s="52"/>
      <c r="DB33" s="52"/>
      <c r="DC33" s="52"/>
      <c r="DD33" s="52"/>
      <c r="DE33" s="52"/>
      <c r="DF33" s="52"/>
      <c r="DG33" s="52"/>
      <c r="DH33" s="52"/>
      <c r="DI33" s="52"/>
    </row>
    <row r="34" spans="2:113" x14ac:dyDescent="0.25">
      <c r="B34" s="9">
        <v>50</v>
      </c>
      <c r="C34" s="10">
        <v>0.4377990931801895</v>
      </c>
      <c r="E34" s="41">
        <v>0.3</v>
      </c>
      <c r="F34" s="38">
        <f>_xlfn.LOGNORM.DIST(E34,Inputs!$E$13,Inputs!$F$13,FALSE)</f>
        <v>0.74928231883772078</v>
      </c>
      <c r="G34" s="38">
        <f>_xlfn.LOGNORM.DIST(E34,Inputs!$E$12,Inputs!$F$12,TRUE)</f>
        <v>2.5057674745119874E-2</v>
      </c>
      <c r="H34" s="38">
        <f t="shared" si="0"/>
        <v>2.47E-2</v>
      </c>
      <c r="S34" s="9">
        <v>50</v>
      </c>
      <c r="T34" s="10">
        <v>1.0247226672158729</v>
      </c>
      <c r="U34" s="10">
        <v>0.1128065767234422</v>
      </c>
      <c r="W34" s="41">
        <v>0.3</v>
      </c>
      <c r="X34" s="38">
        <f>_xlfn.LOGNORM.DIST(W34,Inputs!$X$4,Inputs!$Y$4,FALSE)</f>
        <v>2.1776518737637112</v>
      </c>
      <c r="Y34" s="38">
        <f>_xlfn.LOGNORM.DIST(W34,Inputs!$X$4,Inputs!$Y$4,TRUE)</f>
        <v>0.35990635000780202</v>
      </c>
      <c r="Z34" s="38">
        <f t="shared" si="1"/>
        <v>0.37640000000000001</v>
      </c>
      <c r="AA34" s="38">
        <f t="shared" si="8"/>
        <v>0.56330000000000002</v>
      </c>
      <c r="AL34" s="9">
        <v>50</v>
      </c>
      <c r="AM34" s="10">
        <v>1.189070901551555</v>
      </c>
      <c r="AN34" s="10">
        <v>1.392004335532075</v>
      </c>
      <c r="AP34" s="41">
        <v>1.0900000000000001</v>
      </c>
      <c r="AQ34" s="38">
        <f>_xlfn.LOGNORM.DIST(AP34,Inputs!$S$4,Inputs!$T$4,FALSE)</f>
        <v>0.82507225447223487</v>
      </c>
      <c r="AR34" s="38">
        <f>_xlfn.LOGNORM.DIST(AP34,Inputs!$S$4,Inputs!$T$4,TRUE)</f>
        <v>2.9924110788125714E-2</v>
      </c>
      <c r="AS34" s="38">
        <f t="shared" si="2"/>
        <v>8.4794335948231256E-2</v>
      </c>
      <c r="AT34" s="38">
        <f t="shared" si="3"/>
        <v>3.033487076507746E-3</v>
      </c>
      <c r="AU34" s="38">
        <f t="shared" si="4"/>
        <v>3.15E-2</v>
      </c>
      <c r="AV34" s="38">
        <f t="shared" si="9"/>
        <v>9.1000000000000004E-3</v>
      </c>
      <c r="BG34" s="9">
        <v>50</v>
      </c>
      <c r="BH34" s="11">
        <v>1676.9053487844531</v>
      </c>
      <c r="BI34" s="11">
        <v>651.33651345342787</v>
      </c>
      <c r="BK34" s="43">
        <v>1500</v>
      </c>
      <c r="BL34" s="38">
        <f>_xlfn.LOGNORM.DIST(1000*BK34,Inputs!$N$4,Inputs!$O$4,FALSE)</f>
        <v>4.5570751658065076E-7</v>
      </c>
      <c r="BM34" s="38">
        <f>_xlfn.LOGNORM.DIST(1000*BK34,Inputs!$N$4,Inputs!$O$4,TRUE)</f>
        <v>0.87798528303376955</v>
      </c>
      <c r="BN34" s="38">
        <f t="shared" si="5"/>
        <v>3.0263224312881432E-7</v>
      </c>
      <c r="BO34" s="38">
        <f t="shared" si="6"/>
        <v>0.18970861469908062</v>
      </c>
      <c r="BP34" s="38">
        <f t="shared" si="7"/>
        <v>0.88419999999999999</v>
      </c>
      <c r="BQ34" s="38">
        <f t="shared" si="10"/>
        <v>0.874</v>
      </c>
      <c r="CB34" s="9">
        <v>2950</v>
      </c>
      <c r="CC34" s="11">
        <v>4444.0793031333214</v>
      </c>
      <c r="CD34" s="11">
        <v>1111.0245222632871</v>
      </c>
      <c r="CE34" s="11">
        <v>-50</v>
      </c>
      <c r="CF34" s="11">
        <v>415.74698567294911</v>
      </c>
      <c r="CG34" s="11">
        <v>260.49799044863272</v>
      </c>
      <c r="CH34" s="11">
        <v>570.89181025177379</v>
      </c>
      <c r="CI34" s="11">
        <v>1709.009344388372</v>
      </c>
      <c r="CK34" s="11">
        <f>MIN(MIN(40000+CB34*Inputs!$B$40*Inputs!$H$12,40000+(20000-CB34)*Inputs!$B$40*Inputs!$H$12)/1000,$CF$2)</f>
        <v>415.74698567294905</v>
      </c>
      <c r="CL34" s="11">
        <f>MIN(MIN(100000+CB34*Inputs!$B$41*Inputs!$H$13,100000+(20000-CB34)*Inputs!$B$41*Inputs!$H$13)/1000,$CI$2)</f>
        <v>1655.3282503936302</v>
      </c>
      <c r="CM34" s="11"/>
      <c r="CN34" s="6">
        <v>1525</v>
      </c>
      <c r="CO34" s="43">
        <f>$CO$48+Inputs!$C$13*Inputs!$B$41*('Checks - Example A'!$CN$48-'Checks - Example A'!CN34)/1000</f>
        <v>420.89941374099317</v>
      </c>
      <c r="CQ34" s="52">
        <v>2750</v>
      </c>
      <c r="CR34" s="53">
        <v>-50000</v>
      </c>
      <c r="CS34" s="53">
        <v>415746.98570000002</v>
      </c>
      <c r="CT34" s="53">
        <v>1599870.4350000001</v>
      </c>
      <c r="CU34" s="53">
        <v>625420.38729999994</v>
      </c>
      <c r="CV34" s="6">
        <f t="shared" si="11"/>
        <v>2750</v>
      </c>
      <c r="CW34" s="38">
        <f t="shared" si="12"/>
        <v>625.4203872999999</v>
      </c>
      <c r="CY34" s="52"/>
      <c r="CZ34" s="52"/>
      <c r="DA34" s="52"/>
      <c r="DB34" s="52"/>
      <c r="DC34" s="52"/>
      <c r="DD34" s="52"/>
      <c r="DE34" s="52"/>
      <c r="DF34" s="52"/>
      <c r="DG34" s="52"/>
      <c r="DH34" s="52"/>
      <c r="DI34" s="52"/>
    </row>
    <row r="35" spans="2:113" x14ac:dyDescent="0.25">
      <c r="B35" s="9">
        <v>50</v>
      </c>
      <c r="C35" s="10">
        <v>0.56483011823750062</v>
      </c>
      <c r="E35" s="41">
        <v>0.31</v>
      </c>
      <c r="F35" s="38">
        <f>_xlfn.LOGNORM.DIST(E35,Inputs!$E$13,Inputs!$F$13,FALSE)</f>
        <v>0.92055728388077718</v>
      </c>
      <c r="G35" s="38">
        <f>_xlfn.LOGNORM.DIST(E35,Inputs!$E$12,Inputs!$F$12,TRUE)</f>
        <v>3.339317672275114E-2</v>
      </c>
      <c r="H35" s="38">
        <f t="shared" si="0"/>
        <v>3.3000000000000002E-2</v>
      </c>
      <c r="S35" s="9">
        <v>50</v>
      </c>
      <c r="T35" s="10">
        <v>0.5187429018317955</v>
      </c>
      <c r="U35" s="10">
        <v>0.41353261528330282</v>
      </c>
      <c r="W35" s="41">
        <v>0.31</v>
      </c>
      <c r="X35" s="38">
        <f>_xlfn.LOGNORM.DIST(W35,Inputs!$X$4,Inputs!$Y$4,FALSE)</f>
        <v>2.1476168866543466</v>
      </c>
      <c r="Y35" s="38">
        <f>_xlfn.LOGNORM.DIST(W35,Inputs!$X$4,Inputs!$Y$4,TRUE)</f>
        <v>0.38153743577193711</v>
      </c>
      <c r="Z35" s="38">
        <f t="shared" si="1"/>
        <v>0.39850000000000002</v>
      </c>
      <c r="AA35" s="38">
        <f t="shared" si="8"/>
        <v>0.58199999999999996</v>
      </c>
      <c r="AL35" s="9">
        <v>50</v>
      </c>
      <c r="AM35" s="10">
        <v>1.1527556328636059</v>
      </c>
      <c r="AN35" s="10">
        <v>1.4124955677595681</v>
      </c>
      <c r="AP35" s="41">
        <v>1.1000000000000001</v>
      </c>
      <c r="AQ35" s="38">
        <f>_xlfn.LOGNORM.DIST(AP35,Inputs!$S$4,Inputs!$T$4,FALSE)</f>
        <v>1.0190837326150881</v>
      </c>
      <c r="AR35" s="38">
        <f>_xlfn.LOGNORM.DIST(AP35,Inputs!$S$4,Inputs!$T$4,TRUE)</f>
        <v>3.9123449489144861E-2</v>
      </c>
      <c r="AS35" s="38">
        <f t="shared" si="2"/>
        <v>0.10563529116873885</v>
      </c>
      <c r="AT35" s="38">
        <f t="shared" si="3"/>
        <v>3.9829805745170699E-3</v>
      </c>
      <c r="AU35" s="38">
        <f t="shared" si="4"/>
        <v>4.1099999999999998E-2</v>
      </c>
      <c r="AV35" s="38">
        <f t="shared" si="9"/>
        <v>1.0800000000000001E-2</v>
      </c>
      <c r="BG35" s="9">
        <v>50</v>
      </c>
      <c r="BH35" s="11">
        <v>1156.673973880429</v>
      </c>
      <c r="BI35" s="11">
        <v>1265.434308316715</v>
      </c>
      <c r="BK35" s="43">
        <v>1550</v>
      </c>
      <c r="BL35" s="38">
        <f>_xlfn.LOGNORM.DIST(1000*BK35,Inputs!$N$4,Inputs!$O$4,FALSE)</f>
        <v>3.8525995794854291E-7</v>
      </c>
      <c r="BM35" s="38">
        <f>_xlfn.LOGNORM.DIST(1000*BK35,Inputs!$N$4,Inputs!$O$4,TRUE)</f>
        <v>0.89897201285356421</v>
      </c>
      <c r="BN35" s="38">
        <f t="shared" si="5"/>
        <v>3.0321895216306045E-7</v>
      </c>
      <c r="BO35" s="38">
        <f t="shared" si="6"/>
        <v>0.20485895900510454</v>
      </c>
      <c r="BP35" s="38">
        <f t="shared" si="7"/>
        <v>0.90539999999999998</v>
      </c>
      <c r="BQ35" s="38">
        <f t="shared" si="10"/>
        <v>0.89810000000000001</v>
      </c>
      <c r="CB35" s="9">
        <v>3050</v>
      </c>
      <c r="CC35" s="11">
        <v>4444.0793031333214</v>
      </c>
      <c r="CD35" s="11">
        <v>1111.0245222632871</v>
      </c>
      <c r="CE35" s="11">
        <v>-50</v>
      </c>
      <c r="CF35" s="11">
        <v>415.74698567294911</v>
      </c>
      <c r="CG35" s="11">
        <v>260.49799044863272</v>
      </c>
      <c r="CH35" s="11">
        <v>516.34912061149009</v>
      </c>
      <c r="CI35" s="11">
        <v>1763.552034028656</v>
      </c>
      <c r="CK35" s="11">
        <f>MIN(MIN(40000+CB35*Inputs!$B$40*Inputs!$H$12,40000+(20000-CB35)*Inputs!$B$40*Inputs!$H$12)/1000,$CF$2)</f>
        <v>415.74698567294905</v>
      </c>
      <c r="CL35" s="11">
        <f>MIN(MIN(100000+CB35*Inputs!$B$41*Inputs!$H$13,100000+(20000-CB35)*Inputs!$B$41*Inputs!$H$13)/1000,$CI$2)</f>
        <v>1708.0512419323973</v>
      </c>
      <c r="CM35" s="11"/>
      <c r="CN35" s="6">
        <v>1550</v>
      </c>
      <c r="CO35" s="43">
        <f>$CO$48+Inputs!$C$13*Inputs!$B$41*('Checks - Example A'!$CN$48-'Checks - Example A'!CN35)/1000</f>
        <v>407.26374133092224</v>
      </c>
      <c r="CQ35" s="52">
        <v>2850</v>
      </c>
      <c r="CR35" s="53">
        <v>-50000</v>
      </c>
      <c r="CS35" s="53">
        <v>415746.98570000002</v>
      </c>
      <c r="CT35" s="53">
        <v>1654411.1780000001</v>
      </c>
      <c r="CU35" s="53">
        <v>625420.38729999994</v>
      </c>
      <c r="CV35" s="6">
        <f t="shared" si="11"/>
        <v>2850</v>
      </c>
      <c r="CW35" s="38">
        <f t="shared" si="12"/>
        <v>625.4203872999999</v>
      </c>
      <c r="CY35" s="52"/>
      <c r="CZ35" s="52"/>
      <c r="DA35" s="52"/>
      <c r="DB35" s="52"/>
      <c r="DC35" s="52"/>
      <c r="DD35" s="52"/>
      <c r="DE35" s="52"/>
      <c r="DF35" s="52"/>
      <c r="DG35" s="52"/>
      <c r="DH35" s="52"/>
      <c r="DI35" s="52"/>
    </row>
    <row r="36" spans="2:113" x14ac:dyDescent="0.25">
      <c r="B36" s="9">
        <v>50</v>
      </c>
      <c r="C36" s="10">
        <v>0.38997999043348341</v>
      </c>
      <c r="E36" s="41">
        <v>0.32</v>
      </c>
      <c r="F36" s="38">
        <f>_xlfn.LOGNORM.DIST(E36,Inputs!$E$13,Inputs!$F$13,FALSE)</f>
        <v>1.1067794842300702</v>
      </c>
      <c r="G36" s="38">
        <f>_xlfn.LOGNORM.DIST(E36,Inputs!$E$12,Inputs!$F$12,TRUE)</f>
        <v>4.3518728329649377E-2</v>
      </c>
      <c r="H36" s="38">
        <f t="shared" si="0"/>
        <v>4.2099999999999999E-2</v>
      </c>
      <c r="S36" s="9">
        <v>50</v>
      </c>
      <c r="T36" s="10">
        <v>0.37341273009640219</v>
      </c>
      <c r="U36" s="10">
        <v>0.26595213379855909</v>
      </c>
      <c r="W36" s="41">
        <v>0.32</v>
      </c>
      <c r="X36" s="38">
        <f>_xlfn.LOGNORM.DIST(W36,Inputs!$X$4,Inputs!$Y$4,FALSE)</f>
        <v>2.1123198460084764</v>
      </c>
      <c r="Y36" s="38">
        <f>_xlfn.LOGNORM.DIST(W36,Inputs!$X$4,Inputs!$Y$4,TRUE)</f>
        <v>0.40284115523667979</v>
      </c>
      <c r="Z36" s="38">
        <f t="shared" si="1"/>
        <v>0.4178</v>
      </c>
      <c r="AA36" s="38">
        <f t="shared" si="8"/>
        <v>0.60299999999999998</v>
      </c>
      <c r="AL36" s="9">
        <v>50</v>
      </c>
      <c r="AM36" s="10">
        <v>1.3569994681315189</v>
      </c>
      <c r="AN36" s="10">
        <v>1.37609800305757</v>
      </c>
      <c r="AP36" s="41">
        <v>1.1100000000000001</v>
      </c>
      <c r="AQ36" s="38">
        <f>_xlfn.LOGNORM.DIST(AP36,Inputs!$S$4,Inputs!$T$4,FALSE)</f>
        <v>1.2383100070139861</v>
      </c>
      <c r="AR36" s="38">
        <f>_xlfn.LOGNORM.DIST(AP36,Inputs!$S$4,Inputs!$T$4,TRUE)</f>
        <v>5.0389971069704095E-2</v>
      </c>
      <c r="AS36" s="38">
        <f t="shared" si="2"/>
        <v>0.1297294626513236</v>
      </c>
      <c r="AT36" s="38">
        <f t="shared" si="3"/>
        <v>5.1570440063177792E-3</v>
      </c>
      <c r="AU36" s="38">
        <f t="shared" si="4"/>
        <v>5.3800000000000001E-2</v>
      </c>
      <c r="AV36" s="38">
        <f t="shared" si="9"/>
        <v>1.4E-2</v>
      </c>
      <c r="BG36" s="9">
        <v>50</v>
      </c>
      <c r="BH36" s="11">
        <v>1155.2390594582071</v>
      </c>
      <c r="BI36" s="11">
        <v>988.66402434988254</v>
      </c>
      <c r="BK36" s="43">
        <v>1600</v>
      </c>
      <c r="BL36" s="38">
        <f>_xlfn.LOGNORM.DIST(1000*BK36,Inputs!$N$4,Inputs!$O$4,FALSE)</f>
        <v>3.2363998822523121E-7</v>
      </c>
      <c r="BM36" s="38">
        <f>_xlfn.LOGNORM.DIST(1000*BK36,Inputs!$N$4,Inputs!$O$4,TRUE)</f>
        <v>0.91665857304577203</v>
      </c>
      <c r="BN36" s="38">
        <f t="shared" si="5"/>
        <v>3.0289167565853251E-7</v>
      </c>
      <c r="BO36" s="38">
        <f t="shared" si="6"/>
        <v>0.22001528301961193</v>
      </c>
      <c r="BP36" s="38">
        <f t="shared" si="7"/>
        <v>0.92210000000000003</v>
      </c>
      <c r="BQ36" s="38">
        <f t="shared" si="10"/>
        <v>0.91830000000000001</v>
      </c>
      <c r="CB36" s="9">
        <v>3150</v>
      </c>
      <c r="CC36" s="11">
        <v>4444.0793031333214</v>
      </c>
      <c r="CD36" s="11">
        <v>1111.0245222632871</v>
      </c>
      <c r="CE36" s="11">
        <v>-50</v>
      </c>
      <c r="CF36" s="11">
        <v>415.74698567294911</v>
      </c>
      <c r="CG36" s="11">
        <v>260.49799044863272</v>
      </c>
      <c r="CH36" s="11">
        <v>461.80643097120623</v>
      </c>
      <c r="CI36" s="11">
        <v>1818.0947236689401</v>
      </c>
      <c r="CK36" s="11">
        <f>MIN(MIN(40000+CB36*Inputs!$B$40*Inputs!$H$12,40000+(20000-CB36)*Inputs!$B$40*Inputs!$H$12)/1000,$CF$2)</f>
        <v>415.74698567294905</v>
      </c>
      <c r="CL36" s="11">
        <f>MIN(MIN(100000+CB36*Inputs!$B$41*Inputs!$H$13,100000+(20000-CB36)*Inputs!$B$41*Inputs!$H$13)/1000,$CI$2)</f>
        <v>1760.7742334711645</v>
      </c>
      <c r="CM36" s="11"/>
      <c r="CN36" s="6">
        <v>1575</v>
      </c>
      <c r="CO36" s="43">
        <f>$CO$48+Inputs!$C$13*Inputs!$B$41*('Checks - Example A'!$CN$48-'Checks - Example A'!CN36)/1000</f>
        <v>393.62806892085132</v>
      </c>
      <c r="CQ36" s="52">
        <v>2950</v>
      </c>
      <c r="CR36" s="53">
        <v>-50000</v>
      </c>
      <c r="CS36" s="53">
        <v>415746.98570000002</v>
      </c>
      <c r="CT36" s="53">
        <v>1708951.9210000001</v>
      </c>
      <c r="CU36" s="53">
        <v>570879.64419999998</v>
      </c>
      <c r="CV36" s="6">
        <f t="shared" si="11"/>
        <v>2950</v>
      </c>
      <c r="CW36" s="38">
        <f t="shared" si="12"/>
        <v>570.87964420000003</v>
      </c>
      <c r="CY36" s="52"/>
      <c r="CZ36" s="52"/>
      <c r="DA36" s="52"/>
      <c r="DB36" s="52"/>
      <c r="DC36" s="52"/>
      <c r="DD36" s="52"/>
      <c r="DE36" s="52"/>
      <c r="DF36" s="52"/>
      <c r="DG36" s="52"/>
      <c r="DH36" s="52"/>
      <c r="DI36" s="52"/>
    </row>
    <row r="37" spans="2:113" x14ac:dyDescent="0.25">
      <c r="B37" s="9">
        <v>50</v>
      </c>
      <c r="C37" s="10">
        <v>0.32815798832997772</v>
      </c>
      <c r="E37" s="41">
        <v>0.33</v>
      </c>
      <c r="F37" s="38">
        <f>_xlfn.LOGNORM.DIST(E37,Inputs!$E$13,Inputs!$F$13,FALSE)</f>
        <v>1.3045276976960163</v>
      </c>
      <c r="G37" s="38">
        <f>_xlfn.LOGNORM.DIST(E37,Inputs!$E$12,Inputs!$F$12,TRUE)</f>
        <v>5.5567249900685331E-2</v>
      </c>
      <c r="H37" s="38">
        <f t="shared" ref="H37:H68" si="13">COUNTIF(C$5:C$10004,"&lt;"&amp;E37)/COUNT(B$5:B$10004)</f>
        <v>5.1799999999999999E-2</v>
      </c>
      <c r="S37" s="9">
        <v>50</v>
      </c>
      <c r="T37" s="10">
        <v>0.38722174890988909</v>
      </c>
      <c r="U37" s="10">
        <v>0.39867721148523949</v>
      </c>
      <c r="W37" s="41">
        <v>0.33</v>
      </c>
      <c r="X37" s="38">
        <f>_xlfn.LOGNORM.DIST(W37,Inputs!$X$4,Inputs!$Y$4,FALSE)</f>
        <v>2.0725734113607084</v>
      </c>
      <c r="Y37" s="38">
        <f>_xlfn.LOGNORM.DIST(W37,Inputs!$X$4,Inputs!$Y$4,TRUE)</f>
        <v>0.42376900913414789</v>
      </c>
      <c r="Z37" s="38">
        <f t="shared" ref="Z37:Z68" si="14">COUNTIF(T$5:T$10004,"&lt;"&amp;W37)/COUNT(S$5:S$10004)</f>
        <v>0.43959999999999999</v>
      </c>
      <c r="AA37" s="38">
        <f t="shared" si="8"/>
        <v>0.62329999999999997</v>
      </c>
      <c r="AL37" s="9">
        <v>50</v>
      </c>
      <c r="AM37" s="10">
        <v>1.3181872193888271</v>
      </c>
      <c r="AN37" s="10">
        <v>1.1471886145007859</v>
      </c>
      <c r="AP37" s="41">
        <v>1.1200000000000001</v>
      </c>
      <c r="AQ37" s="38">
        <f>_xlfn.LOGNORM.DIST(AP37,Inputs!$S$4,Inputs!$T$4,FALSE)</f>
        <v>1.4809275694857562</v>
      </c>
      <c r="AR37" s="38">
        <f>_xlfn.LOGNORM.DIST(AP37,Inputs!$S$4,Inputs!$T$4,TRUE)</f>
        <v>6.3967765820499692E-2</v>
      </c>
      <c r="AS37" s="38">
        <f t="shared" ref="AS37:AS68" si="15">(1/$AS$2)*AQ37*(1-AR37)^(1/$AS$2-1)</f>
        <v>0.15717088327937329</v>
      </c>
      <c r="AT37" s="38">
        <f t="shared" ref="AT37:AT68" si="16">1-(1-AR37)^(1/$AT$2)</f>
        <v>6.5887349572213427E-3</v>
      </c>
      <c r="AU37" s="38">
        <f t="shared" ref="AU37:AU68" si="17">COUNTIF(AM$5:AM$10004,"&lt;"&amp;AP37)/COUNT(AL$5:AL$10004)</f>
        <v>6.7000000000000004E-2</v>
      </c>
      <c r="AV37" s="38">
        <f t="shared" si="9"/>
        <v>1.67E-2</v>
      </c>
      <c r="BG37" s="9">
        <v>50</v>
      </c>
      <c r="BH37" s="11">
        <v>1142.758853720075</v>
      </c>
      <c r="BI37" s="11">
        <v>1009.120807512788</v>
      </c>
      <c r="BK37" s="43">
        <v>1650</v>
      </c>
      <c r="BL37" s="38">
        <f>_xlfn.LOGNORM.DIST(1000*BK37,Inputs!$N$4,Inputs!$O$4,FALSE)</f>
        <v>2.7035521045360979E-7</v>
      </c>
      <c r="BM37" s="38">
        <f>_xlfn.LOGNORM.DIST(1000*BK37,Inputs!$N$4,Inputs!$O$4,TRUE)</f>
        <v>0.9314750325081228</v>
      </c>
      <c r="BN37" s="38">
        <f t="shared" ref="BN37:BN68" si="18">(1/$BN$2)*BL37*(1-BM37)^(1/$AS$2-1)</f>
        <v>3.017663359004176E-7</v>
      </c>
      <c r="BO37" s="38">
        <f t="shared" ref="BO37:BO68" si="19">1-(1-BM37)^(1/$BO$2)</f>
        <v>0.2351348315786489</v>
      </c>
      <c r="BP37" s="38">
        <f t="shared" ref="BP37:BP68" si="20">COUNTIF(BH$5:BH$10004,"&lt;"&amp;BK37)/COUNT(BG$5:BG$10004)</f>
        <v>0.9365</v>
      </c>
      <c r="BQ37" s="38">
        <f t="shared" si="10"/>
        <v>0.93469999999999998</v>
      </c>
      <c r="CB37" s="9">
        <v>3250</v>
      </c>
      <c r="CC37" s="11">
        <v>4444.0793031333214</v>
      </c>
      <c r="CD37" s="11">
        <v>1111.0245222632871</v>
      </c>
      <c r="CE37" s="11">
        <v>-50</v>
      </c>
      <c r="CF37" s="11">
        <v>415.74698567294911</v>
      </c>
      <c r="CG37" s="11">
        <v>260.49799044863272</v>
      </c>
      <c r="CH37" s="11">
        <v>407.26374133092241</v>
      </c>
      <c r="CI37" s="11">
        <v>1872.637413309224</v>
      </c>
      <c r="CK37" s="11">
        <f>MIN(MIN(40000+CB37*Inputs!$B$40*Inputs!$H$12,40000+(20000-CB37)*Inputs!$B$40*Inputs!$H$12)/1000,$CF$2)</f>
        <v>415.74698567294905</v>
      </c>
      <c r="CL37" s="11">
        <f>MIN(MIN(100000+CB37*Inputs!$B$41*Inputs!$H$13,100000+(20000-CB37)*Inputs!$B$41*Inputs!$H$13)/1000,$CI$2)</f>
        <v>1813.4972250099318</v>
      </c>
      <c r="CM37" s="11"/>
      <c r="CN37" s="6">
        <v>1600</v>
      </c>
      <c r="CO37" s="43">
        <f>$CO$48+Inputs!$C$13*Inputs!$B$41*('Checks - Example A'!$CN$48-'Checks - Example A'!CN37)/1000</f>
        <v>379.99239651078034</v>
      </c>
      <c r="CQ37" s="52">
        <v>3050</v>
      </c>
      <c r="CR37" s="53">
        <v>-50000</v>
      </c>
      <c r="CS37" s="53">
        <v>415746.98570000002</v>
      </c>
      <c r="CT37" s="53">
        <v>1763492.6640000001</v>
      </c>
      <c r="CU37" s="53">
        <v>516338.90120000002</v>
      </c>
      <c r="CV37" s="6">
        <f t="shared" si="11"/>
        <v>3050</v>
      </c>
      <c r="CW37" s="38">
        <f t="shared" si="12"/>
        <v>516.33890120000001</v>
      </c>
      <c r="CY37" s="52"/>
      <c r="CZ37" s="52"/>
      <c r="DA37" s="52"/>
      <c r="DB37" s="52"/>
      <c r="DC37" s="52"/>
      <c r="DD37" s="52"/>
      <c r="DE37" s="52"/>
      <c r="DF37" s="52"/>
      <c r="DG37" s="52"/>
      <c r="DH37" s="52"/>
      <c r="DI37" s="52"/>
    </row>
    <row r="38" spans="2:113" x14ac:dyDescent="0.25">
      <c r="B38" s="9">
        <v>50</v>
      </c>
      <c r="C38" s="10">
        <v>0.46125461178467908</v>
      </c>
      <c r="E38" s="41">
        <v>0.34</v>
      </c>
      <c r="F38" s="38">
        <f>_xlfn.LOGNORM.DIST(E38,Inputs!$E$13,Inputs!$F$13,FALSE)</f>
        <v>1.5098128461944342</v>
      </c>
      <c r="G38" s="38">
        <f>_xlfn.LOGNORM.DIST(E38,Inputs!$E$12,Inputs!$F$12,TRUE)</f>
        <v>6.9634445531670155E-2</v>
      </c>
      <c r="H38" s="38">
        <f t="shared" si="13"/>
        <v>6.83E-2</v>
      </c>
      <c r="S38" s="9">
        <v>50</v>
      </c>
      <c r="T38" s="10">
        <v>0.25159201435438577</v>
      </c>
      <c r="U38" s="10">
        <v>0.27763847897000088</v>
      </c>
      <c r="W38" s="41">
        <v>0.34</v>
      </c>
      <c r="X38" s="38">
        <f>_xlfn.LOGNORM.DIST(W38,Inputs!$X$4,Inputs!$Y$4,FALSE)</f>
        <v>2.0291206512998352</v>
      </c>
      <c r="Y38" s="38">
        <f>_xlfn.LOGNORM.DIST(W38,Inputs!$X$4,Inputs!$Y$4,TRUE)</f>
        <v>0.44428027668825054</v>
      </c>
      <c r="Z38" s="38">
        <f t="shared" si="14"/>
        <v>0.4622</v>
      </c>
      <c r="AA38" s="38">
        <f t="shared" si="8"/>
        <v>0.63949999999999996</v>
      </c>
      <c r="AL38" s="9">
        <v>50</v>
      </c>
      <c r="AM38" s="10">
        <v>1.2530177557568369</v>
      </c>
      <c r="AN38" s="10">
        <v>1.3726568747177399</v>
      </c>
      <c r="AP38" s="41">
        <v>1.1299999999999999</v>
      </c>
      <c r="AQ38" s="38">
        <f>_xlfn.LOGNORM.DIST(AP38,Inputs!$S$4,Inputs!$T$4,FALSE)</f>
        <v>1.7438157359488469</v>
      </c>
      <c r="AR38" s="38">
        <f>_xlfn.LOGNORM.DIST(AP38,Inputs!$S$4,Inputs!$T$4,TRUE)</f>
        <v>8.007623607698526E-2</v>
      </c>
      <c r="AS38" s="38">
        <f t="shared" si="15"/>
        <v>0.18798532096469725</v>
      </c>
      <c r="AT38" s="38">
        <f t="shared" si="16"/>
        <v>8.3117128770243687E-3</v>
      </c>
      <c r="AU38" s="38">
        <f t="shared" si="17"/>
        <v>8.3599999999999994E-2</v>
      </c>
      <c r="AV38" s="38">
        <f t="shared" si="9"/>
        <v>2.1499999999999998E-2</v>
      </c>
      <c r="BG38" s="9">
        <v>50</v>
      </c>
      <c r="BH38" s="11">
        <v>875.59501107144035</v>
      </c>
      <c r="BI38" s="11">
        <v>1007.62618482867</v>
      </c>
      <c r="BK38" s="43">
        <v>1700</v>
      </c>
      <c r="BL38" s="38">
        <f>_xlfn.LOGNORM.DIST(1000*BK38,Inputs!$N$4,Inputs!$O$4,FALSE)</f>
        <v>2.2472799418453741E-7</v>
      </c>
      <c r="BM38" s="38">
        <f>_xlfn.LOGNORM.DIST(1000*BK38,Inputs!$N$4,Inputs!$O$4,TRUE)</f>
        <v>0.94382177058614813</v>
      </c>
      <c r="BN38" s="38">
        <f t="shared" si="18"/>
        <v>2.9994797406896976E-7</v>
      </c>
      <c r="BO38" s="38">
        <f t="shared" si="19"/>
        <v>0.25018037202656207</v>
      </c>
      <c r="BP38" s="38">
        <f t="shared" si="20"/>
        <v>0.94650000000000001</v>
      </c>
      <c r="BQ38" s="38">
        <f t="shared" si="10"/>
        <v>0.94799999999999995</v>
      </c>
      <c r="CB38" s="9">
        <v>3350</v>
      </c>
      <c r="CC38" s="11">
        <v>4444.0793031333214</v>
      </c>
      <c r="CD38" s="11">
        <v>1111.0245222632871</v>
      </c>
      <c r="CE38" s="11">
        <v>-50</v>
      </c>
      <c r="CF38" s="11">
        <v>415.74698567294911</v>
      </c>
      <c r="CG38" s="11">
        <v>260.49799044863272</v>
      </c>
      <c r="CH38" s="11">
        <v>352.7210516906386</v>
      </c>
      <c r="CI38" s="11">
        <v>1927.180102949507</v>
      </c>
      <c r="CK38" s="11">
        <f>MIN(MIN(40000+CB38*Inputs!$B$40*Inputs!$H$12,40000+(20000-CB38)*Inputs!$B$40*Inputs!$H$12)/1000,$CF$2)</f>
        <v>415.74698567294905</v>
      </c>
      <c r="CL38" s="11">
        <f>MIN(MIN(100000+CB38*Inputs!$B$41*Inputs!$H$13,100000+(20000-CB38)*Inputs!$B$41*Inputs!$H$13)/1000,$CI$2)</f>
        <v>1866.2202165486988</v>
      </c>
      <c r="CM38" s="11"/>
      <c r="CN38" s="6">
        <v>1625</v>
      </c>
      <c r="CO38" s="43">
        <f>$CO$48+Inputs!$C$13*Inputs!$B$41*('Checks - Example A'!$CN$48-'Checks - Example A'!CN38)/1000</f>
        <v>366.35672410070941</v>
      </c>
      <c r="CQ38" s="52">
        <v>3150</v>
      </c>
      <c r="CR38" s="53">
        <v>-50000</v>
      </c>
      <c r="CS38" s="53">
        <v>415746.98570000002</v>
      </c>
      <c r="CT38" s="53">
        <v>1818033.4069999999</v>
      </c>
      <c r="CU38" s="53">
        <v>461798.1581</v>
      </c>
      <c r="CV38" s="6">
        <f t="shared" si="11"/>
        <v>3150</v>
      </c>
      <c r="CW38" s="38">
        <f t="shared" si="12"/>
        <v>461.79815810000002</v>
      </c>
      <c r="CY38" s="52"/>
      <c r="CZ38" s="52"/>
      <c r="DA38" s="52"/>
      <c r="DB38" s="52"/>
      <c r="DC38" s="52"/>
      <c r="DD38" s="52"/>
      <c r="DE38" s="52"/>
      <c r="DF38" s="52"/>
      <c r="DG38" s="52"/>
      <c r="DH38" s="52"/>
      <c r="DI38" s="52"/>
    </row>
    <row r="39" spans="2:113" x14ac:dyDescent="0.25">
      <c r="B39" s="9">
        <v>50</v>
      </c>
      <c r="C39" s="10">
        <v>0.53062086025416777</v>
      </c>
      <c r="E39" s="41">
        <v>0.35</v>
      </c>
      <c r="F39" s="38">
        <f>_xlfn.LOGNORM.DIST(E39,Inputs!$E$13,Inputs!$F$13,FALSE)</f>
        <v>1.7182856408179707</v>
      </c>
      <c r="G39" s="38">
        <f>_xlfn.LOGNORM.DIST(E39,Inputs!$E$12,Inputs!$F$12,TRUE)</f>
        <v>8.5774148210414555E-2</v>
      </c>
      <c r="H39" s="38">
        <f t="shared" si="13"/>
        <v>8.3500000000000005E-2</v>
      </c>
      <c r="S39" s="9">
        <v>50</v>
      </c>
      <c r="T39" s="10">
        <v>0.29846651556877601</v>
      </c>
      <c r="U39" s="10">
        <v>0.37787650062714773</v>
      </c>
      <c r="W39" s="41">
        <v>0.35</v>
      </c>
      <c r="X39" s="38">
        <f>_xlfn.LOGNORM.DIST(W39,Inputs!$X$4,Inputs!$Y$4,FALSE)</f>
        <v>1.9826360018650946</v>
      </c>
      <c r="Y39" s="38">
        <f>_xlfn.LOGNORM.DIST(W39,Inputs!$X$4,Inputs!$Y$4,TRUE)</f>
        <v>0.46434132325214555</v>
      </c>
      <c r="Z39" s="38">
        <f t="shared" si="14"/>
        <v>0.4793</v>
      </c>
      <c r="AA39" s="38">
        <f t="shared" si="8"/>
        <v>0.65620000000000001</v>
      </c>
      <c r="AL39" s="9">
        <v>50</v>
      </c>
      <c r="AM39" s="10">
        <v>1.257745388326069</v>
      </c>
      <c r="AN39" s="10">
        <v>1.570439540812703</v>
      </c>
      <c r="AP39" s="41">
        <v>1.1399999999999999</v>
      </c>
      <c r="AQ39" s="38">
        <f>_xlfn.LOGNORM.DIST(AP39,Inputs!$S$4,Inputs!$T$4,FALSE)</f>
        <v>2.0225602893276542</v>
      </c>
      <c r="AR39" s="38">
        <f>_xlfn.LOGNORM.DIST(AP39,Inputs!$S$4,Inputs!$T$4,TRUE)</f>
        <v>9.8897069659939357E-2</v>
      </c>
      <c r="AS39" s="38">
        <f t="shared" si="15"/>
        <v>0.22212861785430041</v>
      </c>
      <c r="AT39" s="38">
        <f t="shared" si="16"/>
        <v>1.0359545190933961E-2</v>
      </c>
      <c r="AU39" s="38">
        <f t="shared" si="17"/>
        <v>9.98E-2</v>
      </c>
      <c r="AV39" s="38">
        <f t="shared" si="9"/>
        <v>2.5899999999999999E-2</v>
      </c>
      <c r="BG39" s="9">
        <v>50</v>
      </c>
      <c r="BH39" s="11">
        <v>957.27819901472662</v>
      </c>
      <c r="BI39" s="11">
        <v>1344.9117596817391</v>
      </c>
      <c r="BK39" s="43">
        <v>1750</v>
      </c>
      <c r="BL39" s="38">
        <f>_xlfn.LOGNORM.DIST(1000*BK39,Inputs!$N$4,Inputs!$O$4,FALSE)</f>
        <v>1.8598684188887364E-7</v>
      </c>
      <c r="BM39" s="38">
        <f>_xlfn.LOGNORM.DIST(1000*BK39,Inputs!$N$4,Inputs!$O$4,TRUE)</f>
        <v>0.95406261372043666</v>
      </c>
      <c r="BN39" s="38">
        <f t="shared" si="18"/>
        <v>2.9753123631387285E-7</v>
      </c>
      <c r="BO39" s="38">
        <f t="shared" si="19"/>
        <v>0.26511966147837074</v>
      </c>
      <c r="BP39" s="38">
        <f t="shared" si="20"/>
        <v>0.95520000000000005</v>
      </c>
      <c r="BQ39" s="38">
        <f t="shared" si="10"/>
        <v>0.9587</v>
      </c>
      <c r="CB39" s="9">
        <v>3450</v>
      </c>
      <c r="CC39" s="11">
        <v>4444.0793031333214</v>
      </c>
      <c r="CD39" s="11">
        <v>1111.0245222632871</v>
      </c>
      <c r="CE39" s="11">
        <v>-50</v>
      </c>
      <c r="CF39" s="11">
        <v>415.74698567294911</v>
      </c>
      <c r="CG39" s="11">
        <v>260.49799044863272</v>
      </c>
      <c r="CH39" s="11">
        <v>298.17836205035479</v>
      </c>
      <c r="CI39" s="11">
        <v>1981.722792589791</v>
      </c>
      <c r="CK39" s="11">
        <f>MIN(MIN(40000+CB39*Inputs!$B$40*Inputs!$H$12,40000+(20000-CB39)*Inputs!$B$40*Inputs!$H$12)/1000,$CF$2)</f>
        <v>415.74698567294905</v>
      </c>
      <c r="CL39" s="11">
        <f>MIN(MIN(100000+CB39*Inputs!$B$41*Inputs!$H$13,100000+(20000-CB39)*Inputs!$B$41*Inputs!$H$13)/1000,$CI$2)</f>
        <v>1918.943208087466</v>
      </c>
      <c r="CM39" s="11"/>
      <c r="CN39" s="6">
        <v>1650</v>
      </c>
      <c r="CO39" s="43">
        <f>$CO$48+Inputs!$C$13*Inputs!$B$41*('Checks - Example A'!$CN$48-'Checks - Example A'!CN39)/1000</f>
        <v>352.72105169063849</v>
      </c>
      <c r="CQ39" s="52">
        <v>3250</v>
      </c>
      <c r="CR39" s="53">
        <v>-50000</v>
      </c>
      <c r="CS39" s="53">
        <v>415746.98570000002</v>
      </c>
      <c r="CT39" s="53">
        <v>1872574.15</v>
      </c>
      <c r="CU39" s="53">
        <v>407257.41499999998</v>
      </c>
      <c r="CV39" s="6">
        <f t="shared" si="11"/>
        <v>3250</v>
      </c>
      <c r="CW39" s="38">
        <f t="shared" si="12"/>
        <v>407.25741499999998</v>
      </c>
      <c r="CY39" s="52"/>
      <c r="CZ39" s="52"/>
      <c r="DA39" s="52"/>
      <c r="DB39" s="52"/>
      <c r="DC39" s="52"/>
      <c r="DD39" s="52"/>
      <c r="DE39" s="52"/>
      <c r="DF39" s="52"/>
      <c r="DG39" s="52"/>
      <c r="DH39" s="52"/>
      <c r="DI39" s="52"/>
    </row>
    <row r="40" spans="2:113" x14ac:dyDescent="0.25">
      <c r="B40" s="9">
        <v>50</v>
      </c>
      <c r="C40" s="10">
        <v>0.33755647057580518</v>
      </c>
      <c r="E40" s="41">
        <v>0.36</v>
      </c>
      <c r="F40" s="38">
        <f>_xlfn.LOGNORM.DIST(E40,Inputs!$E$13,Inputs!$F$13,FALSE)</f>
        <v>1.9254526959792206</v>
      </c>
      <c r="G40" s="38">
        <f>_xlfn.LOGNORM.DIST(E40,Inputs!$E$12,Inputs!$F$12,TRUE)</f>
        <v>0.10399579847742083</v>
      </c>
      <c r="H40" s="38">
        <f t="shared" si="13"/>
        <v>0.1002</v>
      </c>
      <c r="S40" s="9">
        <v>50</v>
      </c>
      <c r="T40" s="10">
        <v>0.37172395767608701</v>
      </c>
      <c r="U40" s="10">
        <v>0.2610398880279769</v>
      </c>
      <c r="W40" s="41">
        <v>0.36</v>
      </c>
      <c r="X40" s="38">
        <f>_xlfn.LOGNORM.DIST(W40,Inputs!$X$4,Inputs!$Y$4,FALSE)</f>
        <v>1.9337274927151227</v>
      </c>
      <c r="Y40" s="38">
        <f>_xlfn.LOGNORM.DIST(W40,Inputs!$X$4,Inputs!$Y$4,TRUE)</f>
        <v>0.48392492423428424</v>
      </c>
      <c r="Z40" s="38">
        <f t="shared" si="14"/>
        <v>0.49740000000000001</v>
      </c>
      <c r="AA40" s="38">
        <f t="shared" si="8"/>
        <v>0.67259999999999998</v>
      </c>
      <c r="AL40" s="9">
        <v>50</v>
      </c>
      <c r="AM40" s="10">
        <v>1.2777260438838729</v>
      </c>
      <c r="AN40" s="10">
        <v>1.3705821738660691</v>
      </c>
      <c r="AP40" s="41">
        <v>1.1499999999999999</v>
      </c>
      <c r="AQ40" s="38">
        <f>_xlfn.LOGNORM.DIST(AP40,Inputs!$S$4,Inputs!$T$4,FALSE)</f>
        <v>2.3115474739797759</v>
      </c>
      <c r="AR40" s="38">
        <f>_xlfn.LOGNORM.DIST(AP40,Inputs!$S$4,Inputs!$T$4,TRUE)</f>
        <v>0.12056169784947168</v>
      </c>
      <c r="AS40" s="38">
        <f t="shared" si="15"/>
        <v>0.25948841806556039</v>
      </c>
      <c r="AT40" s="38">
        <f t="shared" si="16"/>
        <v>1.276501399988339E-2</v>
      </c>
      <c r="AU40" s="38">
        <f t="shared" si="17"/>
        <v>0.12230000000000001</v>
      </c>
      <c r="AV40" s="38">
        <f t="shared" si="9"/>
        <v>3.1099999999999999E-2</v>
      </c>
      <c r="BG40" s="9">
        <v>50</v>
      </c>
      <c r="BH40" s="11">
        <v>1085.2896226360749</v>
      </c>
      <c r="BI40" s="11">
        <v>975.564848197782</v>
      </c>
      <c r="BK40" s="43">
        <v>1800</v>
      </c>
      <c r="BL40" s="38">
        <f>_xlfn.LOGNORM.DIST(1000*BK40,Inputs!$N$4,Inputs!$O$4,FALSE)</f>
        <v>1.5333247471526346E-7</v>
      </c>
      <c r="BM40" s="38">
        <f>_xlfn.LOGNORM.DIST(1000*BK40,Inputs!$N$4,Inputs!$O$4,TRUE)</f>
        <v>0.96252189038200875</v>
      </c>
      <c r="BN40" s="38">
        <f t="shared" si="18"/>
        <v>2.9460101285635054E-7</v>
      </c>
      <c r="BO40" s="38">
        <f t="shared" si="19"/>
        <v>0.27992494258605538</v>
      </c>
      <c r="BP40" s="38">
        <f t="shared" si="20"/>
        <v>0.96440000000000003</v>
      </c>
      <c r="BQ40" s="38">
        <f t="shared" si="10"/>
        <v>0.96740000000000004</v>
      </c>
      <c r="CB40" s="9">
        <v>3550</v>
      </c>
      <c r="CC40" s="11">
        <v>4444.0793031333214</v>
      </c>
      <c r="CD40" s="11">
        <v>1111.0245222632871</v>
      </c>
      <c r="CE40" s="11">
        <v>-50</v>
      </c>
      <c r="CF40" s="11">
        <v>415.74698567294911</v>
      </c>
      <c r="CG40" s="11">
        <v>260.49799044863272</v>
      </c>
      <c r="CH40" s="11">
        <v>243.63567241007101</v>
      </c>
      <c r="CI40" s="11">
        <v>2036.2654822300749</v>
      </c>
      <c r="CK40" s="11">
        <f>MIN(MIN(40000+CB40*Inputs!$B$40*Inputs!$H$12,40000+(20000-CB40)*Inputs!$B$40*Inputs!$H$12)/1000,$CF$2)</f>
        <v>415.74698567294905</v>
      </c>
      <c r="CL40" s="11">
        <f>MIN(MIN(100000+CB40*Inputs!$B$41*Inputs!$H$13,100000+(20000-CB40)*Inputs!$B$41*Inputs!$H$13)/1000,$CI$2)</f>
        <v>1971.666199626233</v>
      </c>
      <c r="CM40" s="11"/>
      <c r="CN40" s="6">
        <v>1675</v>
      </c>
      <c r="CO40" s="43">
        <f>$CO$48+Inputs!$C$13*Inputs!$B$41*('Checks - Example A'!$CN$48-'Checks - Example A'!CN40)/1000</f>
        <v>339.08537928056751</v>
      </c>
      <c r="CQ40" s="52">
        <v>3350</v>
      </c>
      <c r="CR40" s="53">
        <v>-50000</v>
      </c>
      <c r="CS40" s="53">
        <v>415746.98570000002</v>
      </c>
      <c r="CT40" s="53">
        <v>1927114.8929999999</v>
      </c>
      <c r="CU40" s="53">
        <v>352716.67190000002</v>
      </c>
      <c r="CV40" s="6">
        <f t="shared" si="11"/>
        <v>3350</v>
      </c>
      <c r="CW40" s="38">
        <f t="shared" si="12"/>
        <v>352.71667189999999</v>
      </c>
      <c r="CY40" s="52"/>
      <c r="CZ40" s="52"/>
      <c r="DA40" s="52"/>
      <c r="DB40" s="52"/>
      <c r="DC40" s="52"/>
      <c r="DD40" s="52"/>
      <c r="DE40" s="52"/>
      <c r="DF40" s="52"/>
      <c r="DG40" s="52"/>
      <c r="DH40" s="52"/>
      <c r="DI40" s="52"/>
    </row>
    <row r="41" spans="2:113" x14ac:dyDescent="0.25">
      <c r="B41" s="9">
        <v>50</v>
      </c>
      <c r="C41" s="10">
        <v>0.73902529783175974</v>
      </c>
      <c r="E41" s="41">
        <v>0.37</v>
      </c>
      <c r="F41" s="38">
        <f>_xlfn.LOGNORM.DIST(E41,Inputs!$E$13,Inputs!$F$13,FALSE)</f>
        <v>2.1268846778612573</v>
      </c>
      <c r="G41" s="38">
        <f>_xlfn.LOGNORM.DIST(E41,Inputs!$E$12,Inputs!$F$12,TRUE)</f>
        <v>0.12426405692047843</v>
      </c>
      <c r="H41" s="38">
        <f t="shared" si="13"/>
        <v>0.12130000000000001</v>
      </c>
      <c r="S41" s="9">
        <v>50</v>
      </c>
      <c r="T41" s="10">
        <v>9.0100171753586616E-2</v>
      </c>
      <c r="U41" s="10">
        <v>0.42486090331556853</v>
      </c>
      <c r="W41" s="41">
        <v>0.37</v>
      </c>
      <c r="X41" s="38">
        <f>_xlfn.LOGNORM.DIST(W41,Inputs!$X$4,Inputs!$Y$4,FALSE)</f>
        <v>1.8829398502166643</v>
      </c>
      <c r="Y41" s="38">
        <f>_xlfn.LOGNORM.DIST(W41,Inputs!$X$4,Inputs!$Y$4,TRUE)</f>
        <v>0.50300961595837146</v>
      </c>
      <c r="Z41" s="38">
        <f t="shared" si="14"/>
        <v>0.51759999999999995</v>
      </c>
      <c r="AA41" s="38">
        <f t="shared" si="8"/>
        <v>0.68679999999999997</v>
      </c>
      <c r="AL41" s="9">
        <v>50</v>
      </c>
      <c r="AM41" s="10">
        <v>1.3482283157271</v>
      </c>
      <c r="AN41" s="10">
        <v>2.041765432671073</v>
      </c>
      <c r="AP41" s="41">
        <v>1.1599999999999999</v>
      </c>
      <c r="AQ41" s="38">
        <f>_xlfn.LOGNORM.DIST(AP41,Inputs!$S$4,Inputs!$T$4,FALSE)</f>
        <v>2.6041485377693059</v>
      </c>
      <c r="AR41" s="38">
        <f>_xlfn.LOGNORM.DIST(AP41,Inputs!$S$4,Inputs!$T$4,TRUE)</f>
        <v>0.14514014942460177</v>
      </c>
      <c r="AS41" s="38">
        <f t="shared" si="15"/>
        <v>0.29988885350895522</v>
      </c>
      <c r="AT41" s="38">
        <f t="shared" si="16"/>
        <v>1.5559455300919511E-2</v>
      </c>
      <c r="AU41" s="38">
        <f t="shared" si="17"/>
        <v>0.14449999999999999</v>
      </c>
      <c r="AV41" s="38">
        <f t="shared" si="9"/>
        <v>3.73E-2</v>
      </c>
      <c r="BG41" s="9">
        <v>50</v>
      </c>
      <c r="BH41" s="11">
        <v>563.79845386382021</v>
      </c>
      <c r="BI41" s="11">
        <v>1854.0731217794901</v>
      </c>
      <c r="BK41" s="43">
        <v>1850</v>
      </c>
      <c r="BL41" s="38">
        <f>_xlfn.LOGNORM.DIST(1000*BK41,Inputs!$N$4,Inputs!$O$4,FALSE)</f>
        <v>1.2598314219356962E-7</v>
      </c>
      <c r="BM41" s="38">
        <f>_xlfn.LOGNORM.DIST(1000*BK41,Inputs!$N$4,Inputs!$O$4,TRUE)</f>
        <v>0.96948425178067288</v>
      </c>
      <c r="BN41" s="38">
        <f t="shared" si="18"/>
        <v>2.9123315523359004E-7</v>
      </c>
      <c r="BO41" s="38">
        <f t="shared" si="19"/>
        <v>0.29457247346843363</v>
      </c>
      <c r="BP41" s="38">
        <f t="shared" si="20"/>
        <v>0.97040000000000004</v>
      </c>
      <c r="BQ41" s="38">
        <f t="shared" si="10"/>
        <v>0.97440000000000004</v>
      </c>
      <c r="CB41" s="9">
        <v>3650</v>
      </c>
      <c r="CC41" s="11">
        <v>4444.0793031333214</v>
      </c>
      <c r="CD41" s="11">
        <v>1111.0245222632871</v>
      </c>
      <c r="CE41" s="11">
        <v>-50</v>
      </c>
      <c r="CF41" s="11">
        <v>415.74698567294911</v>
      </c>
      <c r="CG41" s="11">
        <v>260.49799044863272</v>
      </c>
      <c r="CH41" s="11">
        <v>230</v>
      </c>
      <c r="CI41" s="11">
        <v>2090.8081718703588</v>
      </c>
      <c r="CK41" s="11">
        <f>MIN(MIN(40000+CB41*Inputs!$B$40*Inputs!$H$12,40000+(20000-CB41)*Inputs!$B$40*Inputs!$H$12)/1000,$CF$2)</f>
        <v>415.74698567294905</v>
      </c>
      <c r="CL41" s="11">
        <f>MIN(MIN(100000+CB41*Inputs!$B$41*Inputs!$H$13,100000+(20000-CB41)*Inputs!$B$41*Inputs!$H$13)/1000,$CI$2)</f>
        <v>2024.3891911650001</v>
      </c>
      <c r="CM41" s="11"/>
      <c r="CN41" s="6">
        <v>1700</v>
      </c>
      <c r="CO41" s="43">
        <f>$CO$48+Inputs!$C$13*Inputs!$B$41*('Checks - Example A'!$CN$48-'Checks - Example A'!CN41)/1000</f>
        <v>325.44970687049658</v>
      </c>
      <c r="CQ41" s="52">
        <v>3450</v>
      </c>
      <c r="CR41" s="53">
        <v>-50000</v>
      </c>
      <c r="CS41" s="53">
        <v>415746.98570000002</v>
      </c>
      <c r="CT41" s="53">
        <v>1981655.6359999999</v>
      </c>
      <c r="CU41" s="53">
        <v>298175.92879999999</v>
      </c>
      <c r="CV41" s="6">
        <f t="shared" si="11"/>
        <v>3450</v>
      </c>
      <c r="CW41" s="38">
        <f t="shared" si="12"/>
        <v>298.17592880000001</v>
      </c>
      <c r="CY41" s="52"/>
      <c r="CZ41" s="52"/>
      <c r="DA41" s="52"/>
      <c r="DB41" s="52"/>
      <c r="DC41" s="52"/>
      <c r="DD41" s="52"/>
      <c r="DE41" s="52"/>
      <c r="DF41" s="52"/>
      <c r="DG41" s="52"/>
      <c r="DH41" s="52"/>
      <c r="DI41" s="52"/>
    </row>
    <row r="42" spans="2:113" x14ac:dyDescent="0.25">
      <c r="B42" s="9">
        <v>50</v>
      </c>
      <c r="C42" s="10">
        <v>0.57955998038949075</v>
      </c>
      <c r="E42" s="41">
        <v>0.38</v>
      </c>
      <c r="F42" s="38">
        <f>_xlfn.LOGNORM.DIST(E42,Inputs!$E$13,Inputs!$F$13,FALSE)</f>
        <v>2.3184032074485694</v>
      </c>
      <c r="G42" s="38">
        <f>_xlfn.LOGNORM.DIST(E42,Inputs!$E$12,Inputs!$F$12,TRUE)</f>
        <v>0.14650040147077237</v>
      </c>
      <c r="H42" s="38">
        <f t="shared" si="13"/>
        <v>0.14349999999999999</v>
      </c>
      <c r="S42" s="9">
        <v>50</v>
      </c>
      <c r="T42" s="10">
        <v>0.39884704755240019</v>
      </c>
      <c r="U42" s="10">
        <v>0.1180940519772206</v>
      </c>
      <c r="W42" s="41">
        <v>0.38</v>
      </c>
      <c r="X42" s="38">
        <f>_xlfn.LOGNORM.DIST(W42,Inputs!$X$4,Inputs!$Y$4,FALSE)</f>
        <v>1.830758171904753</v>
      </c>
      <c r="Y42" s="38">
        <f>_xlfn.LOGNORM.DIST(W42,Inputs!$X$4,Inputs!$Y$4,TRUE)</f>
        <v>0.5215790806344095</v>
      </c>
      <c r="Z42" s="38">
        <f t="shared" si="14"/>
        <v>0.53300000000000003</v>
      </c>
      <c r="AA42" s="38">
        <f t="shared" si="8"/>
        <v>0.70450000000000002</v>
      </c>
      <c r="AL42" s="9">
        <v>50</v>
      </c>
      <c r="AM42" s="10">
        <v>1.1619035182127251</v>
      </c>
      <c r="AN42" s="10">
        <v>1.997359987290632</v>
      </c>
      <c r="AP42" s="41">
        <v>1.17</v>
      </c>
      <c r="AQ42" s="38">
        <f>_xlfn.LOGNORM.DIST(AP42,Inputs!$S$4,Inputs!$T$4,FALSE)</f>
        <v>2.8929865045509322</v>
      </c>
      <c r="AR42" s="38">
        <f>_xlfn.LOGNORM.DIST(AP42,Inputs!$S$4,Inputs!$T$4,TRUE)</f>
        <v>0.17263217169845407</v>
      </c>
      <c r="AS42" s="38">
        <f t="shared" si="15"/>
        <v>0.34309756913798273</v>
      </c>
      <c r="AT42" s="38">
        <f t="shared" si="16"/>
        <v>1.8772157330557482E-2</v>
      </c>
      <c r="AU42" s="38">
        <f t="shared" si="17"/>
        <v>0.17030000000000001</v>
      </c>
      <c r="AV42" s="38">
        <f t="shared" si="9"/>
        <v>4.3299999999999998E-2</v>
      </c>
      <c r="BG42" s="9">
        <v>50</v>
      </c>
      <c r="BH42" s="11">
        <v>1022.282401713842</v>
      </c>
      <c r="BI42" s="11">
        <v>956.24237390952464</v>
      </c>
      <c r="BK42" s="43">
        <v>1900</v>
      </c>
      <c r="BL42" s="38">
        <f>_xlfn.LOGNORM.DIST(1000*BK42,Inputs!$N$4,Inputs!$O$4,FALSE)</f>
        <v>1.0320362259534243E-7</v>
      </c>
      <c r="BM42" s="38">
        <f>_xlfn.LOGNORM.DIST(1000*BK42,Inputs!$N$4,Inputs!$O$4,TRUE)</f>
        <v>0.97519633243535953</v>
      </c>
      <c r="BN42" s="38">
        <f t="shared" si="18"/>
        <v>2.8749522116721487E-7</v>
      </c>
      <c r="BO42" s="38">
        <f t="shared" si="19"/>
        <v>0.30904209436382679</v>
      </c>
      <c r="BP42" s="38">
        <f t="shared" si="20"/>
        <v>0.9758</v>
      </c>
      <c r="BQ42" s="38">
        <f t="shared" si="10"/>
        <v>0.98050000000000004</v>
      </c>
      <c r="CB42" s="9">
        <v>3750</v>
      </c>
      <c r="CC42" s="11">
        <v>4444.0793031333214</v>
      </c>
      <c r="CD42" s="11">
        <v>1111.0245222632871</v>
      </c>
      <c r="CE42" s="11">
        <v>-50</v>
      </c>
      <c r="CF42" s="11">
        <v>415.74698567294911</v>
      </c>
      <c r="CG42" s="11">
        <v>260.49799044863272</v>
      </c>
      <c r="CH42" s="11">
        <v>243.63567241007101</v>
      </c>
      <c r="CI42" s="11">
        <v>2145.350861510643</v>
      </c>
      <c r="CK42" s="11">
        <f>MIN(MIN(40000+CB42*Inputs!$B$40*Inputs!$H$12,40000+(20000-CB42)*Inputs!$B$40*Inputs!$H$12)/1000,$CF$2)</f>
        <v>415.74698567294905</v>
      </c>
      <c r="CL42" s="11">
        <f>MIN(MIN(100000+CB42*Inputs!$B$41*Inputs!$H$13,100000+(20000-CB42)*Inputs!$B$41*Inputs!$H$13)/1000,$CI$2)</f>
        <v>2077.1121827037673</v>
      </c>
      <c r="CM42" s="11"/>
      <c r="CN42" s="6">
        <v>1725</v>
      </c>
      <c r="CO42" s="43">
        <f>$CO$48+Inputs!$C$13*Inputs!$B$41*('Checks - Example A'!$CN$48-'Checks - Example A'!CN42)/1000</f>
        <v>311.81403446042566</v>
      </c>
      <c r="CQ42" s="52">
        <v>3550</v>
      </c>
      <c r="CR42" s="53">
        <v>-50000</v>
      </c>
      <c r="CS42" s="53">
        <v>415746.98570000002</v>
      </c>
      <c r="CT42" s="53">
        <v>2036196.379</v>
      </c>
      <c r="CU42" s="53">
        <v>243635.18580000001</v>
      </c>
      <c r="CV42" s="6">
        <f t="shared" si="11"/>
        <v>3550</v>
      </c>
      <c r="CW42" s="38">
        <f t="shared" si="12"/>
        <v>243.63518580000002</v>
      </c>
      <c r="CY42" s="52"/>
      <c r="CZ42" s="52"/>
      <c r="DA42" s="52"/>
      <c r="DB42" s="52"/>
      <c r="DC42" s="52"/>
      <c r="DD42" s="52"/>
      <c r="DE42" s="52"/>
      <c r="DF42" s="52"/>
      <c r="DG42" s="52"/>
      <c r="DH42" s="52"/>
      <c r="DI42" s="52"/>
    </row>
    <row r="43" spans="2:113" x14ac:dyDescent="0.25">
      <c r="B43" s="9">
        <v>50</v>
      </c>
      <c r="C43" s="10">
        <v>0.77376842612195351</v>
      </c>
      <c r="E43" s="41">
        <v>0.39</v>
      </c>
      <c r="F43" s="38">
        <f>_xlfn.LOGNORM.DIST(E43,Inputs!$E$13,Inputs!$F$13,FALSE)</f>
        <v>2.4962370147998829</v>
      </c>
      <c r="G43" s="38">
        <f>_xlfn.LOGNORM.DIST(E43,Inputs!$E$12,Inputs!$F$12,TRUE)</f>
        <v>0.17058644627145847</v>
      </c>
      <c r="H43" s="38">
        <f t="shared" si="13"/>
        <v>0.16689999999999999</v>
      </c>
      <c r="S43" s="9">
        <v>50</v>
      </c>
      <c r="T43" s="10">
        <v>0.25254557720620852</v>
      </c>
      <c r="U43" s="10">
        <v>0.2284616694583117</v>
      </c>
      <c r="W43" s="41">
        <v>0.39</v>
      </c>
      <c r="X43" s="38">
        <f>_xlfn.LOGNORM.DIST(W43,Inputs!$X$4,Inputs!$Y$4,FALSE)</f>
        <v>1.7776119365910361</v>
      </c>
      <c r="Y43" s="38">
        <f>_xlfn.LOGNORM.DIST(W43,Inputs!$X$4,Inputs!$Y$4,TRUE)</f>
        <v>0.53962156992359134</v>
      </c>
      <c r="Z43" s="38">
        <f t="shared" si="14"/>
        <v>0.54869999999999997</v>
      </c>
      <c r="AA43" s="38">
        <f t="shared" si="8"/>
        <v>0.71819999999999995</v>
      </c>
      <c r="AL43" s="9">
        <v>50</v>
      </c>
      <c r="AM43" s="10">
        <v>1.3653608394646239</v>
      </c>
      <c r="AN43" s="10">
        <v>1.764449911328994</v>
      </c>
      <c r="AP43" s="41">
        <v>1.18</v>
      </c>
      <c r="AQ43" s="38">
        <f>_xlfn.LOGNORM.DIST(AP43,Inputs!$S$4,Inputs!$T$4,FALSE)</f>
        <v>3.1702688461694057</v>
      </c>
      <c r="AR43" s="38">
        <f>_xlfn.LOGNORM.DIST(AP43,Inputs!$S$4,Inputs!$T$4,TRUE)</f>
        <v>0.20296136540748991</v>
      </c>
      <c r="AS43" s="38">
        <f t="shared" si="15"/>
        <v>0.38883437957453609</v>
      </c>
      <c r="AT43" s="38">
        <f t="shared" si="16"/>
        <v>2.2429837919956008E-2</v>
      </c>
      <c r="AU43" s="38">
        <f t="shared" si="17"/>
        <v>0.1991</v>
      </c>
      <c r="AV43" s="38">
        <f t="shared" si="9"/>
        <v>4.9799999999999997E-2</v>
      </c>
      <c r="BG43" s="9">
        <v>50</v>
      </c>
      <c r="BH43" s="11">
        <v>955.90548406798996</v>
      </c>
      <c r="BI43" s="11">
        <v>1174.9344405675749</v>
      </c>
      <c r="BK43" s="43">
        <v>1950</v>
      </c>
      <c r="BL43" s="38">
        <f>_xlfn.LOGNORM.DIST(1000*BK43,Inputs!$N$4,Inputs!$O$4,FALSE)</f>
        <v>8.432193420951056E-8</v>
      </c>
      <c r="BM43" s="38">
        <f>_xlfn.LOGNORM.DIST(1000*BK43,Inputs!$N$4,Inputs!$O$4,TRUE)</f>
        <v>0.97986953801638099</v>
      </c>
      <c r="BN43" s="38">
        <f t="shared" si="18"/>
        <v>2.8344721378863915E-7</v>
      </c>
      <c r="BO43" s="38">
        <f t="shared" si="19"/>
        <v>0.32331683149514789</v>
      </c>
      <c r="BP43" s="38">
        <f t="shared" si="20"/>
        <v>0.98040000000000005</v>
      </c>
      <c r="BQ43" s="38">
        <f t="shared" si="10"/>
        <v>0.98519999999999996</v>
      </c>
      <c r="CB43" s="9">
        <v>3850</v>
      </c>
      <c r="CC43" s="11">
        <v>4444.0793031333214</v>
      </c>
      <c r="CD43" s="11">
        <v>1111.0245222632871</v>
      </c>
      <c r="CE43" s="11">
        <v>-50</v>
      </c>
      <c r="CF43" s="11">
        <v>415.74698567294911</v>
      </c>
      <c r="CG43" s="11">
        <v>260.49799044863272</v>
      </c>
      <c r="CH43" s="11">
        <v>298.17836205035468</v>
      </c>
      <c r="CI43" s="11">
        <v>2199.8935511509262</v>
      </c>
      <c r="CK43" s="11">
        <f>MIN(MIN(40000+CB43*Inputs!$B$40*Inputs!$H$12,40000+(20000-CB43)*Inputs!$B$40*Inputs!$H$12)/1000,$CF$2)</f>
        <v>415.74698567294905</v>
      </c>
      <c r="CL43" s="11">
        <f>MIN(MIN(100000+CB43*Inputs!$B$41*Inputs!$H$13,100000+(20000-CB43)*Inputs!$B$41*Inputs!$H$13)/1000,$CI$2)</f>
        <v>2129.8351742425348</v>
      </c>
      <c r="CM43" s="11"/>
      <c r="CN43" s="6">
        <v>1750</v>
      </c>
      <c r="CO43" s="43">
        <f>$CO$48+Inputs!$C$13*Inputs!$B$41*('Checks - Example A'!$CN$48-'Checks - Example A'!CN43)/1000</f>
        <v>298.17836205035474</v>
      </c>
      <c r="CQ43" s="52">
        <v>3650</v>
      </c>
      <c r="CR43" s="53">
        <v>-50000</v>
      </c>
      <c r="CS43" s="53">
        <v>415746.98570000002</v>
      </c>
      <c r="CT43" s="53">
        <v>2090737.122</v>
      </c>
      <c r="CU43" s="53">
        <v>230000</v>
      </c>
      <c r="CV43" s="6">
        <f t="shared" si="11"/>
        <v>3650</v>
      </c>
      <c r="CW43" s="38">
        <f t="shared" si="12"/>
        <v>230</v>
      </c>
      <c r="CY43" s="52"/>
      <c r="CZ43" s="52"/>
      <c r="DA43" s="52"/>
      <c r="DB43" s="52"/>
      <c r="DC43" s="52"/>
      <c r="DD43" s="52"/>
      <c r="DE43" s="52"/>
      <c r="DF43" s="52"/>
      <c r="DG43" s="52"/>
      <c r="DH43" s="52"/>
      <c r="DI43" s="52"/>
    </row>
    <row r="44" spans="2:113" x14ac:dyDescent="0.25">
      <c r="B44" s="9">
        <v>50</v>
      </c>
      <c r="C44" s="10">
        <v>0.66397422961529007</v>
      </c>
      <c r="E44" s="41">
        <v>0.4</v>
      </c>
      <c r="F44" s="38">
        <f>_xlfn.LOGNORM.DIST(E44,Inputs!$E$13,Inputs!$F$13,FALSE)</f>
        <v>2.6571417128614647</v>
      </c>
      <c r="G44" s="38">
        <f>_xlfn.LOGNORM.DIST(E44,Inputs!$E$12,Inputs!$F$12,TRUE)</f>
        <v>0.19636864332255724</v>
      </c>
      <c r="H44" s="38">
        <f t="shared" si="13"/>
        <v>0.1915</v>
      </c>
      <c r="S44" s="9">
        <v>50</v>
      </c>
      <c r="T44" s="10">
        <v>0.32184507217419528</v>
      </c>
      <c r="U44" s="10">
        <v>0.40901441793002619</v>
      </c>
      <c r="W44" s="41">
        <v>0.4</v>
      </c>
      <c r="X44" s="38">
        <f>_xlfn.LOGNORM.DIST(W44,Inputs!$X$4,Inputs!$Y$4,FALSE)</f>
        <v>1.723879170958994</v>
      </c>
      <c r="Y44" s="38">
        <f>_xlfn.LOGNORM.DIST(W44,Inputs!$X$4,Inputs!$Y$4,TRUE)</f>
        <v>0.55712936951554504</v>
      </c>
      <c r="Z44" s="38">
        <f t="shared" si="14"/>
        <v>0.56589999999999996</v>
      </c>
      <c r="AA44" s="38">
        <f t="shared" si="8"/>
        <v>0.73119999999999996</v>
      </c>
      <c r="AL44" s="9">
        <v>50</v>
      </c>
      <c r="AM44" s="10">
        <v>1.004906554721871</v>
      </c>
      <c r="AN44" s="10">
        <v>1.3190648313418629</v>
      </c>
      <c r="AP44" s="41">
        <v>1.19</v>
      </c>
      <c r="AQ44" s="38">
        <f>_xlfn.LOGNORM.DIST(AP44,Inputs!$S$4,Inputs!$T$4,FALSE)</f>
        <v>3.428163160614135</v>
      </c>
      <c r="AR44" s="38">
        <f>_xlfn.LOGNORM.DIST(AP44,Inputs!$S$4,Inputs!$T$4,TRUE)</f>
        <v>0.23597288262482349</v>
      </c>
      <c r="AS44" s="38">
        <f t="shared" si="15"/>
        <v>0.43678084868557976</v>
      </c>
      <c r="AT44" s="38">
        <f t="shared" si="16"/>
        <v>2.6556213601735212E-2</v>
      </c>
      <c r="AU44" s="38">
        <f t="shared" si="17"/>
        <v>0.23230000000000001</v>
      </c>
      <c r="AV44" s="38">
        <f t="shared" si="9"/>
        <v>5.8799999999999998E-2</v>
      </c>
      <c r="BG44" s="9">
        <v>50</v>
      </c>
      <c r="BH44" s="11">
        <v>794.23082421234892</v>
      </c>
      <c r="BI44" s="11">
        <v>1175.257624006955</v>
      </c>
      <c r="BK44" s="43">
        <v>2000</v>
      </c>
      <c r="BL44" s="38">
        <f>_xlfn.LOGNORM.DIST(1000*BK44,Inputs!$N$4,Inputs!$O$4,FALSE)</f>
        <v>6.8737152587002168E-8</v>
      </c>
      <c r="BM44" s="38">
        <f>_xlfn.LOGNORM.DIST(1000*BK44,Inputs!$N$4,Inputs!$O$4,TRUE)</f>
        <v>0.98368343364360888</v>
      </c>
      <c r="BN44" s="38">
        <f t="shared" si="18"/>
        <v>2.7914229407066495E-7</v>
      </c>
      <c r="BO44" s="38">
        <f t="shared" si="19"/>
        <v>0.33738253729461221</v>
      </c>
      <c r="BP44" s="38">
        <f t="shared" si="20"/>
        <v>0.98380000000000001</v>
      </c>
      <c r="BQ44" s="38">
        <f t="shared" si="10"/>
        <v>0.9889</v>
      </c>
      <c r="CB44" s="9">
        <v>3950</v>
      </c>
      <c r="CC44" s="11">
        <v>4444.0793031333214</v>
      </c>
      <c r="CD44" s="11">
        <v>1111.0245222632871</v>
      </c>
      <c r="CE44" s="11">
        <v>-50</v>
      </c>
      <c r="CF44" s="11">
        <v>415.74698567294911</v>
      </c>
      <c r="CG44" s="11">
        <v>260.49799044863272</v>
      </c>
      <c r="CH44" s="11">
        <v>352.72105169063832</v>
      </c>
      <c r="CI44" s="11">
        <v>2254.4362407912099</v>
      </c>
      <c r="CK44" s="11">
        <f>MIN(MIN(40000+CB44*Inputs!$B$40*Inputs!$H$12,40000+(20000-CB44)*Inputs!$B$40*Inputs!$H$12)/1000,$CF$2)</f>
        <v>415.74698567294905</v>
      </c>
      <c r="CL44" s="11">
        <f>MIN(MIN(100000+CB44*Inputs!$B$41*Inputs!$H$13,100000+(20000-CB44)*Inputs!$B$41*Inputs!$H$13)/1000,$CI$2)</f>
        <v>2182.5581657813013</v>
      </c>
      <c r="CM44" s="11"/>
      <c r="CN44" s="6">
        <v>1775</v>
      </c>
      <c r="CO44" s="43">
        <f>$CO$48+Inputs!$C$13*Inputs!$B$41*('Checks - Example A'!$CN$48-'Checks - Example A'!CN44)/1000</f>
        <v>284.54268964028375</v>
      </c>
      <c r="CQ44" s="52">
        <v>3750</v>
      </c>
      <c r="CR44" s="53">
        <v>-50000</v>
      </c>
      <c r="CS44" s="53">
        <v>415746.98570000002</v>
      </c>
      <c r="CT44" s="53">
        <v>2145277.8650000002</v>
      </c>
      <c r="CU44" s="53">
        <v>243635.18580000001</v>
      </c>
      <c r="CV44" s="6">
        <f t="shared" si="11"/>
        <v>3750</v>
      </c>
      <c r="CW44" s="38">
        <f t="shared" si="12"/>
        <v>243.63518580000002</v>
      </c>
      <c r="CY44" s="52"/>
      <c r="CZ44" s="52"/>
      <c r="DA44" s="52"/>
      <c r="DB44" s="52"/>
      <c r="DC44" s="52"/>
      <c r="DD44" s="52"/>
      <c r="DE44" s="52"/>
      <c r="DF44" s="52"/>
      <c r="DG44" s="52"/>
      <c r="DH44" s="52"/>
      <c r="DI44" s="52"/>
    </row>
    <row r="45" spans="2:113" x14ac:dyDescent="0.25">
      <c r="B45" s="9">
        <v>50</v>
      </c>
      <c r="C45" s="10">
        <v>0.50560893795606632</v>
      </c>
      <c r="E45" s="41">
        <v>0.41</v>
      </c>
      <c r="F45" s="38">
        <f>_xlfn.LOGNORM.DIST(E45,Inputs!$E$13,Inputs!$F$13,FALSE)</f>
        <v>2.7984811265379173</v>
      </c>
      <c r="G45" s="38">
        <f>_xlfn.LOGNORM.DIST(E45,Inputs!$E$12,Inputs!$F$12,TRUE)</f>
        <v>0.22366399000943973</v>
      </c>
      <c r="H45" s="38">
        <f t="shared" si="13"/>
        <v>0.2175</v>
      </c>
      <c r="S45" s="9">
        <v>50</v>
      </c>
      <c r="T45" s="10">
        <v>0.37086034675760893</v>
      </c>
      <c r="U45" s="10">
        <v>0.22445702173982429</v>
      </c>
      <c r="W45" s="41">
        <v>0.41</v>
      </c>
      <c r="X45" s="38">
        <f>_xlfn.LOGNORM.DIST(W45,Inputs!$X$4,Inputs!$Y$4,FALSE)</f>
        <v>1.6698906388675345</v>
      </c>
      <c r="Y45" s="38">
        <f>_xlfn.LOGNORM.DIST(W45,Inputs!$X$4,Inputs!$Y$4,TRUE)</f>
        <v>0.57409830558023256</v>
      </c>
      <c r="Z45" s="38">
        <f t="shared" si="14"/>
        <v>0.58360000000000001</v>
      </c>
      <c r="AA45" s="38">
        <f t="shared" si="8"/>
        <v>0.74470000000000003</v>
      </c>
      <c r="AL45" s="9">
        <v>50</v>
      </c>
      <c r="AM45" s="10">
        <v>1.2257051463627531</v>
      </c>
      <c r="AN45" s="10">
        <v>1.3617674944000051</v>
      </c>
      <c r="AP45" s="41">
        <v>1.2</v>
      </c>
      <c r="AQ45" s="38">
        <f>_xlfn.LOGNORM.DIST(AP45,Inputs!$S$4,Inputs!$T$4,FALSE)</f>
        <v>3.6591886216115461</v>
      </c>
      <c r="AR45" s="38">
        <f>_xlfn.LOGNORM.DIST(AP45,Inputs!$S$4,Inputs!$T$4,TRUE)</f>
        <v>0.27143498412491884</v>
      </c>
      <c r="AS45" s="38">
        <f t="shared" si="15"/>
        <v>0.48659015150286</v>
      </c>
      <c r="AT45" s="38">
        <f t="shared" si="16"/>
        <v>3.117166641656155E-2</v>
      </c>
      <c r="AU45" s="38">
        <f t="shared" si="17"/>
        <v>0.26800000000000002</v>
      </c>
      <c r="AV45" s="38">
        <f t="shared" si="9"/>
        <v>6.8000000000000005E-2</v>
      </c>
      <c r="BG45" s="9">
        <v>50</v>
      </c>
      <c r="BH45" s="11">
        <v>1039.893435566986</v>
      </c>
      <c r="BI45" s="11">
        <v>898.80853632083074</v>
      </c>
      <c r="BK45" s="43">
        <v>2050</v>
      </c>
      <c r="BL45" s="38">
        <f>_xlfn.LOGNORM.DIST(1000*BK45,Inputs!$N$4,Inputs!$O$4,FALSE)</f>
        <v>5.5921067385956723E-8</v>
      </c>
      <c r="BM45" s="38">
        <f>_xlfn.LOGNORM.DIST(1000*BK45,Inputs!$N$4,Inputs!$O$4,TRUE)</f>
        <v>0.98678935898658604</v>
      </c>
      <c r="BN45" s="38">
        <f t="shared" si="18"/>
        <v>2.7462745374799737E-7</v>
      </c>
      <c r="BO45" s="38">
        <f t="shared" si="19"/>
        <v>0.35122756530147603</v>
      </c>
      <c r="BP45" s="38">
        <f t="shared" si="20"/>
        <v>0.98670000000000002</v>
      </c>
      <c r="BQ45" s="38">
        <f t="shared" si="10"/>
        <v>0.99099999999999999</v>
      </c>
      <c r="CB45" s="9">
        <v>4050</v>
      </c>
      <c r="CC45" s="11">
        <v>4444.0793031333214</v>
      </c>
      <c r="CD45" s="11">
        <v>1111.0245222632871</v>
      </c>
      <c r="CE45" s="11">
        <v>-50</v>
      </c>
      <c r="CF45" s="11">
        <v>415.74698567294911</v>
      </c>
      <c r="CG45" s="11">
        <v>260.49799044863272</v>
      </c>
      <c r="CH45" s="11">
        <v>407.26374133092179</v>
      </c>
      <c r="CI45" s="11">
        <v>2308.9789304314941</v>
      </c>
      <c r="CK45" s="11">
        <f>MIN(MIN(40000+CB45*Inputs!$B$40*Inputs!$H$12,40000+(20000-CB45)*Inputs!$B$40*Inputs!$H$12)/1000,$CF$2)</f>
        <v>415.74698567294905</v>
      </c>
      <c r="CL45" s="11">
        <f>MIN(MIN(100000+CB45*Inputs!$B$41*Inputs!$H$13,100000+(20000-CB45)*Inputs!$B$41*Inputs!$H$13)/1000,$CI$2)</f>
        <v>2235.2811573200688</v>
      </c>
      <c r="CM45" s="11"/>
      <c r="CN45" s="6">
        <v>1800</v>
      </c>
      <c r="CO45" s="43">
        <f>$CO$48+Inputs!$C$13*Inputs!$B$41*('Checks - Example A'!$CN$48-'Checks - Example A'!CN45)/1000</f>
        <v>270.90701723021283</v>
      </c>
      <c r="CQ45" s="52">
        <v>3850</v>
      </c>
      <c r="CR45" s="53">
        <v>-50000</v>
      </c>
      <c r="CS45" s="53">
        <v>415746.98570000002</v>
      </c>
      <c r="CT45" s="53">
        <v>2199818.608</v>
      </c>
      <c r="CU45" s="53">
        <v>298175.92879999999</v>
      </c>
      <c r="CV45" s="6">
        <f t="shared" si="11"/>
        <v>3850</v>
      </c>
      <c r="CW45" s="38">
        <f t="shared" si="12"/>
        <v>298.17592880000001</v>
      </c>
      <c r="CY45" s="52"/>
      <c r="CZ45" s="52"/>
      <c r="DA45" s="52"/>
      <c r="DB45" s="52"/>
      <c r="DC45" s="52"/>
      <c r="DD45" s="52"/>
      <c r="DE45" s="52"/>
      <c r="DF45" s="52"/>
      <c r="DG45" s="52"/>
      <c r="DH45" s="52"/>
      <c r="DI45" s="52"/>
    </row>
    <row r="46" spans="2:113" x14ac:dyDescent="0.25">
      <c r="B46" s="9">
        <v>50</v>
      </c>
      <c r="C46" s="10">
        <v>0.58953139260430099</v>
      </c>
      <c r="E46" s="41">
        <v>0.42</v>
      </c>
      <c r="F46" s="38">
        <f>_xlfn.LOGNORM.DIST(E46,Inputs!$E$13,Inputs!$F$13,FALSE)</f>
        <v>2.9182711142690136</v>
      </c>
      <c r="G46" s="38">
        <f>_xlfn.LOGNORM.DIST(E46,Inputs!$E$12,Inputs!$F$12,TRUE)</f>
        <v>0.25226636053247675</v>
      </c>
      <c r="H46" s="38">
        <f t="shared" si="13"/>
        <v>0.2467</v>
      </c>
      <c r="S46" s="9">
        <v>50</v>
      </c>
      <c r="T46" s="10">
        <v>0.32667266705172587</v>
      </c>
      <c r="U46" s="10">
        <v>7.7700999049866229E-2</v>
      </c>
      <c r="W46" s="41">
        <v>0.42</v>
      </c>
      <c r="X46" s="38">
        <f>_xlfn.LOGNORM.DIST(W46,Inputs!$X$4,Inputs!$Y$4,FALSE)</f>
        <v>1.6159339556654151</v>
      </c>
      <c r="Y46" s="38">
        <f>_xlfn.LOGNORM.DIST(W46,Inputs!$X$4,Inputs!$Y$4,TRUE)</f>
        <v>0.59052729280645666</v>
      </c>
      <c r="Z46" s="38">
        <f t="shared" si="14"/>
        <v>0.6008</v>
      </c>
      <c r="AA46" s="38">
        <f t="shared" si="8"/>
        <v>0.75590000000000002</v>
      </c>
      <c r="AL46" s="9">
        <v>50</v>
      </c>
      <c r="AM46" s="10">
        <v>1.0984616486778409</v>
      </c>
      <c r="AN46" s="10">
        <v>1.531769532006928</v>
      </c>
      <c r="AP46" s="41">
        <v>1.21</v>
      </c>
      <c r="AQ46" s="38">
        <f>_xlfn.LOGNORM.DIST(AP46,Inputs!$S$4,Inputs!$T$4,FALSE)</f>
        <v>3.856594328742851</v>
      </c>
      <c r="AR46" s="38">
        <f>_xlfn.LOGNORM.DIST(AP46,Inputs!$S$4,Inputs!$T$4,TRUE)</f>
        <v>0.3090444697315255</v>
      </c>
      <c r="AS46" s="38">
        <f t="shared" si="15"/>
        <v>0.53789668874655949</v>
      </c>
      <c r="AT46" s="38">
        <f t="shared" si="16"/>
        <v>3.629300849050443E-2</v>
      </c>
      <c r="AU46" s="38">
        <f t="shared" si="17"/>
        <v>0.30620000000000003</v>
      </c>
      <c r="AV46" s="38">
        <f t="shared" si="9"/>
        <v>7.5399999999999995E-2</v>
      </c>
      <c r="BG46" s="9">
        <v>50</v>
      </c>
      <c r="BH46" s="11">
        <v>874.6593134875003</v>
      </c>
      <c r="BI46" s="11">
        <v>594.8457394920672</v>
      </c>
      <c r="BK46" s="43">
        <v>2100</v>
      </c>
      <c r="BL46" s="38">
        <f>_xlfn.LOGNORM.DIST(1000*BK46,Inputs!$N$4,Inputs!$O$4,FALSE)</f>
        <v>4.5415795007201764E-8</v>
      </c>
      <c r="BM46" s="38">
        <f>_xlfn.LOGNORM.DIST(1000*BK46,Inputs!$N$4,Inputs!$O$4,TRUE)</f>
        <v>0.98931401746955328</v>
      </c>
      <c r="BN46" s="38">
        <f t="shared" si="18"/>
        <v>2.6994414181399637E-7</v>
      </c>
      <c r="BO46" s="38">
        <f t="shared" si="19"/>
        <v>0.36484247756460686</v>
      </c>
      <c r="BP46" s="38">
        <f t="shared" si="20"/>
        <v>0.98880000000000001</v>
      </c>
      <c r="BQ46" s="38">
        <f t="shared" si="10"/>
        <v>0.9929</v>
      </c>
      <c r="CB46" s="9">
        <v>4150</v>
      </c>
      <c r="CC46" s="11">
        <v>4444.0793031333214</v>
      </c>
      <c r="CD46" s="11">
        <v>1111.0245222632871</v>
      </c>
      <c r="CE46" s="11">
        <v>-50</v>
      </c>
      <c r="CF46" s="11">
        <v>415.74698567294911</v>
      </c>
      <c r="CG46" s="11">
        <v>260.49799044863272</v>
      </c>
      <c r="CH46" s="11">
        <v>461.80643097120537</v>
      </c>
      <c r="CI46" s="11">
        <v>2363.5216200717769</v>
      </c>
      <c r="CK46" s="11">
        <f>MIN(MIN(40000+CB46*Inputs!$B$40*Inputs!$H$12,40000+(20000-CB46)*Inputs!$B$40*Inputs!$H$12)/1000,$CF$2)</f>
        <v>415.74698567294905</v>
      </c>
      <c r="CL46" s="11">
        <f>MIN(MIN(100000+CB46*Inputs!$B$41*Inputs!$H$13,100000+(20000-CB46)*Inputs!$B$41*Inputs!$H$13)/1000,$CI$2)</f>
        <v>2288.0041488588358</v>
      </c>
      <c r="CM46" s="11"/>
      <c r="CN46" s="6">
        <v>1825</v>
      </c>
      <c r="CO46" s="43">
        <f>$CO$48+Inputs!$C$13*Inputs!$B$41*('Checks - Example A'!$CN$48-'Checks - Example A'!CN46)/1000</f>
        <v>257.27134482014191</v>
      </c>
      <c r="CQ46" s="52">
        <v>3950</v>
      </c>
      <c r="CR46" s="53">
        <v>-50000</v>
      </c>
      <c r="CS46" s="53">
        <v>415746.98570000002</v>
      </c>
      <c r="CT46" s="53">
        <v>2254359.352</v>
      </c>
      <c r="CU46" s="53">
        <v>352716.67190000002</v>
      </c>
      <c r="CV46" s="6">
        <f t="shared" si="11"/>
        <v>3950</v>
      </c>
      <c r="CW46" s="38">
        <f t="shared" si="12"/>
        <v>352.71667189999999</v>
      </c>
      <c r="CY46" s="52"/>
      <c r="CZ46" s="52"/>
      <c r="DA46" s="52"/>
      <c r="DB46" s="52"/>
      <c r="DC46" s="52"/>
      <c r="DD46" s="52"/>
      <c r="DE46" s="52"/>
      <c r="DF46" s="52"/>
      <c r="DG46" s="52"/>
      <c r="DH46" s="52"/>
      <c r="DI46" s="52"/>
    </row>
    <row r="47" spans="2:113" x14ac:dyDescent="0.25">
      <c r="B47" s="9">
        <v>50</v>
      </c>
      <c r="C47" s="10">
        <v>0.48350606872075319</v>
      </c>
      <c r="E47" s="41">
        <v>0.43</v>
      </c>
      <c r="F47" s="38">
        <f>_xlfn.LOGNORM.DIST(E47,Inputs!$E$13,Inputs!$F$13,FALSE)</f>
        <v>3.01518912085213</v>
      </c>
      <c r="G47" s="38">
        <f>_xlfn.LOGNORM.DIST(E47,Inputs!$E$12,Inputs!$F$12,TRUE)</f>
        <v>0.28195310074492835</v>
      </c>
      <c r="H47" s="38">
        <f t="shared" si="13"/>
        <v>0.27479999999999999</v>
      </c>
      <c r="S47" s="9">
        <v>50</v>
      </c>
      <c r="T47" s="10">
        <v>0.46667220845280771</v>
      </c>
      <c r="U47" s="10">
        <v>0.53352693000413609</v>
      </c>
      <c r="W47" s="41">
        <v>0.43</v>
      </c>
      <c r="X47" s="38">
        <f>_xlfn.LOGNORM.DIST(W47,Inputs!$X$4,Inputs!$Y$4,FALSE)</f>
        <v>1.562257558242609</v>
      </c>
      <c r="Y47" s="38">
        <f>_xlfn.LOGNORM.DIST(W47,Inputs!$X$4,Inputs!$Y$4,TRUE)</f>
        <v>0.60641792290982544</v>
      </c>
      <c r="Z47" s="38">
        <f t="shared" si="14"/>
        <v>0.61619999999999997</v>
      </c>
      <c r="AA47" s="38">
        <f t="shared" si="8"/>
        <v>0.76680000000000004</v>
      </c>
      <c r="AL47" s="9">
        <v>50</v>
      </c>
      <c r="AM47" s="10">
        <v>1.3101457709870801</v>
      </c>
      <c r="AN47" s="10">
        <v>1.148028001444908</v>
      </c>
      <c r="AP47" s="41">
        <v>1.22</v>
      </c>
      <c r="AQ47" s="38">
        <f>_xlfn.LOGNORM.DIST(AP47,Inputs!$S$4,Inputs!$T$4,FALSE)</f>
        <v>4.0146968961315252</v>
      </c>
      <c r="AR47" s="38">
        <f>_xlfn.LOGNORM.DIST(AP47,Inputs!$S$4,Inputs!$T$4,TRUE)</f>
        <v>0.34843571018123431</v>
      </c>
      <c r="AS47" s="38">
        <f t="shared" si="15"/>
        <v>0.59032505419583681</v>
      </c>
      <c r="AT47" s="38">
        <f t="shared" si="16"/>
        <v>4.1933339799673397E-2</v>
      </c>
      <c r="AU47" s="38">
        <f t="shared" si="17"/>
        <v>0.34649999999999997</v>
      </c>
      <c r="AV47" s="38">
        <f t="shared" si="9"/>
        <v>8.8099999999999998E-2</v>
      </c>
      <c r="BG47" s="9">
        <v>50</v>
      </c>
      <c r="BH47" s="11">
        <v>1246.8758561397981</v>
      </c>
      <c r="BI47" s="11">
        <v>1168.2298014925129</v>
      </c>
      <c r="BK47" s="43">
        <v>2150</v>
      </c>
      <c r="BL47" s="38">
        <f>_xlfn.LOGNORM.DIST(1000*BK47,Inputs!$N$4,Inputs!$O$4,FALSE)</f>
        <v>3.6828928245937997E-8</v>
      </c>
      <c r="BM47" s="38">
        <f>_xlfn.LOGNORM.DIST(1000*BK47,Inputs!$N$4,Inputs!$O$4,TRUE)</f>
        <v>0.99136287893519481</v>
      </c>
      <c r="BN47" s="38">
        <f t="shared" si="18"/>
        <v>2.6512884161811252E-7</v>
      </c>
      <c r="BO47" s="38">
        <f t="shared" si="19"/>
        <v>0.37821978214102259</v>
      </c>
      <c r="BP47" s="38">
        <f t="shared" si="20"/>
        <v>0.99099999999999999</v>
      </c>
      <c r="BQ47" s="38">
        <f t="shared" si="10"/>
        <v>0.99460000000000004</v>
      </c>
      <c r="CB47" s="9">
        <v>4250</v>
      </c>
      <c r="CC47" s="11">
        <v>4444.0793031333214</v>
      </c>
      <c r="CD47" s="11">
        <v>1111.0245222632871</v>
      </c>
      <c r="CE47" s="11">
        <v>-50</v>
      </c>
      <c r="CF47" s="11">
        <v>415.74698567294911</v>
      </c>
      <c r="CG47" s="11">
        <v>260.49799044863272</v>
      </c>
      <c r="CH47" s="11">
        <v>516.34912061148896</v>
      </c>
      <c r="CI47" s="11">
        <v>2418.064309712061</v>
      </c>
      <c r="CK47" s="11">
        <f>MIN(MIN(40000+CB47*Inputs!$B$40*Inputs!$H$12,40000+(20000-CB47)*Inputs!$B$40*Inputs!$H$12)/1000,$CF$2)</f>
        <v>415.74698567294905</v>
      </c>
      <c r="CL47" s="11">
        <f>MIN(MIN(100000+CB47*Inputs!$B$41*Inputs!$H$13,100000+(20000-CB47)*Inputs!$B$41*Inputs!$H$13)/1000,$CI$2)</f>
        <v>2340.7271403976033</v>
      </c>
      <c r="CM47" s="11"/>
      <c r="CN47" s="6">
        <v>1850</v>
      </c>
      <c r="CO47" s="43">
        <f>$CO$48+Inputs!$C$13*Inputs!$B$41*('Checks - Example A'!$CN$48-'Checks - Example A'!CN47)/1000</f>
        <v>243.63567241007095</v>
      </c>
      <c r="CQ47" s="52">
        <v>4050</v>
      </c>
      <c r="CR47" s="53">
        <v>-50000</v>
      </c>
      <c r="CS47" s="53">
        <v>415746.98570000002</v>
      </c>
      <c r="CT47" s="53">
        <v>2308900.0950000002</v>
      </c>
      <c r="CU47" s="53">
        <v>407257.41499999998</v>
      </c>
      <c r="CV47" s="6">
        <f t="shared" si="11"/>
        <v>4050</v>
      </c>
      <c r="CW47" s="38">
        <f t="shared" si="12"/>
        <v>407.25741499999998</v>
      </c>
      <c r="CY47" s="52"/>
      <c r="CZ47" s="52"/>
      <c r="DA47" s="52"/>
      <c r="DB47" s="52"/>
      <c r="DC47" s="52"/>
      <c r="DD47" s="52"/>
      <c r="DE47" s="52"/>
      <c r="DF47" s="52"/>
      <c r="DG47" s="52"/>
      <c r="DH47" s="52"/>
      <c r="DI47" s="52"/>
    </row>
    <row r="48" spans="2:113" x14ac:dyDescent="0.25">
      <c r="B48" s="9">
        <v>50</v>
      </c>
      <c r="C48" s="10">
        <v>0.36575373658303101</v>
      </c>
      <c r="E48" s="41">
        <v>0.44</v>
      </c>
      <c r="F48" s="38">
        <f>_xlfn.LOGNORM.DIST(E48,Inputs!$E$13,Inputs!$F$13,FALSE)</f>
        <v>3.0885542722432944</v>
      </c>
      <c r="G48" s="38">
        <f>_xlfn.LOGNORM.DIST(E48,Inputs!$E$12,Inputs!$F$12,TRUE)</f>
        <v>0.31249156675125966</v>
      </c>
      <c r="H48" s="38">
        <f t="shared" si="13"/>
        <v>0.3054</v>
      </c>
      <c r="S48" s="9">
        <v>50</v>
      </c>
      <c r="T48" s="10">
        <v>0.32311942299413948</v>
      </c>
      <c r="U48" s="10">
        <v>0.1678038617918349</v>
      </c>
      <c r="W48" s="41">
        <v>0.44</v>
      </c>
      <c r="X48" s="38">
        <f>_xlfn.LOGNORM.DIST(W48,Inputs!$X$4,Inputs!$Y$4,FALSE)</f>
        <v>1.5090744837220647</v>
      </c>
      <c r="Y48" s="38">
        <f>_xlfn.LOGNORM.DIST(W48,Inputs!$X$4,Inputs!$Y$4,TRUE)</f>
        <v>0.62177409191585731</v>
      </c>
      <c r="Z48" s="38">
        <f t="shared" si="14"/>
        <v>0.63160000000000005</v>
      </c>
      <c r="AA48" s="38">
        <f t="shared" si="8"/>
        <v>0.77780000000000005</v>
      </c>
      <c r="AL48" s="9">
        <v>50</v>
      </c>
      <c r="AM48" s="10">
        <v>1.4124516897901409</v>
      </c>
      <c r="AN48" s="10">
        <v>2.215651380604696</v>
      </c>
      <c r="AP48" s="41">
        <v>1.23</v>
      </c>
      <c r="AQ48" s="38">
        <f>_xlfn.LOGNORM.DIST(AP48,Inputs!$S$4,Inputs!$T$4,FALSE)</f>
        <v>4.1291534625562543</v>
      </c>
      <c r="AR48" s="38">
        <f>_xlfn.LOGNORM.DIST(AP48,Inputs!$S$4,Inputs!$T$4,TRUE)</f>
        <v>0.38919274961589989</v>
      </c>
      <c r="AS48" s="38">
        <f t="shared" si="15"/>
        <v>0.64349808496521255</v>
      </c>
      <c r="AT48" s="38">
        <f t="shared" si="16"/>
        <v>4.8101991196747185E-2</v>
      </c>
      <c r="AU48" s="38">
        <f t="shared" si="17"/>
        <v>0.38519999999999999</v>
      </c>
      <c r="AV48" s="38">
        <f t="shared" si="9"/>
        <v>0.10299999999999999</v>
      </c>
      <c r="BG48" s="9">
        <v>50</v>
      </c>
      <c r="BH48" s="11">
        <v>1118.543200018212</v>
      </c>
      <c r="BI48" s="11">
        <v>1264.445253708647</v>
      </c>
      <c r="BK48" s="43">
        <v>2200</v>
      </c>
      <c r="BL48" s="38">
        <f>_xlfn.LOGNORM.DIST(1000*BK48,Inputs!$N$4,Inputs!$O$4,FALSE)</f>
        <v>2.9827364122735229E-8</v>
      </c>
      <c r="BM48" s="38">
        <f>_xlfn.LOGNORM.DIST(1000*BK48,Inputs!$N$4,Inputs!$O$4,TRUE)</f>
        <v>0.99302330278246176</v>
      </c>
      <c r="BN48" s="38">
        <f t="shared" si="18"/>
        <v>2.6021359820555039E-7</v>
      </c>
      <c r="BO48" s="38">
        <f t="shared" si="19"/>
        <v>0.39135369820275057</v>
      </c>
      <c r="BP48" s="38">
        <f t="shared" si="20"/>
        <v>0.99250000000000005</v>
      </c>
      <c r="BQ48" s="38">
        <f t="shared" si="10"/>
        <v>0.99619999999999997</v>
      </c>
      <c r="CB48" s="9">
        <v>4350</v>
      </c>
      <c r="CC48" s="11">
        <v>4444.0793031333214</v>
      </c>
      <c r="CD48" s="11">
        <v>1111.0245222632871</v>
      </c>
      <c r="CE48" s="11">
        <v>-50</v>
      </c>
      <c r="CF48" s="11">
        <v>415.74698567294911</v>
      </c>
      <c r="CG48" s="11">
        <v>260.49799044863272</v>
      </c>
      <c r="CH48" s="11">
        <v>570.89181025177265</v>
      </c>
      <c r="CI48" s="11">
        <v>2472.6069993523438</v>
      </c>
      <c r="CK48" s="11">
        <f>MIN(MIN(40000+CB48*Inputs!$B$40*Inputs!$H$12,40000+(20000-CB48)*Inputs!$B$40*Inputs!$H$12)/1000,$CF$2)</f>
        <v>415.74698567294905</v>
      </c>
      <c r="CL48" s="11">
        <f>MIN(MIN(100000+CB48*Inputs!$B$41*Inputs!$H$13,100000+(20000-CB48)*Inputs!$B$41*Inputs!$H$13)/1000,$CI$2)</f>
        <v>2393.4501319363703</v>
      </c>
      <c r="CM48" s="11"/>
      <c r="CN48" s="49">
        <v>1875</v>
      </c>
      <c r="CO48" s="49">
        <v>230</v>
      </c>
      <c r="CQ48" s="52">
        <v>4150</v>
      </c>
      <c r="CR48" s="53">
        <v>-50000</v>
      </c>
      <c r="CS48" s="53">
        <v>415746.98570000002</v>
      </c>
      <c r="CT48" s="53">
        <v>2363440.838</v>
      </c>
      <c r="CU48" s="53">
        <v>461798.1581</v>
      </c>
      <c r="CV48" s="6">
        <f t="shared" si="11"/>
        <v>4150</v>
      </c>
      <c r="CW48" s="38">
        <f t="shared" si="12"/>
        <v>461.79815810000002</v>
      </c>
      <c r="CY48" s="52"/>
      <c r="CZ48" s="52"/>
      <c r="DA48" s="52"/>
      <c r="DB48" s="52"/>
      <c r="DC48" s="52"/>
      <c r="DD48" s="52"/>
      <c r="DE48" s="52"/>
      <c r="DF48" s="52"/>
      <c r="DG48" s="52"/>
      <c r="DH48" s="52"/>
      <c r="DI48" s="52"/>
    </row>
    <row r="49" spans="2:113" x14ac:dyDescent="0.25">
      <c r="B49" s="9">
        <v>50</v>
      </c>
      <c r="C49" s="10">
        <v>0.47476705123818369</v>
      </c>
      <c r="E49" s="41">
        <v>0.45</v>
      </c>
      <c r="F49" s="38">
        <f>_xlfn.LOGNORM.DIST(E49,Inputs!$E$13,Inputs!$F$13,FALSE)</f>
        <v>3.138283712863378</v>
      </c>
      <c r="G49" s="38">
        <f>_xlfn.LOGNORM.DIST(E49,Inputs!$E$12,Inputs!$F$12,TRUE)</f>
        <v>0.34364534070822039</v>
      </c>
      <c r="H49" s="38">
        <f t="shared" si="13"/>
        <v>0.33560000000000001</v>
      </c>
      <c r="S49" s="9">
        <v>50</v>
      </c>
      <c r="T49" s="10">
        <v>0.63065171340659187</v>
      </c>
      <c r="U49" s="10">
        <v>0.27873271403198918</v>
      </c>
      <c r="W49" s="41">
        <v>0.45</v>
      </c>
      <c r="X49" s="38">
        <f>_xlfn.LOGNORM.DIST(W49,Inputs!$X$4,Inputs!$Y$4,FALSE)</f>
        <v>1.4565659268183584</v>
      </c>
      <c r="Y49" s="38">
        <f>_xlfn.LOGNORM.DIST(W49,Inputs!$X$4,Inputs!$Y$4,TRUE)</f>
        <v>0.63660166414231811</v>
      </c>
      <c r="Z49" s="38">
        <f t="shared" si="14"/>
        <v>0.64510000000000001</v>
      </c>
      <c r="AA49" s="38">
        <f t="shared" si="8"/>
        <v>0.78990000000000005</v>
      </c>
      <c r="AL49" s="9">
        <v>50</v>
      </c>
      <c r="AM49" s="10">
        <v>1.3472870150489771</v>
      </c>
      <c r="AN49" s="10">
        <v>0.85298008318840646</v>
      </c>
      <c r="AP49" s="41">
        <v>1.24</v>
      </c>
      <c r="AQ49" s="38">
        <f>_xlfn.LOGNORM.DIST(AP49,Inputs!$S$4,Inputs!$T$4,FALSE)</f>
        <v>4.1971522731963509</v>
      </c>
      <c r="AR49" s="38">
        <f>_xlfn.LOGNORM.DIST(AP49,Inputs!$S$4,Inputs!$T$4,TRUE)</f>
        <v>0.43086373799319988</v>
      </c>
      <c r="AS49" s="38">
        <f t="shared" si="15"/>
        <v>0.69704384119742624</v>
      </c>
      <c r="AT49" s="38">
        <f t="shared" si="16"/>
        <v>5.4804542671864853E-2</v>
      </c>
      <c r="AU49" s="38">
        <f t="shared" si="17"/>
        <v>0.42659999999999998</v>
      </c>
      <c r="AV49" s="38">
        <f t="shared" si="9"/>
        <v>0.11550000000000001</v>
      </c>
      <c r="BG49" s="9">
        <v>50</v>
      </c>
      <c r="BH49" s="11">
        <v>1490.570566602702</v>
      </c>
      <c r="BI49" s="11">
        <v>627.37973945557258</v>
      </c>
      <c r="BK49" s="43">
        <v>2250</v>
      </c>
      <c r="BL49" s="38">
        <f>_xlfn.LOGNORM.DIST(1000*BK49,Inputs!$N$4,Inputs!$O$4,FALSE)</f>
        <v>2.4130603302078679E-8</v>
      </c>
      <c r="BM49" s="38">
        <f>_xlfn.LOGNORM.DIST(1000*BK49,Inputs!$N$4,Inputs!$O$4,TRUE)</f>
        <v>0.99436733659110643</v>
      </c>
      <c r="BN49" s="38">
        <f t="shared" si="18"/>
        <v>2.5522649722966905E-7</v>
      </c>
      <c r="BO49" s="38">
        <f t="shared" si="19"/>
        <v>0.40423994629185556</v>
      </c>
      <c r="BP49" s="38">
        <f t="shared" si="20"/>
        <v>0.99409999999999998</v>
      </c>
      <c r="BQ49" s="38">
        <f t="shared" si="10"/>
        <v>0.99729999999999996</v>
      </c>
      <c r="CB49" s="9">
        <v>4450</v>
      </c>
      <c r="CC49" s="11">
        <v>4444.0793031333214</v>
      </c>
      <c r="CD49" s="11">
        <v>1111.0245222632871</v>
      </c>
      <c r="CE49" s="11">
        <v>-50</v>
      </c>
      <c r="CF49" s="11">
        <v>415.74698567294911</v>
      </c>
      <c r="CG49" s="11">
        <v>260.49799044863272</v>
      </c>
      <c r="CH49" s="11">
        <v>625.43449989205624</v>
      </c>
      <c r="CI49" s="11">
        <v>2527.1496889926279</v>
      </c>
      <c r="CK49" s="11">
        <f>MIN(MIN(40000+CB49*Inputs!$B$40*Inputs!$H$12,40000+(20000-CB49)*Inputs!$B$40*Inputs!$H$12)/1000,$CF$2)</f>
        <v>415.74698567294905</v>
      </c>
      <c r="CL49" s="11">
        <f>MIN(MIN(100000+CB49*Inputs!$B$41*Inputs!$H$13,100000+(20000-CB49)*Inputs!$B$41*Inputs!$H$13)/1000,$CI$2)</f>
        <v>2446.1731234751373</v>
      </c>
      <c r="CM49" s="11"/>
      <c r="CN49" s="49">
        <v>1900</v>
      </c>
      <c r="CO49" s="49">
        <v>230</v>
      </c>
      <c r="CQ49" s="52">
        <v>4250</v>
      </c>
      <c r="CR49" s="53">
        <v>-50000</v>
      </c>
      <c r="CS49" s="53">
        <v>415746.98570000002</v>
      </c>
      <c r="CT49" s="53">
        <v>2417981.5809999998</v>
      </c>
      <c r="CU49" s="53">
        <v>516338.90120000002</v>
      </c>
      <c r="CV49" s="6">
        <f t="shared" si="11"/>
        <v>4250</v>
      </c>
      <c r="CW49" s="38">
        <f t="shared" si="12"/>
        <v>516.33890120000001</v>
      </c>
      <c r="CY49" s="52"/>
      <c r="CZ49" s="52"/>
      <c r="DA49" s="52"/>
      <c r="DB49" s="52"/>
      <c r="DC49" s="52"/>
      <c r="DD49" s="52"/>
      <c r="DE49" s="52"/>
      <c r="DF49" s="52"/>
      <c r="DG49" s="52"/>
      <c r="DH49" s="52"/>
      <c r="DI49" s="52"/>
    </row>
    <row r="50" spans="2:113" x14ac:dyDescent="0.25">
      <c r="B50" s="9">
        <v>50</v>
      </c>
      <c r="C50" s="10">
        <v>0.38137411172560942</v>
      </c>
      <c r="E50" s="41">
        <v>0.46</v>
      </c>
      <c r="F50" s="38">
        <f>_xlfn.LOGNORM.DIST(E50,Inputs!$E$13,Inputs!$F$13,FALSE)</f>
        <v>3.1648311898743584</v>
      </c>
      <c r="G50" s="38">
        <f>_xlfn.LOGNORM.DIST(E50,Inputs!$E$12,Inputs!$F$12,TRUE)</f>
        <v>0.37517991623585745</v>
      </c>
      <c r="H50" s="38">
        <f t="shared" si="13"/>
        <v>0.3664</v>
      </c>
      <c r="S50" s="9">
        <v>50</v>
      </c>
      <c r="T50" s="10">
        <v>0.27953039414255731</v>
      </c>
      <c r="U50" s="10">
        <v>0.1233905901458168</v>
      </c>
      <c r="W50" s="41">
        <v>0.46</v>
      </c>
      <c r="X50" s="38">
        <f>_xlfn.LOGNORM.DIST(W50,Inputs!$X$4,Inputs!$Y$4,FALSE)</f>
        <v>1.4048845589531982</v>
      </c>
      <c r="Y50" s="38">
        <f>_xlfn.LOGNORM.DIST(W50,Inputs!$X$4,Inputs!$Y$4,TRUE)</f>
        <v>0.65090817057348926</v>
      </c>
      <c r="Z50" s="38">
        <f t="shared" si="14"/>
        <v>0.66039999999999999</v>
      </c>
      <c r="AA50" s="38">
        <f t="shared" si="8"/>
        <v>0.80220000000000002</v>
      </c>
      <c r="AL50" s="9">
        <v>50</v>
      </c>
      <c r="AM50" s="10">
        <v>1.108907551533445</v>
      </c>
      <c r="AN50" s="10">
        <v>1.7933178589864109</v>
      </c>
      <c r="AP50" s="41">
        <v>1.25</v>
      </c>
      <c r="AQ50" s="38">
        <f>_xlfn.LOGNORM.DIST(AP50,Inputs!$S$4,Inputs!$T$4,FALSE)</f>
        <v>4.2175103408666565</v>
      </c>
      <c r="AR50" s="38">
        <f>_xlfn.LOGNORM.DIST(AP50,Inputs!$S$4,Inputs!$T$4,TRUE)</f>
        <v>0.47297681017935889</v>
      </c>
      <c r="AS50" s="38">
        <f t="shared" si="15"/>
        <v>0.75060145749831986</v>
      </c>
      <c r="AT50" s="38">
        <f t="shared" si="16"/>
        <v>6.2042905783372237E-2</v>
      </c>
      <c r="AU50" s="38">
        <f t="shared" si="17"/>
        <v>0.47099999999999997</v>
      </c>
      <c r="AV50" s="38">
        <f t="shared" si="9"/>
        <v>0.1283</v>
      </c>
      <c r="BG50" s="9">
        <v>50</v>
      </c>
      <c r="BH50" s="11">
        <v>816.78449792488311</v>
      </c>
      <c r="BI50" s="11">
        <v>877.59859898654759</v>
      </c>
      <c r="BK50" s="43">
        <v>2300</v>
      </c>
      <c r="BL50" s="38">
        <f>_xlfn.LOGNORM.DIST(1000*BK50,Inputs!$N$4,Inputs!$O$4,FALSE)</f>
        <v>1.9504048834423716E-8</v>
      </c>
      <c r="BM50" s="38">
        <f>_xlfn.LOGNORM.DIST(1000*BK50,Inputs!$N$4,Inputs!$O$4,TRUE)</f>
        <v>0.99545417795869573</v>
      </c>
      <c r="BN50" s="38">
        <f t="shared" si="18"/>
        <v>2.501920978092236E-7</v>
      </c>
      <c r="BO50" s="38">
        <f t="shared" si="19"/>
        <v>0.4168755613583206</v>
      </c>
      <c r="BP50" s="38">
        <f t="shared" si="20"/>
        <v>0.995</v>
      </c>
      <c r="BQ50" s="38">
        <f t="shared" si="10"/>
        <v>0.99870000000000003</v>
      </c>
      <c r="CB50" s="9">
        <v>4550</v>
      </c>
      <c r="CC50" s="11">
        <v>4444.0793031333214</v>
      </c>
      <c r="CD50" s="11">
        <v>1111.0245222632871</v>
      </c>
      <c r="CE50" s="11">
        <v>-50</v>
      </c>
      <c r="CF50" s="11">
        <v>415.74698567294911</v>
      </c>
      <c r="CG50" s="11">
        <v>260.49799044863272</v>
      </c>
      <c r="CH50" s="11">
        <v>625.43449989205601</v>
      </c>
      <c r="CI50" s="11">
        <v>2581.6923786329121</v>
      </c>
      <c r="CK50" s="11">
        <f>MIN(MIN(40000+CB50*Inputs!$B$40*Inputs!$H$12,40000+(20000-CB50)*Inputs!$B$40*Inputs!$H$12)/1000,$CF$2)</f>
        <v>415.74698567294905</v>
      </c>
      <c r="CL50" s="11">
        <f>MIN(MIN(100000+CB50*Inputs!$B$41*Inputs!$H$13,100000+(20000-CB50)*Inputs!$B$41*Inputs!$H$13)/1000,$CI$2)</f>
        <v>2498.8961150139039</v>
      </c>
      <c r="CM50" s="11"/>
      <c r="CN50" s="49">
        <v>1925</v>
      </c>
      <c r="CO50" s="49">
        <v>230</v>
      </c>
      <c r="CQ50" s="52">
        <v>4350</v>
      </c>
      <c r="CR50" s="53">
        <v>-50000</v>
      </c>
      <c r="CS50" s="53">
        <v>415746.98570000002</v>
      </c>
      <c r="CT50" s="53">
        <v>2472522.324</v>
      </c>
      <c r="CU50" s="53">
        <v>570879.64419999998</v>
      </c>
      <c r="CV50" s="6">
        <f t="shared" si="11"/>
        <v>4350</v>
      </c>
      <c r="CW50" s="38">
        <f t="shared" si="12"/>
        <v>570.87964420000003</v>
      </c>
      <c r="CY50" s="52"/>
      <c r="CZ50" s="52"/>
      <c r="DA50" s="52"/>
      <c r="DB50" s="52"/>
      <c r="DC50" s="52"/>
      <c r="DD50" s="52"/>
      <c r="DE50" s="52"/>
      <c r="DF50" s="52"/>
      <c r="DG50" s="52"/>
      <c r="DH50" s="52"/>
      <c r="DI50" s="52"/>
    </row>
    <row r="51" spans="2:113" x14ac:dyDescent="0.25">
      <c r="B51" s="9">
        <v>50</v>
      </c>
      <c r="C51" s="10">
        <v>0.45399273593146611</v>
      </c>
      <c r="E51" s="41">
        <v>0.47</v>
      </c>
      <c r="F51" s="38">
        <f>_xlfn.LOGNORM.DIST(E51,Inputs!$E$13,Inputs!$F$13,FALSE)</f>
        <v>3.1691137282163582</v>
      </c>
      <c r="G51" s="38">
        <f>_xlfn.LOGNORM.DIST(E51,Inputs!$E$12,Inputs!$F$12,TRUE)</f>
        <v>0.40686770542080586</v>
      </c>
      <c r="H51" s="38">
        <f t="shared" si="13"/>
        <v>0.39939999999999998</v>
      </c>
      <c r="S51" s="9">
        <v>50</v>
      </c>
      <c r="T51" s="10">
        <v>0.16712562394158209</v>
      </c>
      <c r="U51" s="10">
        <v>0.31588605124283292</v>
      </c>
      <c r="W51" s="41">
        <v>0.47</v>
      </c>
      <c r="X51" s="38">
        <f>_xlfn.LOGNORM.DIST(W51,Inputs!$X$4,Inputs!$Y$4,FALSE)</f>
        <v>1.354157602043663</v>
      </c>
      <c r="Y51" s="38">
        <f>_xlfn.LOGNORM.DIST(W51,Inputs!$X$4,Inputs!$Y$4,TRUE)</f>
        <v>0.66470253920148537</v>
      </c>
      <c r="Z51" s="38">
        <f t="shared" si="14"/>
        <v>0.67390000000000005</v>
      </c>
      <c r="AA51" s="38">
        <f t="shared" si="8"/>
        <v>0.81389999999999996</v>
      </c>
      <c r="AL51" s="9">
        <v>50</v>
      </c>
      <c r="AM51" s="10">
        <v>1.2884674180158151</v>
      </c>
      <c r="AN51" s="10">
        <v>1.496186546700885</v>
      </c>
      <c r="AP51" s="41">
        <v>1.26</v>
      </c>
      <c r="AQ51" s="38">
        <f>_xlfn.LOGNORM.DIST(AP51,Inputs!$S$4,Inputs!$T$4,FALSE)</f>
        <v>4.190675600102411</v>
      </c>
      <c r="AR51" s="38">
        <f>_xlfn.LOGNORM.DIST(AP51,Inputs!$S$4,Inputs!$T$4,TRUE)</f>
        <v>0.51505646299603736</v>
      </c>
      <c r="AS51" s="38">
        <f t="shared" si="15"/>
        <v>0.80382588118269815</v>
      </c>
      <c r="AT51" s="38">
        <f t="shared" si="16"/>
        <v>6.981545900012287E-2</v>
      </c>
      <c r="AU51" s="38">
        <f t="shared" si="17"/>
        <v>0.51319999999999999</v>
      </c>
      <c r="AV51" s="38">
        <f t="shared" si="9"/>
        <v>0.14269999999999999</v>
      </c>
      <c r="BG51" s="9">
        <v>50</v>
      </c>
      <c r="BH51" s="11">
        <v>733.8251445089893</v>
      </c>
      <c r="BI51" s="11">
        <v>1171.5170050264981</v>
      </c>
      <c r="BK51" s="43">
        <v>2350</v>
      </c>
      <c r="BL51" s="38">
        <f>_xlfn.LOGNORM.DIST(1000*BK51,Inputs!$N$4,Inputs!$O$4,FALSE)</f>
        <v>1.5752635150273146E-8</v>
      </c>
      <c r="BM51" s="38">
        <f>_xlfn.LOGNORM.DIST(1000*BK51,Inputs!$N$4,Inputs!$O$4,TRUE)</f>
        <v>0.99633230848414978</v>
      </c>
      <c r="BN51" s="38">
        <f t="shared" si="18"/>
        <v>2.4513182229613581E-7</v>
      </c>
      <c r="BO51" s="38">
        <f t="shared" si="19"/>
        <v>0.42925872635039597</v>
      </c>
      <c r="BP51" s="38">
        <f t="shared" si="20"/>
        <v>0.99590000000000001</v>
      </c>
      <c r="BQ51" s="38">
        <f t="shared" si="10"/>
        <v>0.99909999999999999</v>
      </c>
      <c r="CB51" s="9">
        <v>4650</v>
      </c>
      <c r="CC51" s="11">
        <v>4444.0793031333214</v>
      </c>
      <c r="CD51" s="11">
        <v>1111.0245222632871</v>
      </c>
      <c r="CE51" s="11">
        <v>-50</v>
      </c>
      <c r="CF51" s="11">
        <v>415.74698567294911</v>
      </c>
      <c r="CG51" s="11">
        <v>260.49799044863272</v>
      </c>
      <c r="CH51" s="11">
        <v>570.89181025177243</v>
      </c>
      <c r="CI51" s="11">
        <v>2636.2350682731949</v>
      </c>
      <c r="CK51" s="11">
        <f>MIN(MIN(40000+CB51*Inputs!$B$40*Inputs!$H$12,40000+(20000-CB51)*Inputs!$B$40*Inputs!$H$12)/1000,$CF$2)</f>
        <v>415.74698567294905</v>
      </c>
      <c r="CL51" s="11">
        <f>MIN(MIN(100000+CB51*Inputs!$B$41*Inputs!$H$13,100000+(20000-CB51)*Inputs!$B$41*Inputs!$H$13)/1000,$CI$2)</f>
        <v>2551.6191065526714</v>
      </c>
      <c r="CM51" s="11"/>
      <c r="CN51" s="49">
        <v>1950</v>
      </c>
      <c r="CO51" s="49">
        <v>230</v>
      </c>
      <c r="CQ51" s="52">
        <v>4450</v>
      </c>
      <c r="CR51" s="53">
        <v>-50000</v>
      </c>
      <c r="CS51" s="53">
        <v>415746.98570000002</v>
      </c>
      <c r="CT51" s="53">
        <v>2527063.0669999998</v>
      </c>
      <c r="CU51" s="53">
        <v>625420.38729999994</v>
      </c>
      <c r="CV51" s="6">
        <f t="shared" si="11"/>
        <v>4450</v>
      </c>
      <c r="CW51" s="38">
        <f t="shared" si="12"/>
        <v>625.4203872999999</v>
      </c>
      <c r="CY51" s="52"/>
      <c r="CZ51" s="52"/>
      <c r="DA51" s="52"/>
      <c r="DB51" s="52"/>
      <c r="DC51" s="52"/>
      <c r="DD51" s="52"/>
      <c r="DE51" s="52"/>
      <c r="DF51" s="52"/>
      <c r="DG51" s="52"/>
      <c r="DH51" s="52"/>
      <c r="DI51" s="52"/>
    </row>
    <row r="52" spans="2:113" x14ac:dyDescent="0.25">
      <c r="B52" s="9">
        <v>50</v>
      </c>
      <c r="C52" s="10">
        <v>0.42223185457287038</v>
      </c>
      <c r="E52" s="41">
        <v>0.48</v>
      </c>
      <c r="F52" s="38">
        <f>_xlfn.LOGNORM.DIST(E52,Inputs!$E$13,Inputs!$F$13,FALSE)</f>
        <v>3.1524317420737509</v>
      </c>
      <c r="G52" s="38">
        <f>_xlfn.LOGNORM.DIST(E52,Inputs!$E$12,Inputs!$F$12,TRUE)</f>
        <v>0.43849227557091952</v>
      </c>
      <c r="H52" s="38">
        <f t="shared" si="13"/>
        <v>0.43080000000000002</v>
      </c>
      <c r="S52" s="9">
        <v>50</v>
      </c>
      <c r="T52" s="10">
        <v>0.40168279708120758</v>
      </c>
      <c r="U52" s="10">
        <v>1.0459757773502669</v>
      </c>
      <c r="W52" s="41">
        <v>0.48</v>
      </c>
      <c r="X52" s="38">
        <f>_xlfn.LOGNORM.DIST(W52,Inputs!$X$4,Inputs!$Y$4,FALSE)</f>
        <v>1.3044896571410323</v>
      </c>
      <c r="Y52" s="38">
        <f>_xlfn.LOGNORM.DIST(W52,Inputs!$X$4,Inputs!$Y$4,TRUE)</f>
        <v>0.67799485487710243</v>
      </c>
      <c r="Z52" s="38">
        <f t="shared" si="14"/>
        <v>0.68720000000000003</v>
      </c>
      <c r="AA52" s="38">
        <f t="shared" si="8"/>
        <v>0.82279999999999998</v>
      </c>
      <c r="AL52" s="9">
        <v>50</v>
      </c>
      <c r="AM52" s="10">
        <v>1.324707738289147</v>
      </c>
      <c r="AN52" s="10">
        <v>1.223585524231338</v>
      </c>
      <c r="AP52" s="41">
        <v>1.27</v>
      </c>
      <c r="AQ52" s="38">
        <f>_xlfn.LOGNORM.DIST(AP52,Inputs!$S$4,Inputs!$T$4,FALSE)</f>
        <v>4.1186385821782325</v>
      </c>
      <c r="AR52" s="38">
        <f>_xlfn.LOGNORM.DIST(AP52,Inputs!$S$4,Inputs!$T$4,TRUE)</f>
        <v>0.55663949427123893</v>
      </c>
      <c r="AS52" s="38">
        <f t="shared" si="15"/>
        <v>0.85639156303115638</v>
      </c>
      <c r="AT52" s="38">
        <f t="shared" si="16"/>
        <v>7.8117225118281342E-2</v>
      </c>
      <c r="AU52" s="38">
        <f t="shared" si="17"/>
        <v>0.55379999999999996</v>
      </c>
      <c r="AV52" s="38">
        <f t="shared" si="9"/>
        <v>0.15970000000000001</v>
      </c>
      <c r="BG52" s="9">
        <v>50</v>
      </c>
      <c r="BH52" s="11">
        <v>1169.659133987388</v>
      </c>
      <c r="BI52" s="11">
        <v>1743.382856722119</v>
      </c>
      <c r="BK52" s="43">
        <v>2400</v>
      </c>
      <c r="BL52" s="38">
        <f>_xlfn.LOGNORM.DIST(1000*BK52,Inputs!$N$4,Inputs!$O$4,FALSE)</f>
        <v>1.2714976797890594E-8</v>
      </c>
      <c r="BM52" s="38">
        <f>_xlfn.LOGNORM.DIST(1000*BK52,Inputs!$N$4,Inputs!$O$4,TRUE)</f>
        <v>0.99704132163857073</v>
      </c>
      <c r="BN52" s="38">
        <f t="shared" si="18"/>
        <v>2.4006430620734032E-7</v>
      </c>
      <c r="BO52" s="38">
        <f t="shared" si="19"/>
        <v>0.4413886242835916</v>
      </c>
      <c r="BP52" s="38">
        <f t="shared" si="20"/>
        <v>0.99650000000000005</v>
      </c>
      <c r="BQ52" s="38">
        <f t="shared" si="10"/>
        <v>0.99939999999999996</v>
      </c>
      <c r="CB52" s="9">
        <v>4750</v>
      </c>
      <c r="CC52" s="11">
        <v>4444.0793031333214</v>
      </c>
      <c r="CD52" s="11">
        <v>1111.0245222632871</v>
      </c>
      <c r="CE52" s="11">
        <v>-50</v>
      </c>
      <c r="CF52" s="11">
        <v>415.74698567294911</v>
      </c>
      <c r="CG52" s="11">
        <v>260.49799044863272</v>
      </c>
      <c r="CH52" s="11">
        <v>516.34912061148884</v>
      </c>
      <c r="CI52" s="11">
        <v>2690.777757913479</v>
      </c>
      <c r="CK52" s="11">
        <f>MIN(MIN(40000+CB52*Inputs!$B$40*Inputs!$H$12,40000+(20000-CB52)*Inputs!$B$40*Inputs!$H$12)/1000,$CF$2)</f>
        <v>415.74698567294905</v>
      </c>
      <c r="CL52" s="11">
        <f>MIN(MIN(100000+CB52*Inputs!$B$41*Inputs!$H$13,100000+(20000-CB52)*Inputs!$B$41*Inputs!$H$13)/1000,$CI$2)</f>
        <v>2604.3420980914384</v>
      </c>
      <c r="CM52" s="11"/>
      <c r="CN52" s="49">
        <v>1975</v>
      </c>
      <c r="CO52" s="49">
        <v>230</v>
      </c>
      <c r="CQ52" s="52">
        <v>4550</v>
      </c>
      <c r="CR52" s="53">
        <v>-50000</v>
      </c>
      <c r="CS52" s="53">
        <v>415746.98570000002</v>
      </c>
      <c r="CT52" s="53">
        <v>2581603.81</v>
      </c>
      <c r="CU52" s="53">
        <v>625420.38729999994</v>
      </c>
      <c r="CV52" s="6">
        <f t="shared" si="11"/>
        <v>4550</v>
      </c>
      <c r="CW52" s="38">
        <f t="shared" si="12"/>
        <v>625.4203872999999</v>
      </c>
      <c r="CY52" s="52"/>
      <c r="CZ52" s="52"/>
      <c r="DA52" s="52"/>
      <c r="DB52" s="52"/>
      <c r="DC52" s="52"/>
      <c r="DD52" s="52"/>
      <c r="DE52" s="52"/>
      <c r="DF52" s="52"/>
      <c r="DG52" s="52"/>
      <c r="DH52" s="52"/>
      <c r="DI52" s="52"/>
    </row>
    <row r="53" spans="2:113" x14ac:dyDescent="0.25">
      <c r="B53" s="9">
        <v>50</v>
      </c>
      <c r="C53" s="10">
        <v>0.5386337026160819</v>
      </c>
      <c r="E53" s="41">
        <v>0.49</v>
      </c>
      <c r="F53" s="38">
        <f>_xlfn.LOGNORM.DIST(E53,Inputs!$E$13,Inputs!$F$13,FALSE)</f>
        <v>3.116387212519697</v>
      </c>
      <c r="G53" s="38">
        <f>_xlfn.LOGNORM.DIST(E53,Inputs!$E$12,Inputs!$F$12,TRUE)</f>
        <v>0.46985177389277688</v>
      </c>
      <c r="H53" s="38">
        <f t="shared" si="13"/>
        <v>0.46100000000000002</v>
      </c>
      <c r="S53" s="9">
        <v>50</v>
      </c>
      <c r="T53" s="10">
        <v>0.52098298761483375</v>
      </c>
      <c r="U53" s="10">
        <v>0.22038606098111721</v>
      </c>
      <c r="W53" s="41">
        <v>0.49</v>
      </c>
      <c r="X53" s="38">
        <f>_xlfn.LOGNORM.DIST(W53,Inputs!$X$4,Inputs!$Y$4,FALSE)</f>
        <v>1.2559652933441929</v>
      </c>
      <c r="Y53" s="38">
        <f>_xlfn.LOGNORM.DIST(W53,Inputs!$X$4,Inputs!$Y$4,TRUE)</f>
        <v>0.69079614624216523</v>
      </c>
      <c r="Z53" s="38">
        <f t="shared" si="14"/>
        <v>0.70040000000000002</v>
      </c>
      <c r="AA53" s="38">
        <f t="shared" si="8"/>
        <v>0.83250000000000002</v>
      </c>
      <c r="AL53" s="9">
        <v>50</v>
      </c>
      <c r="AM53" s="10">
        <v>1.2464513851097621</v>
      </c>
      <c r="AN53" s="10">
        <v>1.7536112204684959</v>
      </c>
      <c r="AP53" s="41">
        <v>1.28</v>
      </c>
      <c r="AQ53" s="38">
        <f>_xlfn.LOGNORM.DIST(AP53,Inputs!$S$4,Inputs!$T$4,FALSE)</f>
        <v>4.0047652304339429</v>
      </c>
      <c r="AR53" s="38">
        <f>_xlfn.LOGNORM.DIST(AP53,Inputs!$S$4,Inputs!$T$4,TRUE)</f>
        <v>0.59728965229568221</v>
      </c>
      <c r="AS53" s="38">
        <f t="shared" si="15"/>
        <v>0.9079951977351427</v>
      </c>
      <c r="AT53" s="38">
        <f t="shared" si="16"/>
        <v>8.6940080744387416E-2</v>
      </c>
      <c r="AU53" s="38">
        <f t="shared" si="17"/>
        <v>0.59319999999999995</v>
      </c>
      <c r="AV53" s="38">
        <f t="shared" si="9"/>
        <v>0.17530000000000001</v>
      </c>
      <c r="BG53" s="9">
        <v>50</v>
      </c>
      <c r="BH53" s="11">
        <v>1253.385720497349</v>
      </c>
      <c r="BI53" s="11">
        <v>1146.893269461073</v>
      </c>
      <c r="BK53" s="43">
        <v>2450</v>
      </c>
      <c r="BL53" s="38">
        <f>_xlfn.LOGNORM.DIST(1000*BK53,Inputs!$N$4,Inputs!$O$4,FALSE)</f>
        <v>1.0258128013897605E-8</v>
      </c>
      <c r="BM53" s="38">
        <f>_xlfn.LOGNORM.DIST(1000*BK53,Inputs!$N$4,Inputs!$O$4,TRUE)</f>
        <v>0.99761347312279114</v>
      </c>
      <c r="BN53" s="38">
        <f t="shared" si="18"/>
        <v>2.3500571165678598E-7</v>
      </c>
      <c r="BO53" s="38">
        <f t="shared" si="19"/>
        <v>0.45326530687988553</v>
      </c>
      <c r="BP53" s="38">
        <f t="shared" si="20"/>
        <v>0.99729999999999996</v>
      </c>
      <c r="BQ53" s="38">
        <f t="shared" si="10"/>
        <v>0.99950000000000006</v>
      </c>
      <c r="CB53" s="9">
        <v>4850</v>
      </c>
      <c r="CC53" s="11">
        <v>4444.0793031333214</v>
      </c>
      <c r="CD53" s="11">
        <v>1111.0245222632871</v>
      </c>
      <c r="CE53" s="11">
        <v>-50</v>
      </c>
      <c r="CF53" s="11">
        <v>415.74698567294911</v>
      </c>
      <c r="CG53" s="11">
        <v>260.49799044863272</v>
      </c>
      <c r="CH53" s="11">
        <v>461.80643097120532</v>
      </c>
      <c r="CI53" s="11">
        <v>2745.3204475537618</v>
      </c>
      <c r="CK53" s="11">
        <f>MIN(MIN(40000+CB53*Inputs!$B$40*Inputs!$H$12,40000+(20000-CB53)*Inputs!$B$40*Inputs!$H$12)/1000,$CF$2)</f>
        <v>415.74698567294905</v>
      </c>
      <c r="CL53" s="11">
        <f>MIN(MIN(100000+CB53*Inputs!$B$41*Inputs!$H$13,100000+(20000-CB53)*Inputs!$B$41*Inputs!$H$13)/1000,$CI$2)</f>
        <v>2657.0650896302059</v>
      </c>
      <c r="CM53" s="11"/>
      <c r="CN53" s="49">
        <v>2000</v>
      </c>
      <c r="CO53" s="49">
        <v>230</v>
      </c>
      <c r="CQ53" s="52">
        <v>4650</v>
      </c>
      <c r="CR53" s="53">
        <v>-50000</v>
      </c>
      <c r="CS53" s="53">
        <v>415746.98570000002</v>
      </c>
      <c r="CT53" s="53">
        <v>2636144.5529999998</v>
      </c>
      <c r="CU53" s="53">
        <v>570879.64419999998</v>
      </c>
      <c r="CV53" s="6">
        <f t="shared" si="11"/>
        <v>4650</v>
      </c>
      <c r="CW53" s="38">
        <f t="shared" si="12"/>
        <v>570.87964420000003</v>
      </c>
      <c r="CY53" s="52"/>
      <c r="CZ53" s="52"/>
      <c r="DA53" s="52"/>
      <c r="DB53" s="52"/>
      <c r="DC53" s="52"/>
      <c r="DD53" s="52"/>
      <c r="DE53" s="52"/>
      <c r="DF53" s="52"/>
      <c r="DG53" s="52"/>
      <c r="DH53" s="52"/>
      <c r="DI53" s="52"/>
    </row>
    <row r="54" spans="2:113" x14ac:dyDescent="0.25">
      <c r="B54" s="9">
        <v>50</v>
      </c>
      <c r="C54" s="10">
        <v>0.38745039159714129</v>
      </c>
      <c r="E54" s="41">
        <v>0.5</v>
      </c>
      <c r="F54" s="38">
        <f>_xlfn.LOGNORM.DIST(E54,Inputs!$E$13,Inputs!$F$13,FALSE)</f>
        <v>3.0628037311698835</v>
      </c>
      <c r="G54" s="38">
        <f>_xlfn.LOGNORM.DIST(E54,Inputs!$E$12,Inputs!$F$12,TRUE)</f>
        <v>0.50076154046837706</v>
      </c>
      <c r="H54" s="38">
        <f t="shared" si="13"/>
        <v>0.4914</v>
      </c>
      <c r="S54" s="9">
        <v>50</v>
      </c>
      <c r="T54" s="10">
        <v>0.23158133567641279</v>
      </c>
      <c r="U54" s="10">
        <v>0.1303445337522332</v>
      </c>
      <c r="W54" s="41">
        <v>0.5</v>
      </c>
      <c r="X54" s="38">
        <f>_xlfn.LOGNORM.DIST(W54,Inputs!$X$4,Inputs!$Y$4,FALSE)</f>
        <v>1.2086514060849982</v>
      </c>
      <c r="Y54" s="38">
        <f>_xlfn.LOGNORM.DIST(W54,Inputs!$X$4,Inputs!$Y$4,TRUE)</f>
        <v>0.70311819738910264</v>
      </c>
      <c r="Z54" s="38">
        <f t="shared" si="14"/>
        <v>0.71499999999999997</v>
      </c>
      <c r="AA54" s="38">
        <f t="shared" si="8"/>
        <v>0.84050000000000002</v>
      </c>
      <c r="AL54" s="9">
        <v>50</v>
      </c>
      <c r="AM54" s="10">
        <v>1.3325805550733401</v>
      </c>
      <c r="AN54" s="10">
        <v>1.4810381194662141</v>
      </c>
      <c r="AP54" s="41">
        <v>1.29</v>
      </c>
      <c r="AQ54" s="38">
        <f>_xlfn.LOGNORM.DIST(AP54,Inputs!$S$4,Inputs!$T$4,FALSE)</f>
        <v>3.8535674935279109</v>
      </c>
      <c r="AR54" s="38">
        <f>_xlfn.LOGNORM.DIST(AP54,Inputs!$S$4,Inputs!$T$4,TRUE)</f>
        <v>0.63661028685275245</v>
      </c>
      <c r="AS54" s="38">
        <f t="shared" si="15"/>
        <v>0.95835762736260122</v>
      </c>
      <c r="AT54" s="38">
        <f t="shared" si="16"/>
        <v>9.6272988900097056E-2</v>
      </c>
      <c r="AU54" s="38">
        <f t="shared" si="17"/>
        <v>0.63160000000000005</v>
      </c>
      <c r="AV54" s="38">
        <f t="shared" si="9"/>
        <v>0.19059999999999999</v>
      </c>
      <c r="BG54" s="9">
        <v>50</v>
      </c>
      <c r="BH54" s="11">
        <v>893.39368045006211</v>
      </c>
      <c r="BI54" s="11">
        <v>744.92109885343484</v>
      </c>
      <c r="BK54" s="43">
        <v>2500</v>
      </c>
      <c r="BL54" s="38">
        <f>_xlfn.LOGNORM.DIST(1000*BK54,Inputs!$N$4,Inputs!$O$4,FALSE)</f>
        <v>8.2729782972248574E-9</v>
      </c>
      <c r="BM54" s="38">
        <f>_xlfn.LOGNORM.DIST(1000*BK54,Inputs!$N$4,Inputs!$O$4,TRUE)</f>
        <v>0.99807498510163295</v>
      </c>
      <c r="BN54" s="38">
        <f t="shared" si="18"/>
        <v>2.2997000757204464E-7</v>
      </c>
      <c r="BO54" s="38">
        <f t="shared" si="19"/>
        <v>0.46488957803470843</v>
      </c>
      <c r="BP54" s="38">
        <f t="shared" si="20"/>
        <v>0.99780000000000002</v>
      </c>
      <c r="BQ54" s="38">
        <f t="shared" si="10"/>
        <v>0.99960000000000004</v>
      </c>
      <c r="CB54" s="9">
        <v>4950</v>
      </c>
      <c r="CC54" s="11">
        <v>4444.0793031333214</v>
      </c>
      <c r="CD54" s="11">
        <v>1111.0245222632871</v>
      </c>
      <c r="CE54" s="11">
        <v>-50</v>
      </c>
      <c r="CF54" s="11">
        <v>415.74698567294911</v>
      </c>
      <c r="CG54" s="11">
        <v>260.49799044863272</v>
      </c>
      <c r="CH54" s="11">
        <v>407.26374133092168</v>
      </c>
      <c r="CI54" s="11">
        <v>2799.863137194046</v>
      </c>
      <c r="CK54" s="11">
        <f>MIN(MIN(40000+CB54*Inputs!$B$40*Inputs!$H$12,40000+(20000-CB54)*Inputs!$B$40*Inputs!$H$12)/1000,$CF$2)</f>
        <v>415.74698567294905</v>
      </c>
      <c r="CL54" s="11">
        <f>MIN(MIN(100000+CB54*Inputs!$B$41*Inputs!$H$13,100000+(20000-CB54)*Inputs!$B$41*Inputs!$H$13)/1000,$CI$2)</f>
        <v>2709.7880811689729</v>
      </c>
      <c r="CM54" s="11"/>
      <c r="CN54" s="49">
        <v>2025</v>
      </c>
      <c r="CO54" s="49">
        <v>230</v>
      </c>
      <c r="CQ54" s="52">
        <v>4750</v>
      </c>
      <c r="CR54" s="53">
        <v>-50000</v>
      </c>
      <c r="CS54" s="53">
        <v>415746.98570000002</v>
      </c>
      <c r="CT54" s="53">
        <v>2690685.2960000001</v>
      </c>
      <c r="CU54" s="53">
        <v>516338.90120000002</v>
      </c>
      <c r="CV54" s="6">
        <f t="shared" si="11"/>
        <v>4750</v>
      </c>
      <c r="CW54" s="38">
        <f t="shared" si="12"/>
        <v>516.33890120000001</v>
      </c>
      <c r="CY54" s="52"/>
      <c r="CZ54" s="52"/>
      <c r="DA54" s="52"/>
      <c r="DB54" s="52"/>
      <c r="DC54" s="52"/>
      <c r="DD54" s="52"/>
      <c r="DE54" s="52"/>
      <c r="DF54" s="52"/>
      <c r="DG54" s="52"/>
      <c r="DH54" s="52"/>
      <c r="DI54" s="52"/>
    </row>
    <row r="55" spans="2:113" x14ac:dyDescent="0.25">
      <c r="B55" s="9">
        <v>50</v>
      </c>
      <c r="C55" s="10">
        <v>0.72157624864443193</v>
      </c>
      <c r="E55" s="41">
        <v>0.51</v>
      </c>
      <c r="F55" s="38">
        <f>_xlfn.LOGNORM.DIST(E55,Inputs!$E$13,Inputs!$F$13,FALSE)</f>
        <v>2.9936513495727266</v>
      </c>
      <c r="G55" s="38">
        <f>_xlfn.LOGNORM.DIST(E55,Inputs!$E$12,Inputs!$F$12,TRUE)</f>
        <v>0.53105594360091546</v>
      </c>
      <c r="H55" s="38">
        <f t="shared" si="13"/>
        <v>0.51939999999999997</v>
      </c>
      <c r="S55" s="9">
        <v>50</v>
      </c>
      <c r="T55" s="10">
        <v>0.20199038635619371</v>
      </c>
      <c r="U55" s="10">
        <v>0.27077394967374602</v>
      </c>
      <c r="W55" s="41">
        <v>0.51</v>
      </c>
      <c r="X55" s="38">
        <f>_xlfn.LOGNORM.DIST(W55,Inputs!$X$4,Inputs!$Y$4,FALSE)</f>
        <v>1.1625993563398112</v>
      </c>
      <c r="Y55" s="38">
        <f>_xlfn.LOGNORM.DIST(W55,Inputs!$X$4,Inputs!$Y$4,TRUE)</f>
        <v>0.71497338199761917</v>
      </c>
      <c r="Z55" s="38">
        <f t="shared" si="14"/>
        <v>0.72750000000000004</v>
      </c>
      <c r="AA55" s="38">
        <f t="shared" si="8"/>
        <v>0.84840000000000004</v>
      </c>
      <c r="AL55" s="9">
        <v>50</v>
      </c>
      <c r="AM55" s="10">
        <v>1.330374016085119</v>
      </c>
      <c r="AN55" s="10">
        <v>1.4081270737637319</v>
      </c>
      <c r="AP55" s="41">
        <v>1.3</v>
      </c>
      <c r="AQ55" s="38">
        <f>_xlfn.LOGNORM.DIST(AP55,Inputs!$S$4,Inputs!$T$4,FALSE)</f>
        <v>3.6704314571500762</v>
      </c>
      <c r="AR55" s="38">
        <f>_xlfn.LOGNORM.DIST(AP55,Inputs!$S$4,Inputs!$T$4,TRUE)</f>
        <v>0.67425447663135163</v>
      </c>
      <c r="AS55" s="38">
        <f t="shared" si="15"/>
        <v>1.0072250259253821</v>
      </c>
      <c r="AT55" s="38">
        <f t="shared" si="16"/>
        <v>0.10610224696903059</v>
      </c>
      <c r="AU55" s="38">
        <f t="shared" si="17"/>
        <v>0.67220000000000002</v>
      </c>
      <c r="AV55" s="38">
        <f t="shared" si="9"/>
        <v>0.20619999999999999</v>
      </c>
      <c r="BG55" s="9">
        <v>50</v>
      </c>
      <c r="BH55" s="11">
        <v>832.98413706725512</v>
      </c>
      <c r="BI55" s="11">
        <v>1020.80529874371</v>
      </c>
      <c r="BK55" s="43">
        <v>2550</v>
      </c>
      <c r="BL55" s="38">
        <f>_xlfn.LOGNORM.DIST(1000*BK55,Inputs!$N$4,Inputs!$O$4,FALSE)</f>
        <v>6.6702671045575107E-9</v>
      </c>
      <c r="BM55" s="38">
        <f>_xlfn.LOGNORM.DIST(1000*BK55,Inputs!$N$4,Inputs!$O$4,TRUE)</f>
        <v>0.99844713582810762</v>
      </c>
      <c r="BN55" s="38">
        <f t="shared" si="18"/>
        <v>2.2496921984326009E-7</v>
      </c>
      <c r="BO55" s="38">
        <f t="shared" si="19"/>
        <v>0.47626289053029947</v>
      </c>
      <c r="BP55" s="38">
        <f t="shared" si="20"/>
        <v>0.99809999999999999</v>
      </c>
      <c r="BQ55" s="38">
        <f t="shared" si="10"/>
        <v>0.99970000000000003</v>
      </c>
      <c r="CB55" s="9">
        <v>5050</v>
      </c>
      <c r="CC55" s="11">
        <v>4444.0793031333214</v>
      </c>
      <c r="CD55" s="11">
        <v>1111.0245222632871</v>
      </c>
      <c r="CE55" s="11">
        <v>-50</v>
      </c>
      <c r="CF55" s="11">
        <v>415.74698567294911</v>
      </c>
      <c r="CG55" s="11">
        <v>260.49799044863272</v>
      </c>
      <c r="CH55" s="11">
        <v>352.72105169063809</v>
      </c>
      <c r="CI55" s="11">
        <v>2854.4058268343292</v>
      </c>
      <c r="CK55" s="11">
        <f>MIN(MIN(40000+CB55*Inputs!$B$40*Inputs!$H$12,40000+(20000-CB55)*Inputs!$B$40*Inputs!$H$12)/1000,$CF$2)</f>
        <v>415.74698567294905</v>
      </c>
      <c r="CL55" s="11">
        <f>MIN(MIN(100000+CB55*Inputs!$B$41*Inputs!$H$13,100000+(20000-CB55)*Inputs!$B$41*Inputs!$H$13)/1000,$CI$2)</f>
        <v>2762.5110727077399</v>
      </c>
      <c r="CM55" s="11"/>
      <c r="CN55" s="6">
        <v>2050</v>
      </c>
      <c r="CO55" s="43">
        <f>$CO$54+Inputs!$C$13*Inputs!$B$41*('Checks - Example A'!CN55-'Checks - Example A'!$CN$54)/1000</f>
        <v>243.63567241007095</v>
      </c>
      <c r="CQ55" s="52">
        <v>4850</v>
      </c>
      <c r="CR55" s="53">
        <v>-50000</v>
      </c>
      <c r="CS55" s="53">
        <v>415746.98570000002</v>
      </c>
      <c r="CT55" s="53">
        <v>2745226.0389999999</v>
      </c>
      <c r="CU55" s="53">
        <v>461798.1581</v>
      </c>
      <c r="CV55" s="6">
        <f t="shared" si="11"/>
        <v>4850</v>
      </c>
      <c r="CW55" s="38">
        <f t="shared" si="12"/>
        <v>461.79815810000002</v>
      </c>
      <c r="CY55" s="52"/>
      <c r="CZ55" s="52"/>
      <c r="DA55" s="52"/>
      <c r="DB55" s="52"/>
      <c r="DC55" s="52"/>
      <c r="DD55" s="52"/>
      <c r="DE55" s="52"/>
      <c r="DF55" s="52"/>
      <c r="DG55" s="52"/>
      <c r="DH55" s="52"/>
      <c r="DI55" s="52"/>
    </row>
    <row r="56" spans="2:113" x14ac:dyDescent="0.25">
      <c r="B56" s="9">
        <v>50</v>
      </c>
      <c r="C56" s="10">
        <v>0.42067029157201302</v>
      </c>
      <c r="E56" s="41">
        <v>0.52</v>
      </c>
      <c r="F56" s="38">
        <f>_xlfn.LOGNORM.DIST(E56,Inputs!$E$13,Inputs!$F$13,FALSE)</f>
        <v>2.910978346663454</v>
      </c>
      <c r="G56" s="38">
        <f>_xlfn.LOGNORM.DIST(E56,Inputs!$E$12,Inputs!$F$12,TRUE)</f>
        <v>0.56058949681171399</v>
      </c>
      <c r="H56" s="38">
        <f t="shared" si="13"/>
        <v>0.54679999999999995</v>
      </c>
      <c r="S56" s="9">
        <v>50</v>
      </c>
      <c r="T56" s="10">
        <v>0.41819187004766262</v>
      </c>
      <c r="U56" s="10">
        <v>0.53624772288898981</v>
      </c>
      <c r="W56" s="41">
        <v>0.52</v>
      </c>
      <c r="X56" s="38">
        <f>_xlfn.LOGNORM.DIST(W56,Inputs!$X$4,Inputs!$Y$4,FALSE)</f>
        <v>1.1178469038464069</v>
      </c>
      <c r="Y56" s="38">
        <f>_xlfn.LOGNORM.DIST(W56,Inputs!$X$4,Inputs!$Y$4,TRUE)</f>
        <v>0.72637451782217599</v>
      </c>
      <c r="Z56" s="38">
        <f t="shared" si="14"/>
        <v>0.73750000000000004</v>
      </c>
      <c r="AA56" s="38">
        <f t="shared" si="8"/>
        <v>0.85660000000000003</v>
      </c>
      <c r="AL56" s="9">
        <v>50</v>
      </c>
      <c r="AM56" s="10">
        <v>1.220204974983403</v>
      </c>
      <c r="AN56" s="10">
        <v>1.3952798506978441</v>
      </c>
      <c r="AP56" s="41">
        <v>1.31</v>
      </c>
      <c r="AQ56" s="38">
        <f>_xlfn.LOGNORM.DIST(AP56,Inputs!$S$4,Inputs!$T$4,FALSE)</f>
        <v>3.4613239170225767</v>
      </c>
      <c r="AR56" s="38">
        <f>_xlfn.LOGNORM.DIST(AP56,Inputs!$S$4,Inputs!$T$4,TRUE)</f>
        <v>0.7099323127740651</v>
      </c>
      <c r="AS56" s="38">
        <f t="shared" si="15"/>
        <v>1.0543694799995962</v>
      </c>
      <c r="AT56" s="38">
        <f t="shared" si="16"/>
        <v>0.11641174337657434</v>
      </c>
      <c r="AU56" s="38">
        <f t="shared" si="17"/>
        <v>0.7087</v>
      </c>
      <c r="AV56" s="38">
        <f t="shared" si="9"/>
        <v>0.2213</v>
      </c>
      <c r="BG56" s="9">
        <v>50</v>
      </c>
      <c r="BH56" s="11">
        <v>1099.305020097416</v>
      </c>
      <c r="BI56" s="11">
        <v>1423.4482414164679</v>
      </c>
      <c r="BK56" s="43">
        <v>2600</v>
      </c>
      <c r="BL56" s="38">
        <f>_xlfn.LOGNORM.DIST(1000*BK56,Inputs!$N$4,Inputs!$O$4,FALSE)</f>
        <v>5.3771758050495056E-9</v>
      </c>
      <c r="BM56" s="38">
        <f>_xlfn.LOGNORM.DIST(1000*BK56,Inputs!$N$4,Inputs!$O$4,TRUE)</f>
        <v>0.99874716464300983</v>
      </c>
      <c r="BN56" s="38">
        <f t="shared" si="18"/>
        <v>2.200136543659349E-7</v>
      </c>
      <c r="BO56" s="38">
        <f t="shared" si="19"/>
        <v>0.48738725456695475</v>
      </c>
      <c r="BP56" s="38">
        <f t="shared" si="20"/>
        <v>0.99829999999999997</v>
      </c>
      <c r="BQ56" s="38">
        <f t="shared" si="10"/>
        <v>0.99990000000000001</v>
      </c>
      <c r="CB56" s="9">
        <v>5150</v>
      </c>
      <c r="CC56" s="11">
        <v>4444.0793031333214</v>
      </c>
      <c r="CD56" s="11">
        <v>1111.0245222632871</v>
      </c>
      <c r="CE56" s="11">
        <v>-50</v>
      </c>
      <c r="CF56" s="11">
        <v>415.74698567294911</v>
      </c>
      <c r="CG56" s="11">
        <v>260.49799044863272</v>
      </c>
      <c r="CH56" s="11">
        <v>298.17836205035462</v>
      </c>
      <c r="CI56" s="11">
        <v>2908.9485164746129</v>
      </c>
      <c r="CK56" s="11">
        <f>MIN(MIN(40000+CB56*Inputs!$B$40*Inputs!$H$12,40000+(20000-CB56)*Inputs!$B$40*Inputs!$H$12)/1000,$CF$2)</f>
        <v>415.74698567294905</v>
      </c>
      <c r="CL56" s="11">
        <f>MIN(MIN(100000+CB56*Inputs!$B$41*Inputs!$H$13,100000+(20000-CB56)*Inputs!$B$41*Inputs!$H$13)/1000,$CI$2)</f>
        <v>2815.2340642465069</v>
      </c>
      <c r="CM56" s="11"/>
      <c r="CN56" s="6">
        <v>2075</v>
      </c>
      <c r="CO56" s="43">
        <f>$CO$54+Inputs!$C$13*Inputs!$B$41*('Checks - Example A'!CN56-'Checks - Example A'!$CN$54)/1000</f>
        <v>257.27134482014191</v>
      </c>
      <c r="CQ56" s="52">
        <v>4950</v>
      </c>
      <c r="CR56" s="53">
        <v>-50000</v>
      </c>
      <c r="CS56" s="53">
        <v>415746.98570000002</v>
      </c>
      <c r="CT56" s="53">
        <v>2799766.7820000001</v>
      </c>
      <c r="CU56" s="53">
        <v>407257.41499999998</v>
      </c>
      <c r="CV56" s="6">
        <f t="shared" si="11"/>
        <v>4950</v>
      </c>
      <c r="CW56" s="38">
        <f t="shared" si="12"/>
        <v>407.25741499999998</v>
      </c>
      <c r="CY56" s="52"/>
      <c r="CZ56" s="52"/>
      <c r="DA56" s="52"/>
      <c r="DB56" s="52"/>
      <c r="DC56" s="52"/>
      <c r="DD56" s="52"/>
      <c r="DE56" s="52"/>
      <c r="DF56" s="52"/>
      <c r="DG56" s="52"/>
      <c r="DH56" s="52"/>
      <c r="DI56" s="52"/>
    </row>
    <row r="57" spans="2:113" x14ac:dyDescent="0.25">
      <c r="B57" s="9">
        <v>50</v>
      </c>
      <c r="C57" s="10">
        <v>0.48244946178406162</v>
      </c>
      <c r="E57" s="41">
        <v>0.53</v>
      </c>
      <c r="F57" s="38">
        <f>_xlfn.LOGNORM.DIST(E57,Inputs!$E$13,Inputs!$F$13,FALSE)</f>
        <v>2.8168512751077652</v>
      </c>
      <c r="G57" s="38">
        <f>_xlfn.LOGNORM.DIST(E57,Inputs!$E$12,Inputs!$F$12,TRUE)</f>
        <v>0.5892373340596514</v>
      </c>
      <c r="H57" s="38">
        <f t="shared" si="13"/>
        <v>0.57520000000000004</v>
      </c>
      <c r="S57" s="9">
        <v>50</v>
      </c>
      <c r="T57" s="10">
        <v>0.42631837215505441</v>
      </c>
      <c r="U57" s="10">
        <v>0.22485161232685261</v>
      </c>
      <c r="W57" s="41">
        <v>0.53</v>
      </c>
      <c r="X57" s="38">
        <f>_xlfn.LOGNORM.DIST(W57,Inputs!$X$4,Inputs!$Y$4,FALSE)</f>
        <v>1.0744199482248034</v>
      </c>
      <c r="Y57" s="38">
        <f>_xlfn.LOGNORM.DIST(W57,Inputs!$X$4,Inputs!$Y$4,TRUE)</f>
        <v>0.73733473953938755</v>
      </c>
      <c r="Z57" s="38">
        <f t="shared" si="14"/>
        <v>0.74650000000000005</v>
      </c>
      <c r="AA57" s="38">
        <f t="shared" si="8"/>
        <v>0.8649</v>
      </c>
      <c r="AL57" s="9">
        <v>50</v>
      </c>
      <c r="AM57" s="10">
        <v>1.408815257896701</v>
      </c>
      <c r="AN57" s="10">
        <v>1.8892771307441889</v>
      </c>
      <c r="AP57" s="41">
        <v>1.32</v>
      </c>
      <c r="AQ57" s="38">
        <f>_xlfn.LOGNORM.DIST(AP57,Inputs!$S$4,Inputs!$T$4,FALSE)</f>
        <v>3.2324975881690836</v>
      </c>
      <c r="AR57" s="38">
        <f>_xlfn.LOGNORM.DIST(AP57,Inputs!$S$4,Inputs!$T$4,TRUE)</f>
        <v>0.74341522524019388</v>
      </c>
      <c r="AS57" s="38">
        <f t="shared" si="15"/>
        <v>1.0995890722540904</v>
      </c>
      <c r="AT57" s="38">
        <f t="shared" si="16"/>
        <v>0.1271832175056149</v>
      </c>
      <c r="AU57" s="38">
        <f t="shared" si="17"/>
        <v>0.74180000000000001</v>
      </c>
      <c r="AV57" s="38">
        <f t="shared" si="9"/>
        <v>0.23799999999999999</v>
      </c>
      <c r="BG57" s="9">
        <v>50</v>
      </c>
      <c r="BH57" s="11">
        <v>1281.500258385526</v>
      </c>
      <c r="BI57" s="11">
        <v>1248.0767636848391</v>
      </c>
      <c r="BK57" s="43">
        <v>2650</v>
      </c>
      <c r="BL57" s="38">
        <f>_xlfn.LOGNORM.DIST(1000*BK57,Inputs!$N$4,Inputs!$O$4,FALSE)</f>
        <v>4.33444191900469E-9</v>
      </c>
      <c r="BM57" s="38">
        <f>_xlfn.LOGNORM.DIST(1000*BK57,Inputs!$N$4,Inputs!$O$4,TRUE)</f>
        <v>0.99898901987396982</v>
      </c>
      <c r="BN57" s="38">
        <f t="shared" si="18"/>
        <v>2.1511209572596828E-7</v>
      </c>
      <c r="BO57" s="38">
        <f t="shared" si="19"/>
        <v>0.49826515682647787</v>
      </c>
      <c r="BP57" s="38">
        <f t="shared" si="20"/>
        <v>0.99860000000000004</v>
      </c>
      <c r="BQ57" s="38">
        <f t="shared" si="10"/>
        <v>1</v>
      </c>
      <c r="CB57" s="9">
        <v>5250</v>
      </c>
      <c r="CC57" s="11">
        <v>4444.0793031333214</v>
      </c>
      <c r="CD57" s="11">
        <v>1111.0245222632871</v>
      </c>
      <c r="CE57" s="11">
        <v>-50</v>
      </c>
      <c r="CF57" s="11">
        <v>415.74698567294911</v>
      </c>
      <c r="CG57" s="11">
        <v>260.49799044863272</v>
      </c>
      <c r="CH57" s="11">
        <v>243.63567241007101</v>
      </c>
      <c r="CI57" s="11">
        <v>2963.4912061148971</v>
      </c>
      <c r="CK57" s="11">
        <f>MIN(MIN(40000+CB57*Inputs!$B$40*Inputs!$H$12,40000+(20000-CB57)*Inputs!$B$40*Inputs!$H$12)/1000,$CF$2)</f>
        <v>415.74698567294905</v>
      </c>
      <c r="CL57" s="11">
        <f>MIN(MIN(100000+CB57*Inputs!$B$41*Inputs!$H$13,100000+(20000-CB57)*Inputs!$B$41*Inputs!$H$13)/1000,$CI$2)</f>
        <v>2867.957055785274</v>
      </c>
      <c r="CM57" s="11"/>
      <c r="CN57" s="6">
        <v>2100</v>
      </c>
      <c r="CO57" s="43">
        <f>$CO$54+Inputs!$C$13*Inputs!$B$41*('Checks - Example A'!CN57-'Checks - Example A'!$CN$54)/1000</f>
        <v>270.90701723021283</v>
      </c>
      <c r="CQ57" s="52">
        <v>5050</v>
      </c>
      <c r="CR57" s="53">
        <v>-50000</v>
      </c>
      <c r="CS57" s="53">
        <v>415746.98570000002</v>
      </c>
      <c r="CT57" s="53">
        <v>2854307.5249999999</v>
      </c>
      <c r="CU57" s="53">
        <v>352716.67190000002</v>
      </c>
      <c r="CV57" s="6">
        <f t="shared" si="11"/>
        <v>5050</v>
      </c>
      <c r="CW57" s="38">
        <f t="shared" si="12"/>
        <v>352.71667189999999</v>
      </c>
      <c r="CY57" s="52"/>
      <c r="CZ57" s="52"/>
      <c r="DA57" s="52"/>
      <c r="DB57" s="52"/>
      <c r="DC57" s="52"/>
      <c r="DD57" s="52"/>
      <c r="DE57" s="52"/>
      <c r="DF57" s="52"/>
      <c r="DG57" s="52"/>
      <c r="DH57" s="52"/>
      <c r="DI57" s="52"/>
    </row>
    <row r="58" spans="2:113" x14ac:dyDescent="0.25">
      <c r="B58" s="9">
        <v>50</v>
      </c>
      <c r="C58" s="10">
        <v>0.42026681215602951</v>
      </c>
      <c r="E58" s="41">
        <v>0.54</v>
      </c>
      <c r="F58" s="38">
        <f>_xlfn.LOGNORM.DIST(E58,Inputs!$E$13,Inputs!$F$13,FALSE)</f>
        <v>2.7133039978018139</v>
      </c>
      <c r="G58" s="38">
        <f>_xlfn.LOGNORM.DIST(E58,Inputs!$E$12,Inputs!$F$12,TRUE)</f>
        <v>0.61689513002304763</v>
      </c>
      <c r="H58" s="38">
        <f t="shared" si="13"/>
        <v>0.60340000000000005</v>
      </c>
      <c r="S58" s="9">
        <v>50</v>
      </c>
      <c r="T58" s="10">
        <v>0.25517976808674092</v>
      </c>
      <c r="U58" s="10">
        <v>0.63887079660670265</v>
      </c>
      <c r="W58" s="41">
        <v>0.54</v>
      </c>
      <c r="X58" s="38">
        <f>_xlfn.LOGNORM.DIST(W58,Inputs!$X$4,Inputs!$Y$4,FALSE)</f>
        <v>1.0323340921932538</v>
      </c>
      <c r="Y58" s="38">
        <f>_xlfn.LOGNORM.DIST(W58,Inputs!$X$4,Inputs!$Y$4,TRUE)</f>
        <v>0.74786738810526521</v>
      </c>
      <c r="Z58" s="38">
        <f t="shared" si="14"/>
        <v>0.75539999999999996</v>
      </c>
      <c r="AA58" s="38">
        <f t="shared" si="8"/>
        <v>0.87150000000000005</v>
      </c>
      <c r="AL58" s="9">
        <v>50</v>
      </c>
      <c r="AM58" s="10">
        <v>1.1111475349775459</v>
      </c>
      <c r="AN58" s="10">
        <v>1.7040195086667369</v>
      </c>
      <c r="AP58" s="41">
        <v>1.33</v>
      </c>
      <c r="AQ58" s="38">
        <f>_xlfn.LOGNORM.DIST(AP58,Inputs!$S$4,Inputs!$T$4,FALSE)</f>
        <v>2.9902128889469033</v>
      </c>
      <c r="AR58" s="38">
        <f>_xlfn.LOGNORM.DIST(AP58,Inputs!$S$4,Inputs!$T$4,TRUE)</f>
        <v>0.77453743046101531</v>
      </c>
      <c r="AS58" s="38">
        <f t="shared" si="15"/>
        <v>1.1427075639243061</v>
      </c>
      <c r="AT58" s="38">
        <f t="shared" si="16"/>
        <v>0.13839651836714928</v>
      </c>
      <c r="AU58" s="38">
        <f t="shared" si="17"/>
        <v>0.77290000000000003</v>
      </c>
      <c r="AV58" s="38">
        <f t="shared" si="9"/>
        <v>0.25719999999999998</v>
      </c>
      <c r="BG58" s="9">
        <v>50</v>
      </c>
      <c r="BH58" s="11">
        <v>781.97428822474376</v>
      </c>
      <c r="BI58" s="11">
        <v>1897.486557646439</v>
      </c>
      <c r="BK58" s="43">
        <v>2700</v>
      </c>
      <c r="BL58" s="38">
        <f>_xlfn.LOGNORM.DIST(1000*BK58,Inputs!$N$4,Inputs!$O$4,FALSE)</f>
        <v>3.4939355327471741E-9</v>
      </c>
      <c r="BM58" s="38">
        <f>_xlfn.LOGNORM.DIST(1000*BK58,Inputs!$N$4,Inputs!$O$4,TRUE)</f>
        <v>0.99918397425431338</v>
      </c>
      <c r="BN58" s="38">
        <f t="shared" si="18"/>
        <v>2.1027198405239202E-7</v>
      </c>
      <c r="BO58" s="38">
        <f t="shared" si="19"/>
        <v>0.50889948891402503</v>
      </c>
      <c r="BP58" s="38">
        <f t="shared" si="20"/>
        <v>0.99890000000000001</v>
      </c>
      <c r="BQ58" s="38">
        <f t="shared" si="10"/>
        <v>1</v>
      </c>
      <c r="CB58" s="9">
        <v>5350</v>
      </c>
      <c r="CC58" s="11">
        <v>4444.0793031333214</v>
      </c>
      <c r="CD58" s="11">
        <v>1111.0245222632871</v>
      </c>
      <c r="CE58" s="11">
        <v>-50</v>
      </c>
      <c r="CF58" s="11">
        <v>415.74698567294911</v>
      </c>
      <c r="CG58" s="11">
        <v>260.49799044863272</v>
      </c>
      <c r="CH58" s="11">
        <v>230</v>
      </c>
      <c r="CI58" s="11">
        <v>3018.0338957551799</v>
      </c>
      <c r="CK58" s="11">
        <f>MIN(MIN(40000+CB58*Inputs!$B$40*Inputs!$H$12,40000+(20000-CB58)*Inputs!$B$40*Inputs!$H$12)/1000,$CF$2)</f>
        <v>415.74698567294905</v>
      </c>
      <c r="CL58" s="11">
        <f>MIN(MIN(100000+CB58*Inputs!$B$41*Inputs!$H$13,100000+(20000-CB58)*Inputs!$B$41*Inputs!$H$13)/1000,$CI$2)</f>
        <v>2920.6800473240414</v>
      </c>
      <c r="CM58" s="11"/>
      <c r="CN58" s="6">
        <v>2125</v>
      </c>
      <c r="CO58" s="43">
        <f>$CO$54+Inputs!$C$13*Inputs!$B$41*('Checks - Example A'!CN58-'Checks - Example A'!$CN$54)/1000</f>
        <v>284.54268964028375</v>
      </c>
      <c r="CQ58" s="52">
        <v>5150</v>
      </c>
      <c r="CR58" s="53">
        <v>-50000</v>
      </c>
      <c r="CS58" s="53">
        <v>415746.98570000002</v>
      </c>
      <c r="CT58" s="53">
        <v>2908848.2680000002</v>
      </c>
      <c r="CU58" s="53">
        <v>298175.92879999999</v>
      </c>
      <c r="CV58" s="6">
        <f t="shared" si="11"/>
        <v>5150</v>
      </c>
      <c r="CW58" s="38">
        <f t="shared" si="12"/>
        <v>298.17592880000001</v>
      </c>
      <c r="CY58" s="52"/>
      <c r="CZ58" s="52"/>
      <c r="DA58" s="52"/>
      <c r="DB58" s="52"/>
      <c r="DC58" s="52"/>
      <c r="DD58" s="52"/>
      <c r="DE58" s="52"/>
      <c r="DF58" s="52"/>
      <c r="DG58" s="52"/>
      <c r="DH58" s="52"/>
      <c r="DI58" s="52"/>
    </row>
    <row r="59" spans="2:113" x14ac:dyDescent="0.25">
      <c r="B59" s="9">
        <v>50</v>
      </c>
      <c r="C59" s="10">
        <v>0.52322613925516881</v>
      </c>
      <c r="E59" s="41">
        <v>0.55000000000000004</v>
      </c>
      <c r="F59" s="38">
        <f>_xlfn.LOGNORM.DIST(E59,Inputs!$E$13,Inputs!$F$13,FALSE)</f>
        <v>2.6022958902415403</v>
      </c>
      <c r="G59" s="38">
        <f>_xlfn.LOGNORM.DIST(E59,Inputs!$E$12,Inputs!$F$12,TRUE)</f>
        <v>0.64347855662188558</v>
      </c>
      <c r="H59" s="38">
        <f t="shared" si="13"/>
        <v>0.62880000000000003</v>
      </c>
      <c r="S59" s="9">
        <v>50</v>
      </c>
      <c r="T59" s="10">
        <v>0.36461809883448659</v>
      </c>
      <c r="U59" s="10">
        <v>7.979084155472918E-2</v>
      </c>
      <c r="W59" s="41">
        <v>0.55000000000000004</v>
      </c>
      <c r="X59" s="38">
        <f>_xlfn.LOGNORM.DIST(W59,Inputs!$X$4,Inputs!$Y$4,FALSE)</f>
        <v>0.99159604097723042</v>
      </c>
      <c r="Y59" s="38">
        <f>_xlfn.LOGNORM.DIST(W59,Inputs!$X$4,Inputs!$Y$4,TRUE)</f>
        <v>0.75798591491395739</v>
      </c>
      <c r="Z59" s="38">
        <f t="shared" si="14"/>
        <v>0.76619999999999999</v>
      </c>
      <c r="AA59" s="38">
        <f t="shared" si="8"/>
        <v>0.87690000000000001</v>
      </c>
      <c r="AL59" s="9">
        <v>50</v>
      </c>
      <c r="AM59" s="10">
        <v>1.1799310964506331</v>
      </c>
      <c r="AN59" s="10">
        <v>1.8084416677359749</v>
      </c>
      <c r="AP59" s="41">
        <v>1.34</v>
      </c>
      <c r="AQ59" s="38">
        <f>_xlfn.LOGNORM.DIST(AP59,Inputs!$S$4,Inputs!$T$4,FALSE)</f>
        <v>2.7404908471529534</v>
      </c>
      <c r="AR59" s="38">
        <f>_xlfn.LOGNORM.DIST(AP59,Inputs!$S$4,Inputs!$T$4,TRUE)</f>
        <v>0.80319474194890561</v>
      </c>
      <c r="AS59" s="38">
        <f t="shared" si="15"/>
        <v>1.1835737603502479</v>
      </c>
      <c r="AT59" s="38">
        <f t="shared" si="16"/>
        <v>0.15002985844588712</v>
      </c>
      <c r="AU59" s="38">
        <f t="shared" si="17"/>
        <v>0.79900000000000004</v>
      </c>
      <c r="AV59" s="38">
        <f t="shared" si="9"/>
        <v>0.2762</v>
      </c>
      <c r="BG59" s="9">
        <v>50</v>
      </c>
      <c r="BH59" s="11">
        <v>992.59797556676017</v>
      </c>
      <c r="BI59" s="11">
        <v>711.66999346574482</v>
      </c>
      <c r="BK59" s="43">
        <v>2750</v>
      </c>
      <c r="BL59" s="38">
        <f>_xlfn.LOGNORM.DIST(1000*BK59,Inputs!$N$4,Inputs!$O$4,FALSE)</f>
        <v>2.8166377958708968E-9</v>
      </c>
      <c r="BM59" s="38">
        <f>_xlfn.LOGNORM.DIST(1000*BK59,Inputs!$N$4,Inputs!$O$4,TRUE)</f>
        <v>0.99934112946033993</v>
      </c>
      <c r="BN59" s="38">
        <f t="shared" si="18"/>
        <v>2.0549957234035969E-7</v>
      </c>
      <c r="BO59" s="38">
        <f t="shared" si="19"/>
        <v>0.51929348414519061</v>
      </c>
      <c r="BP59" s="38">
        <f t="shared" si="20"/>
        <v>0.99909999999999999</v>
      </c>
      <c r="BQ59" s="38">
        <f t="shared" si="10"/>
        <v>1</v>
      </c>
      <c r="CB59" s="9">
        <v>5450</v>
      </c>
      <c r="CC59" s="11">
        <v>4444.0793031333214</v>
      </c>
      <c r="CD59" s="11">
        <v>1111.0245222632871</v>
      </c>
      <c r="CE59" s="11">
        <v>-50</v>
      </c>
      <c r="CF59" s="11">
        <v>415.74698567294911</v>
      </c>
      <c r="CG59" s="11">
        <v>260.49799044863272</v>
      </c>
      <c r="CH59" s="11">
        <v>243.63567241007101</v>
      </c>
      <c r="CI59" s="11">
        <v>3072.576585395464</v>
      </c>
      <c r="CK59" s="11">
        <f>MIN(MIN(40000+CB59*Inputs!$B$40*Inputs!$H$12,40000+(20000-CB59)*Inputs!$B$40*Inputs!$H$12)/1000,$CF$2)</f>
        <v>415.74698567294905</v>
      </c>
      <c r="CL59" s="11">
        <f>MIN(MIN(100000+CB59*Inputs!$B$41*Inputs!$H$13,100000+(20000-CB59)*Inputs!$B$41*Inputs!$H$13)/1000,$CI$2)</f>
        <v>2973.4030388628084</v>
      </c>
      <c r="CM59" s="11"/>
      <c r="CN59" s="6">
        <v>2150</v>
      </c>
      <c r="CO59" s="43">
        <f>$CO$54+Inputs!$C$13*Inputs!$B$41*('Checks - Example A'!CN59-'Checks - Example A'!$CN$54)/1000</f>
        <v>298.17836205035474</v>
      </c>
      <c r="CQ59" s="52">
        <v>5250</v>
      </c>
      <c r="CR59" s="53">
        <v>-50000</v>
      </c>
      <c r="CS59" s="53">
        <v>415746.98570000002</v>
      </c>
      <c r="CT59" s="53">
        <v>2963389.0120000001</v>
      </c>
      <c r="CU59" s="53">
        <v>243635.18580000001</v>
      </c>
      <c r="CV59" s="6">
        <f t="shared" si="11"/>
        <v>5250</v>
      </c>
      <c r="CW59" s="38">
        <f t="shared" si="12"/>
        <v>243.63518580000002</v>
      </c>
      <c r="CY59" s="52"/>
      <c r="CZ59" s="52"/>
      <c r="DA59" s="52"/>
      <c r="DB59" s="52"/>
      <c r="DC59" s="52"/>
      <c r="DD59" s="52"/>
      <c r="DE59" s="52"/>
      <c r="DF59" s="52"/>
      <c r="DG59" s="52"/>
      <c r="DH59" s="52"/>
      <c r="DI59" s="52"/>
    </row>
    <row r="60" spans="2:113" x14ac:dyDescent="0.25">
      <c r="B60" s="9">
        <v>50</v>
      </c>
      <c r="C60" s="10">
        <v>0.46631941595453119</v>
      </c>
      <c r="E60" s="41">
        <v>0.56000000000000005</v>
      </c>
      <c r="F60" s="38">
        <f>_xlfn.LOGNORM.DIST(E60,Inputs!$E$13,Inputs!$F$13,FALSE)</f>
        <v>2.4856789642980299</v>
      </c>
      <c r="G60" s="38">
        <f>_xlfn.LOGNORM.DIST(E60,Inputs!$E$12,Inputs!$F$12,TRUE)</f>
        <v>0.66892236652001147</v>
      </c>
      <c r="H60" s="38">
        <f t="shared" si="13"/>
        <v>0.65169999999999995</v>
      </c>
      <c r="S60" s="9">
        <v>50</v>
      </c>
      <c r="T60" s="10">
        <v>0.16802483526737649</v>
      </c>
      <c r="U60" s="10">
        <v>1.0449281118844229</v>
      </c>
      <c r="W60" s="41">
        <v>0.56000000000000005</v>
      </c>
      <c r="X60" s="38">
        <f>_xlfn.LOGNORM.DIST(W60,Inputs!$X$4,Inputs!$Y$4,FALSE)</f>
        <v>0.95220485163945268</v>
      </c>
      <c r="Y60" s="38">
        <f>_xlfn.LOGNORM.DIST(W60,Inputs!$X$4,Inputs!$Y$4,TRUE)</f>
        <v>0.76770379918895348</v>
      </c>
      <c r="Z60" s="38">
        <f t="shared" si="14"/>
        <v>0.77390000000000003</v>
      </c>
      <c r="AA60" s="38">
        <f t="shared" si="8"/>
        <v>0.88280000000000003</v>
      </c>
      <c r="AL60" s="9">
        <v>50</v>
      </c>
      <c r="AM60" s="10">
        <v>1.345626712562499</v>
      </c>
      <c r="AN60" s="10">
        <v>1.5365719824320161</v>
      </c>
      <c r="AP60" s="41">
        <v>1.35</v>
      </c>
      <c r="AQ60" s="38">
        <f>_xlfn.LOGNORM.DIST(AP60,Inputs!$S$4,Inputs!$T$4,FALSE)</f>
        <v>2.4889076134785024</v>
      </c>
      <c r="AR60" s="38">
        <f>_xlfn.LOGNORM.DIST(AP60,Inputs!$S$4,Inputs!$T$4,TRUE)</f>
        <v>0.82934111104876718</v>
      </c>
      <c r="AS60" s="38">
        <f t="shared" si="15"/>
        <v>1.2220606317748453</v>
      </c>
      <c r="AT60" s="38">
        <f t="shared" si="16"/>
        <v>0.16206005992219574</v>
      </c>
      <c r="AU60" s="38">
        <f t="shared" si="17"/>
        <v>0.82530000000000003</v>
      </c>
      <c r="AV60" s="38">
        <f t="shared" si="9"/>
        <v>0.29680000000000001</v>
      </c>
      <c r="BG60" s="9">
        <v>50</v>
      </c>
      <c r="BH60" s="11">
        <v>768.43823554909125</v>
      </c>
      <c r="BI60" s="11">
        <v>2188.23390994585</v>
      </c>
      <c r="BK60" s="43">
        <v>2800</v>
      </c>
      <c r="BL60" s="38">
        <f>_xlfn.LOGNORM.DIST(1000*BK60,Inputs!$N$4,Inputs!$O$4,FALSE)</f>
        <v>2.2709645495803444E-9</v>
      </c>
      <c r="BM60" s="38">
        <f>_xlfn.LOGNORM.DIST(1000*BK60,Inputs!$N$4,Inputs!$O$4,TRUE)</f>
        <v>0.99946782842978921</v>
      </c>
      <c r="BN60" s="38">
        <f t="shared" si="18"/>
        <v>2.0080006633194303E-7</v>
      </c>
      <c r="BO60" s="38">
        <f t="shared" si="19"/>
        <v>0.5294506617549426</v>
      </c>
      <c r="BP60" s="38">
        <f t="shared" si="20"/>
        <v>0.99919999999999998</v>
      </c>
      <c r="BQ60" s="38">
        <f t="shared" si="10"/>
        <v>1</v>
      </c>
      <c r="CB60" s="9">
        <v>5550</v>
      </c>
      <c r="CC60" s="11">
        <v>4444.0793031333214</v>
      </c>
      <c r="CD60" s="11">
        <v>1111.0245222632871</v>
      </c>
      <c r="CE60" s="11">
        <v>-50</v>
      </c>
      <c r="CF60" s="11">
        <v>415.74698567294911</v>
      </c>
      <c r="CG60" s="11">
        <v>260.49799044863272</v>
      </c>
      <c r="CH60" s="11">
        <v>298.17836205035462</v>
      </c>
      <c r="CI60" s="11">
        <v>3127.1192750357468</v>
      </c>
      <c r="CK60" s="11">
        <f>MIN(MIN(40000+CB60*Inputs!$B$40*Inputs!$H$12,40000+(20000-CB60)*Inputs!$B$40*Inputs!$H$12)/1000,$CF$2)</f>
        <v>415.74698567294905</v>
      </c>
      <c r="CL60" s="11">
        <f>MIN(MIN(100000+CB60*Inputs!$B$41*Inputs!$H$13,100000+(20000-CB60)*Inputs!$B$41*Inputs!$H$13)/1000,$CI$2)</f>
        <v>3026.1260304015759</v>
      </c>
      <c r="CM60" s="11"/>
      <c r="CN60" s="6">
        <v>2175</v>
      </c>
      <c r="CO60" s="43">
        <f>$CO$54+Inputs!$C$13*Inputs!$B$41*('Checks - Example A'!CN60-'Checks - Example A'!$CN$54)/1000</f>
        <v>311.81403446042566</v>
      </c>
      <c r="CQ60" s="52">
        <v>5350</v>
      </c>
      <c r="CR60" s="53">
        <v>-50000</v>
      </c>
      <c r="CS60" s="53">
        <v>415746.98570000002</v>
      </c>
      <c r="CT60" s="53">
        <v>3017929.7549999999</v>
      </c>
      <c r="CU60" s="53">
        <v>230000</v>
      </c>
      <c r="CV60" s="6">
        <f t="shared" si="11"/>
        <v>5350</v>
      </c>
      <c r="CW60" s="38">
        <f t="shared" si="12"/>
        <v>230</v>
      </c>
      <c r="CY60" s="52"/>
      <c r="CZ60" s="52"/>
      <c r="DA60" s="52"/>
      <c r="DB60" s="52"/>
      <c r="DC60" s="52"/>
      <c r="DD60" s="52"/>
      <c r="DE60" s="52"/>
      <c r="DF60" s="52"/>
      <c r="DG60" s="52"/>
      <c r="DH60" s="52"/>
      <c r="DI60" s="52"/>
    </row>
    <row r="61" spans="2:113" x14ac:dyDescent="0.25">
      <c r="B61" s="9">
        <v>50</v>
      </c>
      <c r="C61" s="10">
        <v>0.50869332565669745</v>
      </c>
      <c r="E61" s="41">
        <v>0.56999999999999995</v>
      </c>
      <c r="F61" s="38">
        <f>_xlfn.LOGNORM.DIST(E61,Inputs!$E$13,Inputs!$F$13,FALSE)</f>
        <v>2.3651733579048786</v>
      </c>
      <c r="G61" s="38">
        <f>_xlfn.LOGNORM.DIST(E61,Inputs!$E$12,Inputs!$F$12,TRUE)</f>
        <v>0.69317919026029406</v>
      </c>
      <c r="H61" s="38">
        <f t="shared" si="13"/>
        <v>0.67669999999999997</v>
      </c>
      <c r="S61" s="9">
        <v>50</v>
      </c>
      <c r="T61" s="10">
        <v>0.11620420151832909</v>
      </c>
      <c r="U61" s="10">
        <v>0.35070338855095717</v>
      </c>
      <c r="W61" s="41">
        <v>0.56999999999999995</v>
      </c>
      <c r="X61" s="38">
        <f>_xlfn.LOGNORM.DIST(W61,Inputs!$X$4,Inputs!$Y$4,FALSE)</f>
        <v>0.91415304549806886</v>
      </c>
      <c r="Y61" s="38">
        <f>_xlfn.LOGNORM.DIST(W61,Inputs!$X$4,Inputs!$Y$4,TRUE)</f>
        <v>0.77703447717232921</v>
      </c>
      <c r="Z61" s="38">
        <f t="shared" si="14"/>
        <v>0.78249999999999997</v>
      </c>
      <c r="AA61" s="38">
        <f t="shared" si="8"/>
        <v>0.88939999999999997</v>
      </c>
      <c r="AL61" s="9">
        <v>50</v>
      </c>
      <c r="AM61" s="10">
        <v>1.4765090470855999</v>
      </c>
      <c r="AN61" s="10">
        <v>1.651025212256654</v>
      </c>
      <c r="AP61" s="41">
        <v>1.36</v>
      </c>
      <c r="AQ61" s="38">
        <f>_xlfn.LOGNORM.DIST(AP61,Inputs!$S$4,Inputs!$T$4,FALSE)</f>
        <v>2.2404367905858016</v>
      </c>
      <c r="AR61" s="38">
        <f>_xlfn.LOGNORM.DIST(AP61,Inputs!$S$4,Inputs!$T$4,TRUE)</f>
        <v>0.85298334848861623</v>
      </c>
      <c r="AS61" s="38">
        <f t="shared" si="15"/>
        <v>1.258064250355738</v>
      </c>
      <c r="AT61" s="38">
        <f t="shared" si="16"/>
        <v>0.17446279113672447</v>
      </c>
      <c r="AU61" s="38">
        <f t="shared" si="17"/>
        <v>0.84770000000000001</v>
      </c>
      <c r="AV61" s="38">
        <f t="shared" si="9"/>
        <v>0.31330000000000002</v>
      </c>
      <c r="BG61" s="9">
        <v>50</v>
      </c>
      <c r="BH61" s="11">
        <v>701.20443600687349</v>
      </c>
      <c r="BI61" s="11">
        <v>1362.138641968585</v>
      </c>
      <c r="BK61" s="43">
        <v>2850</v>
      </c>
      <c r="BL61" s="38">
        <f>_xlfn.LOGNORM.DIST(1000*BK61,Inputs!$N$4,Inputs!$O$4,FALSE)</f>
        <v>1.8313830054336662E-9</v>
      </c>
      <c r="BM61" s="38">
        <f>_xlfn.LOGNORM.DIST(1000*BK61,Inputs!$N$4,Inputs!$O$4,TRUE)</f>
        <v>0.99956999139352809</v>
      </c>
      <c r="BN61" s="38">
        <f t="shared" si="18"/>
        <v>1.9617774883809215E-7</v>
      </c>
      <c r="BO61" s="38">
        <f t="shared" si="19"/>
        <v>0.53937477770419384</v>
      </c>
      <c r="BP61" s="38">
        <f t="shared" si="20"/>
        <v>0.99950000000000006</v>
      </c>
      <c r="BQ61" s="38">
        <f t="shared" si="10"/>
        <v>1</v>
      </c>
      <c r="CB61" s="9">
        <v>5650</v>
      </c>
      <c r="CC61" s="11">
        <v>4444.0793031333214</v>
      </c>
      <c r="CD61" s="11">
        <v>1111.0245222632871</v>
      </c>
      <c r="CE61" s="11">
        <v>-50</v>
      </c>
      <c r="CF61" s="11">
        <v>415.74698567294911</v>
      </c>
      <c r="CG61" s="11">
        <v>260.49799044863272</v>
      </c>
      <c r="CH61" s="11">
        <v>352.72105169063809</v>
      </c>
      <c r="CI61" s="11">
        <v>3181.6619646760309</v>
      </c>
      <c r="CK61" s="11">
        <f>MIN(MIN(40000+CB61*Inputs!$B$40*Inputs!$H$12,40000+(20000-CB61)*Inputs!$B$40*Inputs!$H$12)/1000,$CF$2)</f>
        <v>415.74698567294905</v>
      </c>
      <c r="CL61" s="11">
        <f>MIN(MIN(100000+CB61*Inputs!$B$41*Inputs!$H$13,100000+(20000-CB61)*Inputs!$B$41*Inputs!$H$13)/1000,$CI$2)</f>
        <v>3078.8490219403429</v>
      </c>
      <c r="CM61" s="11"/>
      <c r="CN61" s="6">
        <v>2200</v>
      </c>
      <c r="CO61" s="43">
        <f>$CO$54+Inputs!$C$13*Inputs!$B$41*('Checks - Example A'!CN61-'Checks - Example A'!$CN$54)/1000</f>
        <v>325.44970687049658</v>
      </c>
      <c r="CQ61" s="52">
        <v>5450</v>
      </c>
      <c r="CR61" s="53">
        <v>-50000</v>
      </c>
      <c r="CS61" s="53">
        <v>415746.98570000002</v>
      </c>
      <c r="CT61" s="53">
        <v>3072470.4980000001</v>
      </c>
      <c r="CU61" s="53">
        <v>243635.18580000001</v>
      </c>
      <c r="CV61" s="6">
        <f t="shared" si="11"/>
        <v>5450</v>
      </c>
      <c r="CW61" s="38">
        <f t="shared" si="12"/>
        <v>243.63518580000002</v>
      </c>
      <c r="CY61" s="52"/>
      <c r="CZ61" s="52"/>
      <c r="DA61" s="52"/>
      <c r="DB61" s="52"/>
      <c r="DC61" s="52"/>
      <c r="DD61" s="52"/>
      <c r="DE61" s="52"/>
      <c r="DF61" s="52"/>
      <c r="DG61" s="52"/>
      <c r="DH61" s="52"/>
      <c r="DI61" s="52"/>
    </row>
    <row r="62" spans="2:113" x14ac:dyDescent="0.25">
      <c r="B62" s="9">
        <v>50</v>
      </c>
      <c r="C62" s="10">
        <v>0.7008149393907056</v>
      </c>
      <c r="E62" s="41">
        <v>0.57999999999999996</v>
      </c>
      <c r="F62" s="38">
        <f>_xlfn.LOGNORM.DIST(E62,Inputs!$E$13,Inputs!$F$13,FALSE)</f>
        <v>2.2423504221289416</v>
      </c>
      <c r="G62" s="38">
        <f>_xlfn.LOGNORM.DIST(E62,Inputs!$E$12,Inputs!$F$12,TRUE)</f>
        <v>0.71621812698945164</v>
      </c>
      <c r="H62" s="38">
        <f t="shared" si="13"/>
        <v>0.70199999999999996</v>
      </c>
      <c r="S62" s="9">
        <v>50</v>
      </c>
      <c r="T62" s="10">
        <v>0.44608308864650942</v>
      </c>
      <c r="U62" s="10">
        <v>0.20143243308526049</v>
      </c>
      <c r="W62" s="41">
        <v>0.57999999999999996</v>
      </c>
      <c r="X62" s="38">
        <f>_xlfn.LOGNORM.DIST(W62,Inputs!$X$4,Inputs!$Y$4,FALSE)</f>
        <v>0.87742759611338328</v>
      </c>
      <c r="Y62" s="38">
        <f>_xlfn.LOGNORM.DIST(W62,Inputs!$X$4,Inputs!$Y$4,TRUE)</f>
        <v>0.78599128180592381</v>
      </c>
      <c r="Z62" s="38">
        <f t="shared" si="14"/>
        <v>0.79069999999999996</v>
      </c>
      <c r="AA62" s="38">
        <f t="shared" si="8"/>
        <v>0.89490000000000003</v>
      </c>
      <c r="AL62" s="9">
        <v>50</v>
      </c>
      <c r="AM62" s="10">
        <v>1.391871690523061</v>
      </c>
      <c r="AN62" s="10">
        <v>1.490416236263546</v>
      </c>
      <c r="AP62" s="41">
        <v>1.37</v>
      </c>
      <c r="AQ62" s="38">
        <f>_xlfn.LOGNORM.DIST(AP62,Inputs!$S$4,Inputs!$T$4,FALSE)</f>
        <v>1.9993416953054963</v>
      </c>
      <c r="AR62" s="38">
        <f>_xlfn.LOGNORM.DIST(AP62,Inputs!$S$4,Inputs!$T$4,TRUE)</f>
        <v>0.87417451871384388</v>
      </c>
      <c r="AS62" s="38">
        <f t="shared" si="15"/>
        <v>1.2915025941574576</v>
      </c>
      <c r="AT62" s="38">
        <f t="shared" si="16"/>
        <v>0.18721279172167282</v>
      </c>
      <c r="AU62" s="38">
        <f t="shared" si="17"/>
        <v>0.86750000000000005</v>
      </c>
      <c r="AV62" s="38">
        <f t="shared" si="9"/>
        <v>0.3322</v>
      </c>
      <c r="BG62" s="9">
        <v>50</v>
      </c>
      <c r="BH62" s="11">
        <v>1295.104189898841</v>
      </c>
      <c r="BI62" s="11">
        <v>931.90126100237001</v>
      </c>
      <c r="BK62" s="43">
        <v>2900</v>
      </c>
      <c r="BL62" s="38">
        <f>_xlfn.LOGNORM.DIST(1000*BK62,Inputs!$N$4,Inputs!$O$4,FALSE)</f>
        <v>1.4772750487785576E-9</v>
      </c>
      <c r="BM62" s="38">
        <f>_xlfn.LOGNORM.DIST(1000*BK62,Inputs!$N$4,Inputs!$O$4,TRUE)</f>
        <v>0.99965238908804899</v>
      </c>
      <c r="BN62" s="38">
        <f t="shared" si="18"/>
        <v>1.9163609019476135E-7</v>
      </c>
      <c r="BO62" s="38">
        <f t="shared" si="19"/>
        <v>0.54906978134907214</v>
      </c>
      <c r="BP62" s="38">
        <f t="shared" si="20"/>
        <v>0.99970000000000003</v>
      </c>
      <c r="BQ62" s="38">
        <f t="shared" si="10"/>
        <v>1</v>
      </c>
      <c r="CB62" s="9">
        <v>5750</v>
      </c>
      <c r="CC62" s="11">
        <v>4444.0793031333214</v>
      </c>
      <c r="CD62" s="11">
        <v>1111.0245222632871</v>
      </c>
      <c r="CE62" s="11">
        <v>-50</v>
      </c>
      <c r="CF62" s="11">
        <v>415.74698567294911</v>
      </c>
      <c r="CG62" s="11">
        <v>260.49799044863272</v>
      </c>
      <c r="CH62" s="11">
        <v>407.26374133092168</v>
      </c>
      <c r="CI62" s="11">
        <v>3236.2046543163151</v>
      </c>
      <c r="CK62" s="11">
        <f>MIN(MIN(40000+CB62*Inputs!$B$40*Inputs!$H$12,40000+(20000-CB62)*Inputs!$B$40*Inputs!$H$12)/1000,$CF$2)</f>
        <v>415.74698567294905</v>
      </c>
      <c r="CL62" s="11">
        <f>MIN(MIN(100000+CB62*Inputs!$B$41*Inputs!$H$13,100000+(20000-CB62)*Inputs!$B$41*Inputs!$H$13)/1000,$CI$2)</f>
        <v>3131.5720134791095</v>
      </c>
      <c r="CM62" s="11"/>
      <c r="CN62" s="6">
        <v>2225</v>
      </c>
      <c r="CO62" s="43">
        <f>$CO$54+Inputs!$C$13*Inputs!$B$41*('Checks - Example A'!CN62-'Checks - Example A'!$CN$54)/1000</f>
        <v>339.08537928056751</v>
      </c>
      <c r="CQ62" s="52">
        <v>5550</v>
      </c>
      <c r="CR62" s="53">
        <v>-50000</v>
      </c>
      <c r="CS62" s="53">
        <v>415746.98570000002</v>
      </c>
      <c r="CT62" s="53">
        <v>3127011.2409999999</v>
      </c>
      <c r="CU62" s="53">
        <v>298175.92879999999</v>
      </c>
      <c r="CV62" s="6">
        <f t="shared" si="11"/>
        <v>5550</v>
      </c>
      <c r="CW62" s="38">
        <f t="shared" si="12"/>
        <v>298.17592880000001</v>
      </c>
      <c r="CY62" s="52"/>
      <c r="CZ62" s="52"/>
      <c r="DA62" s="52"/>
      <c r="DB62" s="52"/>
      <c r="DC62" s="52"/>
      <c r="DD62" s="52"/>
      <c r="DE62" s="52"/>
      <c r="DF62" s="52"/>
      <c r="DG62" s="52"/>
      <c r="DH62" s="52"/>
      <c r="DI62" s="52"/>
    </row>
    <row r="63" spans="2:113" x14ac:dyDescent="0.25">
      <c r="B63" s="9">
        <v>50</v>
      </c>
      <c r="C63" s="10">
        <v>0.51626722724131557</v>
      </c>
      <c r="E63" s="41">
        <v>0.59</v>
      </c>
      <c r="F63" s="38">
        <f>_xlfn.LOGNORM.DIST(E63,Inputs!$E$13,Inputs!$F$13,FALSE)</f>
        <v>2.1186225081906578</v>
      </c>
      <c r="G63" s="38">
        <f>_xlfn.LOGNORM.DIST(E63,Inputs!$E$12,Inputs!$F$12,TRUE)</f>
        <v>0.73802320033548785</v>
      </c>
      <c r="H63" s="38">
        <f t="shared" si="13"/>
        <v>0.72519999999999996</v>
      </c>
      <c r="S63" s="9">
        <v>50</v>
      </c>
      <c r="T63" s="10">
        <v>0.2767418638768962</v>
      </c>
      <c r="U63" s="10">
        <v>0.19008899039162319</v>
      </c>
      <c r="W63" s="41">
        <v>0.59</v>
      </c>
      <c r="X63" s="38">
        <f>_xlfn.LOGNORM.DIST(W63,Inputs!$X$4,Inputs!$Y$4,FALSE)</f>
        <v>0.84201080456094568</v>
      </c>
      <c r="Y63" s="38">
        <f>_xlfn.LOGNORM.DIST(W63,Inputs!$X$4,Inputs!$Y$4,TRUE)</f>
        <v>0.79458739171938308</v>
      </c>
      <c r="Z63" s="38">
        <f t="shared" si="14"/>
        <v>0.79959999999999998</v>
      </c>
      <c r="AA63" s="38">
        <f t="shared" si="8"/>
        <v>0.90069999999999995</v>
      </c>
      <c r="AL63" s="9">
        <v>50</v>
      </c>
      <c r="AM63" s="10">
        <v>1.3098676878901381</v>
      </c>
      <c r="AN63" s="10">
        <v>1.2675040241218489</v>
      </c>
      <c r="AP63" s="41">
        <v>1.38</v>
      </c>
      <c r="AQ63" s="38">
        <f>_xlfn.LOGNORM.DIST(AP63,Inputs!$S$4,Inputs!$T$4,FALSE)</f>
        <v>1.7691160814426659</v>
      </c>
      <c r="AR63" s="38">
        <f>_xlfn.LOGNORM.DIST(AP63,Inputs!$S$4,Inputs!$T$4,TRUE)</f>
        <v>0.89300650169280948</v>
      </c>
      <c r="AS63" s="38">
        <f t="shared" si="15"/>
        <v>1.3223142599252868</v>
      </c>
      <c r="AT63" s="38">
        <f t="shared" si="16"/>
        <v>0.20028408528445596</v>
      </c>
      <c r="AU63" s="38">
        <f t="shared" si="17"/>
        <v>0.88470000000000004</v>
      </c>
      <c r="AV63" s="38">
        <f t="shared" si="9"/>
        <v>0.35320000000000001</v>
      </c>
      <c r="BG63" s="9">
        <v>50</v>
      </c>
      <c r="BH63" s="11">
        <v>959.98066701335676</v>
      </c>
      <c r="BI63" s="11">
        <v>769.88428696364872</v>
      </c>
      <c r="BK63" s="43">
        <v>2950</v>
      </c>
      <c r="BL63" s="38">
        <f>_xlfn.LOGNORM.DIST(1000*BK63,Inputs!$N$4,Inputs!$O$4,FALSE)</f>
        <v>1.1920065676108537E-9</v>
      </c>
      <c r="BM63" s="38">
        <f>_xlfn.LOGNORM.DIST(1000*BK63,Inputs!$N$4,Inputs!$O$4,TRUE)</f>
        <v>0.99971886444097213</v>
      </c>
      <c r="BN63" s="38">
        <f t="shared" si="18"/>
        <v>1.8717784637236959E-7</v>
      </c>
      <c r="BO63" s="38">
        <f t="shared" si="19"/>
        <v>0.5585397773185119</v>
      </c>
      <c r="BP63" s="38">
        <f t="shared" si="20"/>
        <v>0.99990000000000001</v>
      </c>
      <c r="BQ63" s="38">
        <f t="shared" si="10"/>
        <v>1</v>
      </c>
      <c r="CB63" s="9">
        <v>5850</v>
      </c>
      <c r="CC63" s="11">
        <v>4444.0793031333214</v>
      </c>
      <c r="CD63" s="11">
        <v>1111.0245222632871</v>
      </c>
      <c r="CE63" s="11">
        <v>-50</v>
      </c>
      <c r="CF63" s="11">
        <v>415.74698567294911</v>
      </c>
      <c r="CG63" s="11">
        <v>260.49799044863272</v>
      </c>
      <c r="CH63" s="11">
        <v>461.80643097120532</v>
      </c>
      <c r="CI63" s="11">
        <v>3290.7473439565979</v>
      </c>
      <c r="CK63" s="11">
        <f>MIN(MIN(40000+CB63*Inputs!$B$40*Inputs!$H$12,40000+(20000-CB63)*Inputs!$B$40*Inputs!$H$12)/1000,$CF$2)</f>
        <v>415.74698567294905</v>
      </c>
      <c r="CL63" s="11">
        <f>MIN(MIN(100000+CB63*Inputs!$B$41*Inputs!$H$13,100000+(20000-CB63)*Inputs!$B$41*Inputs!$H$13)/1000,$CI$2)</f>
        <v>3184.2950050178765</v>
      </c>
      <c r="CM63" s="11"/>
      <c r="CN63" s="6">
        <v>2250</v>
      </c>
      <c r="CO63" s="43">
        <f>$CO$54+Inputs!$C$13*Inputs!$B$41*('Checks - Example A'!CN63-'Checks - Example A'!$CN$54)/1000</f>
        <v>352.72105169063849</v>
      </c>
      <c r="CQ63" s="52">
        <v>5650</v>
      </c>
      <c r="CR63" s="53">
        <v>-50000</v>
      </c>
      <c r="CS63" s="53">
        <v>415746.98570000002</v>
      </c>
      <c r="CT63" s="53">
        <v>3181551.9840000002</v>
      </c>
      <c r="CU63" s="53">
        <v>352716.67190000002</v>
      </c>
      <c r="CV63" s="6">
        <f t="shared" si="11"/>
        <v>5650</v>
      </c>
      <c r="CW63" s="38">
        <f t="shared" si="12"/>
        <v>352.71667189999999</v>
      </c>
      <c r="CY63" s="52"/>
      <c r="CZ63" s="52"/>
      <c r="DA63" s="52"/>
      <c r="DB63" s="52"/>
      <c r="DC63" s="52"/>
      <c r="DD63" s="52"/>
      <c r="DE63" s="52"/>
      <c r="DF63" s="52"/>
      <c r="DG63" s="52"/>
      <c r="DH63" s="52"/>
      <c r="DI63" s="52"/>
    </row>
    <row r="64" spans="2:113" x14ac:dyDescent="0.25">
      <c r="B64" s="9">
        <v>50</v>
      </c>
      <c r="C64" s="10">
        <v>0.494613601479786</v>
      </c>
      <c r="E64" s="41">
        <v>0.6</v>
      </c>
      <c r="F64" s="38">
        <f>_xlfn.LOGNORM.DIST(E64,Inputs!$E$13,Inputs!$F$13,FALSE)</f>
        <v>1.9952384973416151</v>
      </c>
      <c r="G64" s="38">
        <f>_xlfn.LOGNORM.DIST(E64,Inputs!$E$12,Inputs!$F$12,TRUE)</f>
        <v>0.75859174167656729</v>
      </c>
      <c r="H64" s="38">
        <f t="shared" si="13"/>
        <v>0.74639999999999995</v>
      </c>
      <c r="S64" s="9">
        <v>50</v>
      </c>
      <c r="T64" s="10">
        <v>0.28188869418364848</v>
      </c>
      <c r="U64" s="10">
        <v>0.44448417906548959</v>
      </c>
      <c r="W64" s="41">
        <v>0.6</v>
      </c>
      <c r="X64" s="38">
        <f>_xlfn.LOGNORM.DIST(W64,Inputs!$X$4,Inputs!$Y$4,FALSE)</f>
        <v>0.80788107290787947</v>
      </c>
      <c r="Y64" s="38">
        <f>_xlfn.LOGNORM.DIST(W64,Inputs!$X$4,Inputs!$Y$4,TRUE)</f>
        <v>0.80283578845318848</v>
      </c>
      <c r="Z64" s="38">
        <f t="shared" si="14"/>
        <v>0.80800000000000005</v>
      </c>
      <c r="AA64" s="38">
        <f t="shared" si="8"/>
        <v>0.90480000000000005</v>
      </c>
      <c r="AL64" s="9">
        <v>50</v>
      </c>
      <c r="AM64" s="10">
        <v>1.2750973156319501</v>
      </c>
      <c r="AN64" s="10">
        <v>1.5799980362327191</v>
      </c>
      <c r="AP64" s="41">
        <v>1.39</v>
      </c>
      <c r="AQ64" s="38">
        <f>_xlfn.LOGNORM.DIST(AP64,Inputs!$S$4,Inputs!$T$4,FALSE)</f>
        <v>1.5524689731359629</v>
      </c>
      <c r="AR64" s="38">
        <f>_xlfn.LOGNORM.DIST(AP64,Inputs!$S$4,Inputs!$T$4,TRUE)</f>
        <v>0.90960218711469443</v>
      </c>
      <c r="AS64" s="38">
        <f t="shared" si="15"/>
        <v>1.3504571187196486</v>
      </c>
      <c r="AT64" s="38">
        <f t="shared" si="16"/>
        <v>0.21365017890791549</v>
      </c>
      <c r="AU64" s="38">
        <f t="shared" si="17"/>
        <v>0.90249999999999997</v>
      </c>
      <c r="AV64" s="38">
        <f t="shared" si="9"/>
        <v>0.37009999999999998</v>
      </c>
      <c r="BG64" s="9">
        <v>50</v>
      </c>
      <c r="BH64" s="11">
        <v>943.14786822505903</v>
      </c>
      <c r="BI64" s="11">
        <v>1467.5142529276161</v>
      </c>
      <c r="BK64" s="43">
        <v>3000</v>
      </c>
      <c r="BL64" s="38">
        <f>_xlfn.LOGNORM.DIST(1000*BK64,Inputs!$N$4,Inputs!$O$4,FALSE)</f>
        <v>9.6216782706347413E-10</v>
      </c>
      <c r="BM64" s="38">
        <f>_xlfn.LOGNORM.DIST(1000*BK64,Inputs!$N$4,Inputs!$O$4,TRUE)</f>
        <v>0.99977251213367491</v>
      </c>
      <c r="BN64" s="38">
        <f t="shared" si="18"/>
        <v>1.8280514609497656E-7</v>
      </c>
      <c r="BO64" s="38">
        <f t="shared" si="19"/>
        <v>0.56778899201698485</v>
      </c>
      <c r="BP64" s="38">
        <f t="shared" si="20"/>
        <v>0.99990000000000001</v>
      </c>
      <c r="BQ64" s="38">
        <f t="shared" si="10"/>
        <v>1</v>
      </c>
      <c r="CB64" s="9">
        <v>5950</v>
      </c>
      <c r="CC64" s="11">
        <v>4444.0793031333214</v>
      </c>
      <c r="CD64" s="11">
        <v>1111.0245222632871</v>
      </c>
      <c r="CE64" s="11">
        <v>-50</v>
      </c>
      <c r="CF64" s="11">
        <v>415.74698567294911</v>
      </c>
      <c r="CG64" s="11">
        <v>260.49799044863272</v>
      </c>
      <c r="CH64" s="11">
        <v>516.34912061148884</v>
      </c>
      <c r="CI64" s="11">
        <v>3345.290033596882</v>
      </c>
      <c r="CK64" s="11">
        <f>MIN(MIN(40000+CB64*Inputs!$B$40*Inputs!$H$12,40000+(20000-CB64)*Inputs!$B$40*Inputs!$H$12)/1000,$CF$2)</f>
        <v>415.74698567294905</v>
      </c>
      <c r="CL64" s="11">
        <f>MIN(MIN(100000+CB64*Inputs!$B$41*Inputs!$H$13,100000+(20000-CB64)*Inputs!$B$41*Inputs!$H$13)/1000,$CI$2)</f>
        <v>3237.017996556644</v>
      </c>
      <c r="CM64" s="11"/>
      <c r="CN64" s="6">
        <v>2275</v>
      </c>
      <c r="CO64" s="43">
        <f>$CO$54+Inputs!$C$13*Inputs!$B$41*('Checks - Example A'!CN64-'Checks - Example A'!$CN$54)/1000</f>
        <v>366.35672410070941</v>
      </c>
      <c r="CQ64" s="52">
        <v>5750</v>
      </c>
      <c r="CR64" s="53">
        <v>-50000</v>
      </c>
      <c r="CS64" s="53">
        <v>415746.98570000002</v>
      </c>
      <c r="CT64" s="53">
        <v>3236092.727</v>
      </c>
      <c r="CU64" s="53">
        <v>407257.41499999998</v>
      </c>
      <c r="CV64" s="6">
        <f t="shared" si="11"/>
        <v>5750</v>
      </c>
      <c r="CW64" s="38">
        <f t="shared" si="12"/>
        <v>407.25741499999998</v>
      </c>
      <c r="CY64" s="52"/>
      <c r="CZ64" s="52"/>
      <c r="DA64" s="52"/>
      <c r="DB64" s="52"/>
      <c r="DC64" s="52"/>
      <c r="DD64" s="52"/>
      <c r="DE64" s="52"/>
      <c r="DF64" s="52"/>
      <c r="DG64" s="52"/>
      <c r="DH64" s="52"/>
      <c r="DI64" s="52"/>
    </row>
    <row r="65" spans="2:113" x14ac:dyDescent="0.25">
      <c r="B65" s="9">
        <v>50</v>
      </c>
      <c r="C65" s="10">
        <v>0.47418714634580861</v>
      </c>
      <c r="E65" s="41">
        <v>0.61</v>
      </c>
      <c r="F65" s="38">
        <f>_xlfn.LOGNORM.DIST(E65,Inputs!$E$13,Inputs!$F$13,FALSE)</f>
        <v>1.873284111432711</v>
      </c>
      <c r="G65" s="38">
        <f>_xlfn.LOGNORM.DIST(E65,Inputs!$E$12,Inputs!$F$12,TRUE)</f>
        <v>0.77793275340425017</v>
      </c>
      <c r="H65" s="38">
        <f t="shared" si="13"/>
        <v>0.76519999999999999</v>
      </c>
      <c r="S65" s="9">
        <v>50</v>
      </c>
      <c r="T65" s="10">
        <v>0.40356947335606319</v>
      </c>
      <c r="U65" s="10">
        <v>0.15302580321149339</v>
      </c>
      <c r="W65" s="41">
        <v>0.61</v>
      </c>
      <c r="X65" s="38">
        <f>_xlfn.LOGNORM.DIST(W65,Inputs!$X$4,Inputs!$Y$4,FALSE)</f>
        <v>0.77501358599790604</v>
      </c>
      <c r="Y65" s="38">
        <f>_xlfn.LOGNORM.DIST(W65,Inputs!$X$4,Inputs!$Y$4,TRUE)</f>
        <v>0.81074922094991164</v>
      </c>
      <c r="Z65" s="38">
        <f t="shared" si="14"/>
        <v>0.81589999999999996</v>
      </c>
      <c r="AA65" s="38">
        <f t="shared" si="8"/>
        <v>0.90959999999999996</v>
      </c>
      <c r="AL65" s="9">
        <v>50</v>
      </c>
      <c r="AM65" s="10">
        <v>1.087329276335363</v>
      </c>
      <c r="AN65" s="10">
        <v>1.2044696926827509</v>
      </c>
      <c r="AP65" s="41">
        <v>1.4</v>
      </c>
      <c r="AQ65" s="38">
        <f>_xlfn.LOGNORM.DIST(AP65,Inputs!$S$4,Inputs!$T$4,FALSE)</f>
        <v>1.3513472008630505</v>
      </c>
      <c r="AR65" s="38">
        <f>_xlfn.LOGNORM.DIST(AP65,Inputs!$S$4,Inputs!$T$4,TRUE)</f>
        <v>0.92410771140907155</v>
      </c>
      <c r="AS65" s="38">
        <f t="shared" si="15"/>
        <v>1.3759069419467314</v>
      </c>
      <c r="AT65" s="38">
        <f t="shared" si="16"/>
        <v>0.22728424903833833</v>
      </c>
      <c r="AU65" s="38">
        <f t="shared" si="17"/>
        <v>0.91830000000000001</v>
      </c>
      <c r="AV65" s="38">
        <f t="shared" si="9"/>
        <v>0.38619999999999999</v>
      </c>
      <c r="BG65" s="9">
        <v>50</v>
      </c>
      <c r="BH65" s="11">
        <v>962.31634571247832</v>
      </c>
      <c r="BI65" s="11">
        <v>656.41098078893219</v>
      </c>
      <c r="BK65" s="43">
        <v>3050</v>
      </c>
      <c r="BL65" s="38">
        <f>_xlfn.LOGNORM.DIST(1000*BK65,Inputs!$N$4,Inputs!$O$4,FALSE)</f>
        <v>7.7695510626403732E-10</v>
      </c>
      <c r="BM65" s="38">
        <f>_xlfn.LOGNORM.DIST(1000*BK65,Inputs!$N$4,Inputs!$O$4,TRUE)</f>
        <v>0.99981582382815404</v>
      </c>
      <c r="BN65" s="38">
        <f t="shared" si="18"/>
        <v>1.7851956818391069E-7</v>
      </c>
      <c r="BO65" s="38">
        <f t="shared" si="19"/>
        <v>0.57682174423430044</v>
      </c>
      <c r="BP65" s="38">
        <f t="shared" si="20"/>
        <v>0.99990000000000001</v>
      </c>
      <c r="BQ65" s="38">
        <f t="shared" si="10"/>
        <v>1</v>
      </c>
      <c r="CB65" s="9">
        <v>6050</v>
      </c>
      <c r="CC65" s="11">
        <v>4444.0793031333214</v>
      </c>
      <c r="CD65" s="11">
        <v>1111.0245222632871</v>
      </c>
      <c r="CE65" s="11">
        <v>-50</v>
      </c>
      <c r="CF65" s="11">
        <v>415.74698567294911</v>
      </c>
      <c r="CG65" s="11">
        <v>260.49799044863272</v>
      </c>
      <c r="CH65" s="11">
        <v>570.89181025177243</v>
      </c>
      <c r="CI65" s="11">
        <v>3399.8327232371648</v>
      </c>
      <c r="CK65" s="11">
        <f>MIN(MIN(40000+CB65*Inputs!$B$40*Inputs!$H$12,40000+(20000-CB65)*Inputs!$B$40*Inputs!$H$12)/1000,$CF$2)</f>
        <v>415.74698567294905</v>
      </c>
      <c r="CL65" s="11">
        <f>MIN(MIN(100000+CB65*Inputs!$B$41*Inputs!$H$13,100000+(20000-CB65)*Inputs!$B$41*Inputs!$H$13)/1000,$CI$2)</f>
        <v>3289.740988095411</v>
      </c>
      <c r="CM65" s="11"/>
      <c r="CN65" s="6">
        <v>2300</v>
      </c>
      <c r="CO65" s="43">
        <f>$CO$54+Inputs!$C$13*Inputs!$B$41*('Checks - Example A'!CN65-'Checks - Example A'!$CN$54)/1000</f>
        <v>379.99239651078034</v>
      </c>
      <c r="CQ65" s="52">
        <v>5850</v>
      </c>
      <c r="CR65" s="53">
        <v>-50000</v>
      </c>
      <c r="CS65" s="53">
        <v>415746.98570000002</v>
      </c>
      <c r="CT65" s="53">
        <v>3290633.47</v>
      </c>
      <c r="CU65" s="53">
        <v>461798.1581</v>
      </c>
      <c r="CV65" s="6">
        <f t="shared" si="11"/>
        <v>5850</v>
      </c>
      <c r="CW65" s="38">
        <f t="shared" si="12"/>
        <v>461.79815810000002</v>
      </c>
      <c r="CY65" s="52"/>
      <c r="CZ65" s="52"/>
      <c r="DA65" s="52"/>
      <c r="DB65" s="52"/>
      <c r="DC65" s="52"/>
      <c r="DD65" s="52"/>
      <c r="DE65" s="52"/>
      <c r="DF65" s="52"/>
      <c r="DG65" s="52"/>
      <c r="DH65" s="52"/>
      <c r="DI65" s="52"/>
    </row>
    <row r="66" spans="2:113" x14ac:dyDescent="0.25">
      <c r="B66" s="9">
        <v>50</v>
      </c>
      <c r="C66" s="10">
        <v>0.45045310877945932</v>
      </c>
      <c r="E66" s="41">
        <v>0.62</v>
      </c>
      <c r="F66" s="38">
        <f>_xlfn.LOGNORM.DIST(E66,Inputs!$E$13,Inputs!$F$13,FALSE)</f>
        <v>1.7536860779070329</v>
      </c>
      <c r="G66" s="38">
        <f>_xlfn.LOGNORM.DIST(E66,Inputs!$E$12,Inputs!$F$12,TRUE)</f>
        <v>0.79606529531298742</v>
      </c>
      <c r="H66" s="38">
        <f t="shared" si="13"/>
        <v>0.7823</v>
      </c>
      <c r="S66" s="9">
        <v>50</v>
      </c>
      <c r="T66" s="10">
        <v>0.19763193700874621</v>
      </c>
      <c r="U66" s="10">
        <v>0.31953726359524431</v>
      </c>
      <c r="W66" s="41">
        <v>0.62</v>
      </c>
      <c r="X66" s="38">
        <f>_xlfn.LOGNORM.DIST(W66,Inputs!$X$4,Inputs!$Y$4,FALSE)</f>
        <v>0.74338091084886948</v>
      </c>
      <c r="Y66" s="38">
        <f>_xlfn.LOGNORM.DIST(W66,Inputs!$X$4,Inputs!$Y$4,TRUE)</f>
        <v>0.81834017644395374</v>
      </c>
      <c r="Z66" s="38">
        <f t="shared" si="14"/>
        <v>0.82310000000000005</v>
      </c>
      <c r="AA66" s="38">
        <f t="shared" si="8"/>
        <v>0.91420000000000001</v>
      </c>
      <c r="AL66" s="9">
        <v>50</v>
      </c>
      <c r="AM66" s="10">
        <v>1.3402411282198039</v>
      </c>
      <c r="AN66" s="10">
        <v>1.3176726708403941</v>
      </c>
      <c r="AP66" s="41">
        <v>1.41</v>
      </c>
      <c r="AQ66" s="38">
        <f>_xlfn.LOGNORM.DIST(AP66,Inputs!$S$4,Inputs!$T$4,FALSE)</f>
        <v>1.1669880068132932</v>
      </c>
      <c r="AR66" s="38">
        <f>_xlfn.LOGNORM.DIST(AP66,Inputs!$S$4,Inputs!$T$4,TRUE)</f>
        <v>0.93668507713345572</v>
      </c>
      <c r="AS66" s="38">
        <f t="shared" si="15"/>
        <v>1.3986560198470541</v>
      </c>
      <c r="AT66" s="38">
        <f t="shared" si="16"/>
        <v>0.24115931357971421</v>
      </c>
      <c r="AU66" s="38">
        <f t="shared" si="17"/>
        <v>0.92979999999999996</v>
      </c>
      <c r="AV66" s="38">
        <f t="shared" si="9"/>
        <v>0.40660000000000002</v>
      </c>
      <c r="BG66" s="9">
        <v>50</v>
      </c>
      <c r="BH66" s="11">
        <v>830.05932294489992</v>
      </c>
      <c r="BI66" s="11">
        <v>1037.685914097274</v>
      </c>
      <c r="BK66" s="43">
        <v>3100</v>
      </c>
      <c r="BL66" s="38">
        <f>_xlfn.LOGNORM.DIST(1000*BK66,Inputs!$N$4,Inputs!$O$4,FALSE)</f>
        <v>6.2766848144115968E-10</v>
      </c>
      <c r="BM66" s="38">
        <f>_xlfn.LOGNORM.DIST(1000*BK66,Inputs!$N$4,Inputs!$O$4,TRUE)</f>
        <v>0.99985080547505534</v>
      </c>
      <c r="BN66" s="38">
        <f t="shared" si="18"/>
        <v>1.7432221020502513E-7</v>
      </c>
      <c r="BO66" s="38">
        <f t="shared" si="19"/>
        <v>0.58564241940065642</v>
      </c>
      <c r="BP66" s="38">
        <f t="shared" si="20"/>
        <v>0.99990000000000001</v>
      </c>
      <c r="BQ66" s="38">
        <f t="shared" si="10"/>
        <v>1</v>
      </c>
      <c r="CB66" s="9">
        <v>6150</v>
      </c>
      <c r="CC66" s="11">
        <v>4444.0793031333214</v>
      </c>
      <c r="CD66" s="11">
        <v>1111.0245222632871</v>
      </c>
      <c r="CE66" s="11">
        <v>-50</v>
      </c>
      <c r="CF66" s="11">
        <v>415.74698567294911</v>
      </c>
      <c r="CG66" s="11">
        <v>260.49799044863272</v>
      </c>
      <c r="CH66" s="11">
        <v>625.43449989205601</v>
      </c>
      <c r="CI66" s="11">
        <v>3454.375412877449</v>
      </c>
      <c r="CK66" s="11">
        <f>MIN(MIN(40000+CB66*Inputs!$B$40*Inputs!$H$12,40000+(20000-CB66)*Inputs!$B$40*Inputs!$H$12)/1000,$CF$2)</f>
        <v>415.74698567294905</v>
      </c>
      <c r="CL66" s="11">
        <f>MIN(MIN(100000+CB66*Inputs!$B$41*Inputs!$H$13,100000+(20000-CB66)*Inputs!$B$41*Inputs!$H$13)/1000,$CI$2)</f>
        <v>3342.4639796341785</v>
      </c>
      <c r="CM66" s="11"/>
      <c r="CN66" s="6">
        <v>2325</v>
      </c>
      <c r="CO66" s="43">
        <f>$CO$54+Inputs!$C$13*Inputs!$B$41*('Checks - Example A'!CN66-'Checks - Example A'!$CN$54)/1000</f>
        <v>393.62806892085132</v>
      </c>
      <c r="CQ66" s="52">
        <v>5950</v>
      </c>
      <c r="CR66" s="53">
        <v>-50000</v>
      </c>
      <c r="CS66" s="53">
        <v>415746.98570000002</v>
      </c>
      <c r="CT66" s="53">
        <v>3345174.213</v>
      </c>
      <c r="CU66" s="53">
        <v>516338.90120000002</v>
      </c>
      <c r="CV66" s="6">
        <f t="shared" si="11"/>
        <v>5950</v>
      </c>
      <c r="CW66" s="38">
        <f t="shared" si="12"/>
        <v>516.33890120000001</v>
      </c>
      <c r="CY66" s="52"/>
      <c r="CZ66" s="52"/>
      <c r="DA66" s="52"/>
      <c r="DB66" s="52"/>
      <c r="DC66" s="52"/>
      <c r="DD66" s="52"/>
      <c r="DE66" s="52"/>
      <c r="DF66" s="52"/>
      <c r="DG66" s="52"/>
      <c r="DH66" s="52"/>
      <c r="DI66" s="52"/>
    </row>
    <row r="67" spans="2:113" x14ac:dyDescent="0.25">
      <c r="B67" s="9">
        <v>50</v>
      </c>
      <c r="C67" s="10">
        <v>0.41987118251832639</v>
      </c>
      <c r="E67" s="41">
        <v>0.63</v>
      </c>
      <c r="F67" s="38">
        <f>_xlfn.LOGNORM.DIST(E67,Inputs!$E$13,Inputs!$F$13,FALSE)</f>
        <v>1.6372192877734844</v>
      </c>
      <c r="G67" s="38">
        <f>_xlfn.LOGNORM.DIST(E67,Inputs!$E$12,Inputs!$F$12,TRUE)</f>
        <v>0.81301692828968475</v>
      </c>
      <c r="H67" s="38">
        <f t="shared" si="13"/>
        <v>0.80010000000000003</v>
      </c>
      <c r="S67" s="9">
        <v>50</v>
      </c>
      <c r="T67" s="10">
        <v>0.25095551339484412</v>
      </c>
      <c r="U67" s="10">
        <v>0.2297147628584067</v>
      </c>
      <c r="W67" s="41">
        <v>0.63</v>
      </c>
      <c r="X67" s="38">
        <f>_xlfn.LOGNORM.DIST(W67,Inputs!$X$4,Inputs!$Y$4,FALSE)</f>
        <v>0.71295352218905961</v>
      </c>
      <c r="Y67" s="38">
        <f>_xlfn.LOGNORM.DIST(W67,Inputs!$X$4,Inputs!$Y$4,TRUE)</f>
        <v>0.82562085696916643</v>
      </c>
      <c r="Z67" s="38">
        <f t="shared" si="14"/>
        <v>0.83040000000000003</v>
      </c>
      <c r="AA67" s="38">
        <f t="shared" si="8"/>
        <v>0.91949999999999998</v>
      </c>
      <c r="AL67" s="9">
        <v>50</v>
      </c>
      <c r="AM67" s="10">
        <v>1.274450749066959</v>
      </c>
      <c r="AN67" s="10">
        <v>1.637670294186528</v>
      </c>
      <c r="AP67" s="41">
        <v>1.42</v>
      </c>
      <c r="AQ67" s="38">
        <f>_xlfn.LOGNORM.DIST(AP67,Inputs!$S$4,Inputs!$T$4,FALSE)</f>
        <v>0.99999362985545659</v>
      </c>
      <c r="AR67" s="38">
        <f>_xlfn.LOGNORM.DIST(AP67,Inputs!$S$4,Inputs!$T$4,TRUE)</f>
        <v>0.94750541506166752</v>
      </c>
      <c r="AS67" s="38">
        <f t="shared" si="15"/>
        <v>1.418711789967714</v>
      </c>
      <c r="AT67" s="38">
        <f t="shared" si="16"/>
        <v>0.25524839020985812</v>
      </c>
      <c r="AU67" s="38">
        <f t="shared" si="17"/>
        <v>0.94079999999999997</v>
      </c>
      <c r="AV67" s="38">
        <f t="shared" si="9"/>
        <v>0.42330000000000001</v>
      </c>
      <c r="BG67" s="9">
        <v>50</v>
      </c>
      <c r="BH67" s="11">
        <v>889.44491112986714</v>
      </c>
      <c r="BI67" s="11">
        <v>1093.4994066830741</v>
      </c>
      <c r="BK67" s="43">
        <v>3150</v>
      </c>
      <c r="BL67" s="38">
        <f>_xlfn.LOGNORM.DIST(1000*BK67,Inputs!$N$4,Inputs!$O$4,FALSE)</f>
        <v>5.073047419895918E-10</v>
      </c>
      <c r="BM67" s="38">
        <f>_xlfn.LOGNORM.DIST(1000*BK67,Inputs!$N$4,Inputs!$O$4,TRUE)</f>
        <v>0.99987907196893433</v>
      </c>
      <c r="BN67" s="38">
        <f t="shared" si="18"/>
        <v>1.7021374938487021E-7</v>
      </c>
      <c r="BO67" s="38">
        <f t="shared" si="19"/>
        <v>0.59425544707721056</v>
      </c>
      <c r="BP67" s="38">
        <f t="shared" si="20"/>
        <v>0.99990000000000001</v>
      </c>
      <c r="BQ67" s="38">
        <f t="shared" si="10"/>
        <v>1</v>
      </c>
      <c r="CB67" s="9">
        <v>6250</v>
      </c>
      <c r="CC67" s="11">
        <v>4444.0793031333214</v>
      </c>
      <c r="CD67" s="11">
        <v>1111.0245222632871</v>
      </c>
      <c r="CE67" s="11">
        <v>-50</v>
      </c>
      <c r="CF67" s="11">
        <v>415.74698567294911</v>
      </c>
      <c r="CG67" s="11">
        <v>260.49799044863272</v>
      </c>
      <c r="CH67" s="11">
        <v>625.43449989205601</v>
      </c>
      <c r="CI67" s="11">
        <v>3508.9181025177322</v>
      </c>
      <c r="CK67" s="11">
        <f>MIN(MIN(40000+CB67*Inputs!$B$40*Inputs!$H$12,40000+(20000-CB67)*Inputs!$B$40*Inputs!$H$12)/1000,$CF$2)</f>
        <v>415.74698567294905</v>
      </c>
      <c r="CL67" s="11">
        <f>MIN(MIN(100000+CB67*Inputs!$B$41*Inputs!$H$13,100000+(20000-CB67)*Inputs!$B$41*Inputs!$H$13)/1000,$CI$2)</f>
        <v>3395.1869711729455</v>
      </c>
      <c r="CM67" s="11"/>
      <c r="CN67" s="6">
        <v>2350</v>
      </c>
      <c r="CO67" s="43">
        <f>$CO$54+Inputs!$C$13*Inputs!$B$41*('Checks - Example A'!CN67-'Checks - Example A'!$CN$54)/1000</f>
        <v>407.26374133092224</v>
      </c>
      <c r="CQ67" s="52">
        <v>6050</v>
      </c>
      <c r="CR67" s="53">
        <v>-50000</v>
      </c>
      <c r="CS67" s="53">
        <v>415746.98570000002</v>
      </c>
      <c r="CT67" s="53">
        <v>3399714.9559999998</v>
      </c>
      <c r="CU67" s="53">
        <v>570879.64419999998</v>
      </c>
      <c r="CV67" s="6">
        <f t="shared" si="11"/>
        <v>6050</v>
      </c>
      <c r="CW67" s="38">
        <f t="shared" si="12"/>
        <v>570.87964420000003</v>
      </c>
      <c r="CY67" s="52"/>
      <c r="CZ67" s="52"/>
      <c r="DA67" s="52"/>
      <c r="DB67" s="52"/>
      <c r="DC67" s="52"/>
      <c r="DD67" s="52"/>
      <c r="DE67" s="52"/>
      <c r="DF67" s="52"/>
      <c r="DG67" s="52"/>
      <c r="DH67" s="52"/>
      <c r="DI67" s="52"/>
    </row>
    <row r="68" spans="2:113" x14ac:dyDescent="0.25">
      <c r="B68" s="9">
        <v>50</v>
      </c>
      <c r="C68" s="10">
        <v>0.39159329617476341</v>
      </c>
      <c r="E68" s="41">
        <v>0.64</v>
      </c>
      <c r="F68" s="38">
        <f>_xlfn.LOGNORM.DIST(E68,Inputs!$E$13,Inputs!$F$13,FALSE)</f>
        <v>1.5245161686066757</v>
      </c>
      <c r="G68" s="38">
        <f>_xlfn.LOGNORM.DIST(E68,Inputs!$E$12,Inputs!$F$12,TRUE)</f>
        <v>0.82882224126837134</v>
      </c>
      <c r="H68" s="38">
        <f t="shared" si="13"/>
        <v>0.81530000000000002</v>
      </c>
      <c r="S68" s="9">
        <v>50</v>
      </c>
      <c r="T68" s="10">
        <v>0.72015968001321873</v>
      </c>
      <c r="U68" s="10">
        <v>0.46815516993234269</v>
      </c>
      <c r="W68" s="41">
        <v>0.64</v>
      </c>
      <c r="X68" s="38">
        <f>_xlfn.LOGNORM.DIST(W68,Inputs!$X$4,Inputs!$Y$4,FALSE)</f>
        <v>0.68370026191511102</v>
      </c>
      <c r="Y68" s="38">
        <f>_xlfn.LOGNORM.DIST(W68,Inputs!$X$4,Inputs!$Y$4,TRUE)</f>
        <v>0.8326031607852572</v>
      </c>
      <c r="Z68" s="38">
        <f t="shared" si="14"/>
        <v>0.83750000000000002</v>
      </c>
      <c r="AA68" s="38">
        <f t="shared" si="8"/>
        <v>0.9234</v>
      </c>
      <c r="AL68" s="9">
        <v>50</v>
      </c>
      <c r="AM68" s="10">
        <v>1.286459621958862</v>
      </c>
      <c r="AN68" s="10">
        <v>1.251406782520353</v>
      </c>
      <c r="AP68" s="41">
        <v>1.43</v>
      </c>
      <c r="AQ68" s="38">
        <f>_xlfn.LOGNORM.DIST(AP68,Inputs!$S$4,Inputs!$T$4,FALSE)</f>
        <v>0.850419974941374</v>
      </c>
      <c r="AR68" s="38">
        <f>_xlfn.LOGNORM.DIST(AP68,Inputs!$S$4,Inputs!$T$4,TRUE)</f>
        <v>0.95674306889762251</v>
      </c>
      <c r="AS68" s="38">
        <f t="shared" si="15"/>
        <v>1.4360954894125089</v>
      </c>
      <c r="AT68" s="38">
        <f t="shared" si="16"/>
        <v>0.26952464109001595</v>
      </c>
      <c r="AU68" s="38">
        <f t="shared" si="17"/>
        <v>0.94930000000000003</v>
      </c>
      <c r="AV68" s="38">
        <f t="shared" si="9"/>
        <v>0.44130000000000003</v>
      </c>
      <c r="BG68" s="9">
        <v>50</v>
      </c>
      <c r="BH68" s="11">
        <v>1520.926363624013</v>
      </c>
      <c r="BI68" s="11">
        <v>1192.8643061157661</v>
      </c>
      <c r="BK68" s="43">
        <v>3200</v>
      </c>
      <c r="BL68" s="38">
        <f>_xlfn.LOGNORM.DIST(1000*BK68,Inputs!$N$4,Inputs!$O$4,FALSE)</f>
        <v>4.10227974415382E-10</v>
      </c>
      <c r="BM68" s="38">
        <f>_xlfn.LOGNORM.DIST(1000*BK68,Inputs!$N$4,Inputs!$O$4,TRUE)</f>
        <v>0.99990192345709761</v>
      </c>
      <c r="BN68" s="38">
        <f t="shared" si="18"/>
        <v>1.661944966518722E-7</v>
      </c>
      <c r="BO68" s="38">
        <f t="shared" si="19"/>
        <v>0.60266528131710806</v>
      </c>
      <c r="BP68" s="38">
        <f t="shared" si="20"/>
        <v>0.99990000000000001</v>
      </c>
      <c r="BQ68" s="38">
        <f t="shared" si="10"/>
        <v>1</v>
      </c>
      <c r="CB68" s="9">
        <v>6350</v>
      </c>
      <c r="CC68" s="11">
        <v>4444.0793031333214</v>
      </c>
      <c r="CD68" s="11">
        <v>1111.0245222632871</v>
      </c>
      <c r="CE68" s="11">
        <v>-50</v>
      </c>
      <c r="CF68" s="11">
        <v>415.74698567294911</v>
      </c>
      <c r="CG68" s="11">
        <v>260.49799044863272</v>
      </c>
      <c r="CH68" s="11">
        <v>570.89181025177243</v>
      </c>
      <c r="CI68" s="11">
        <v>3563.4607921580159</v>
      </c>
      <c r="CK68" s="11">
        <f>MIN(MIN(40000+CB68*Inputs!$B$40*Inputs!$H$12,40000+(20000-CB68)*Inputs!$B$40*Inputs!$H$12)/1000,$CF$2)</f>
        <v>415.74698567294905</v>
      </c>
      <c r="CL68" s="11">
        <f>MIN(MIN(100000+CB68*Inputs!$B$41*Inputs!$H$13,100000+(20000-CB68)*Inputs!$B$41*Inputs!$H$13)/1000,$CI$2)</f>
        <v>3447.9099627117125</v>
      </c>
      <c r="CM68" s="11"/>
      <c r="CN68" s="6">
        <v>2375</v>
      </c>
      <c r="CO68" s="43">
        <f>$CO$54+Inputs!$C$13*Inputs!$B$41*('Checks - Example A'!CN68-'Checks - Example A'!$CN$54)/1000</f>
        <v>420.89941374099317</v>
      </c>
      <c r="CQ68" s="52">
        <v>6150</v>
      </c>
      <c r="CR68" s="53">
        <v>-50000</v>
      </c>
      <c r="CS68" s="53">
        <v>415746.98570000002</v>
      </c>
      <c r="CT68" s="53">
        <v>3454255.699</v>
      </c>
      <c r="CU68" s="53">
        <v>625420.38729999994</v>
      </c>
      <c r="CV68" s="6">
        <f t="shared" si="11"/>
        <v>6150</v>
      </c>
      <c r="CW68" s="38">
        <f t="shared" si="12"/>
        <v>625.4203872999999</v>
      </c>
      <c r="CY68" s="52"/>
      <c r="CZ68" s="52"/>
      <c r="DA68" s="52"/>
      <c r="DB68" s="52"/>
      <c r="DC68" s="52"/>
      <c r="DD68" s="52"/>
      <c r="DE68" s="52"/>
      <c r="DF68" s="52"/>
      <c r="DG68" s="52"/>
      <c r="DH68" s="52"/>
      <c r="DI68" s="52"/>
    </row>
    <row r="69" spans="2:113" x14ac:dyDescent="0.25">
      <c r="B69" s="9">
        <v>50</v>
      </c>
      <c r="C69" s="10">
        <v>0.41110330808573642</v>
      </c>
      <c r="E69" s="41">
        <v>0.65</v>
      </c>
      <c r="F69" s="38">
        <f>_xlfn.LOGNORM.DIST(E69,Inputs!$E$13,Inputs!$F$13,FALSE)</f>
        <v>1.4160775883766852</v>
      </c>
      <c r="G69" s="38">
        <f>_xlfn.LOGNORM.DIST(E69,Inputs!$E$12,Inputs!$F$12,TRUE)</f>
        <v>0.84352148009872208</v>
      </c>
      <c r="H69" s="38">
        <f t="shared" ref="H69:H100" si="21">COUNTIF(C$5:C$10004,"&lt;"&amp;E69)/COUNT(B$5:B$10004)</f>
        <v>0.83079999999999998</v>
      </c>
      <c r="S69" s="9">
        <v>50</v>
      </c>
      <c r="T69" s="10">
        <v>0.22542797439606321</v>
      </c>
      <c r="U69" s="10">
        <v>0.2846162339805694</v>
      </c>
      <c r="W69" s="41">
        <v>0.65</v>
      </c>
      <c r="X69" s="38">
        <f>_xlfn.LOGNORM.DIST(W69,Inputs!$X$4,Inputs!$Y$4,FALSE)</f>
        <v>0.65558873955106856</v>
      </c>
      <c r="Y69" s="38">
        <f>_xlfn.LOGNORM.DIST(W69,Inputs!$X$4,Inputs!$Y$4,TRUE)</f>
        <v>0.83929866809816112</v>
      </c>
      <c r="Z69" s="38">
        <f t="shared" ref="Z69:Z100" si="22">COUNTIF(T$5:T$10004,"&lt;"&amp;W69)/COUNT(S$5:S$10004)</f>
        <v>0.84309999999999996</v>
      </c>
      <c r="AA69" s="38">
        <f t="shared" si="8"/>
        <v>0.9274</v>
      </c>
      <c r="AL69" s="9">
        <v>50</v>
      </c>
      <c r="AM69" s="10">
        <v>1.1809316359982669</v>
      </c>
      <c r="AN69" s="10">
        <v>1.5852559995691371</v>
      </c>
      <c r="AP69" s="41">
        <v>1.44</v>
      </c>
      <c r="AQ69" s="38">
        <f>_xlfn.LOGNORM.DIST(AP69,Inputs!$S$4,Inputs!$T$4,FALSE)</f>
        <v>0.7178721684877577</v>
      </c>
      <c r="AR69" s="38">
        <f>_xlfn.LOGNORM.DIST(AP69,Inputs!$S$4,Inputs!$T$4,TRUE)</f>
        <v>0.96457060671892769</v>
      </c>
      <c r="AS69" s="38">
        <f t="shared" ref="AS69:AS100" si="23">(1/$AS$2)*AQ69*(1-AR69)^(1/$AS$2-1)</f>
        <v>1.4508408416097722</v>
      </c>
      <c r="AT69" s="38">
        <f t="shared" ref="AT69:AT100" si="24">1-(1-AR69)^(1/$AT$2)</f>
        <v>0.28396150426172784</v>
      </c>
      <c r="AU69" s="38">
        <f t="shared" ref="AU69:AU100" si="25">COUNTIF(AM$5:AM$10004,"&lt;"&amp;AP69)/COUNT(AL$5:AL$10004)</f>
        <v>0.95679999999999998</v>
      </c>
      <c r="AV69" s="38">
        <f t="shared" si="9"/>
        <v>0.4597</v>
      </c>
      <c r="BG69" s="9">
        <v>50</v>
      </c>
      <c r="BH69" s="11">
        <v>781.13534354613478</v>
      </c>
      <c r="BI69" s="11">
        <v>1178.2212913215751</v>
      </c>
      <c r="BK69" s="43">
        <v>3250</v>
      </c>
      <c r="BL69" s="38">
        <f>_xlfn.LOGNORM.DIST(1000*BK69,Inputs!$N$4,Inputs!$O$4,FALSE)</f>
        <v>3.3190337843783728E-10</v>
      </c>
      <c r="BM69" s="38">
        <f>_xlfn.LOGNORM.DIST(1000*BK69,Inputs!$N$4,Inputs!$O$4,TRUE)</f>
        <v>0.99992040681292327</v>
      </c>
      <c r="BN69" s="38">
        <f t="shared" ref="BN69:BN100" si="26">(1/$BN$2)*BL69*(1-BM69)^(1/$AS$2-1)</f>
        <v>1.6226444456562965E-7</v>
      </c>
      <c r="BO69" s="38">
        <f t="shared" ref="BO69:BO100" si="27">1-(1-BM69)^(1/$BO$2)</f>
        <v>0.61087638357278617</v>
      </c>
      <c r="BP69" s="38">
        <f t="shared" ref="BP69:BP100" si="28">COUNTIF(BH$5:BH$10004,"&lt;"&amp;BK69)/COUNT(BG$5:BG$10004)</f>
        <v>0.99990000000000001</v>
      </c>
      <c r="BQ69" s="38">
        <f t="shared" si="10"/>
        <v>1</v>
      </c>
      <c r="CB69" s="9">
        <v>6450</v>
      </c>
      <c r="CC69" s="11">
        <v>4444.0793031333214</v>
      </c>
      <c r="CD69" s="11">
        <v>1111.0245222632871</v>
      </c>
      <c r="CE69" s="11">
        <v>-50</v>
      </c>
      <c r="CF69" s="11">
        <v>415.74698567294911</v>
      </c>
      <c r="CG69" s="11">
        <v>260.49799044863272</v>
      </c>
      <c r="CH69" s="11">
        <v>516.34912061148884</v>
      </c>
      <c r="CI69" s="11">
        <v>3618.0034817983001</v>
      </c>
      <c r="CK69" s="11">
        <f>MIN(MIN(40000+CB69*Inputs!$B$40*Inputs!$H$12,40000+(20000-CB69)*Inputs!$B$40*Inputs!$H$12)/1000,$CF$2)</f>
        <v>415.74698567294905</v>
      </c>
      <c r="CL69" s="11">
        <f>MIN(MIN(100000+CB69*Inputs!$B$41*Inputs!$H$13,100000+(20000-CB69)*Inputs!$B$41*Inputs!$H$13)/1000,$CI$2)</f>
        <v>3500.6329542504795</v>
      </c>
      <c r="CM69" s="11"/>
      <c r="CN69" s="6">
        <v>2400</v>
      </c>
      <c r="CO69" s="43">
        <f>$CO$54+Inputs!$C$13*Inputs!$B$41*('Checks - Example A'!CN69-'Checks - Example A'!$CN$54)/1000</f>
        <v>434.53508615106409</v>
      </c>
      <c r="CQ69" s="52">
        <v>6250</v>
      </c>
      <c r="CR69" s="53">
        <v>-50000</v>
      </c>
      <c r="CS69" s="53">
        <v>415746.98570000002</v>
      </c>
      <c r="CT69" s="53">
        <v>3508796.4419999998</v>
      </c>
      <c r="CU69" s="53">
        <v>625420.38729999994</v>
      </c>
      <c r="CV69" s="6">
        <f t="shared" si="11"/>
        <v>6250</v>
      </c>
      <c r="CW69" s="38">
        <f t="shared" si="12"/>
        <v>625.4203872999999</v>
      </c>
      <c r="CY69" s="52"/>
      <c r="CZ69" s="52"/>
      <c r="DA69" s="52"/>
      <c r="DB69" s="52"/>
      <c r="DC69" s="52"/>
      <c r="DD69" s="52"/>
      <c r="DE69" s="52"/>
      <c r="DF69" s="52"/>
      <c r="DG69" s="52"/>
      <c r="DH69" s="52"/>
      <c r="DI69" s="52"/>
    </row>
    <row r="70" spans="2:113" x14ac:dyDescent="0.25">
      <c r="B70" s="9">
        <v>50</v>
      </c>
      <c r="C70" s="10">
        <v>0.5169669884597522</v>
      </c>
      <c r="E70" s="41">
        <v>0.66</v>
      </c>
      <c r="F70" s="38">
        <f>_xlfn.LOGNORM.DIST(E70,Inputs!$E$13,Inputs!$F$13,FALSE)</f>
        <v>1.3122847033190925</v>
      </c>
      <c r="G70" s="38">
        <f>_xlfn.LOGNORM.DIST(E70,Inputs!$E$12,Inputs!$F$12,TRUE)</f>
        <v>0.85715929062152596</v>
      </c>
      <c r="H70" s="38">
        <f t="shared" si="21"/>
        <v>0.84260000000000002</v>
      </c>
      <c r="S70" s="9">
        <v>50</v>
      </c>
      <c r="T70" s="10">
        <v>0.47000808654207232</v>
      </c>
      <c r="U70" s="10">
        <v>0.64245910700645192</v>
      </c>
      <c r="W70" s="41">
        <v>0.66</v>
      </c>
      <c r="X70" s="38">
        <f>_xlfn.LOGNORM.DIST(W70,Inputs!$X$4,Inputs!$Y$4,FALSE)</f>
        <v>0.62858568012903926</v>
      </c>
      <c r="Y70" s="38">
        <f>_xlfn.LOGNORM.DIST(W70,Inputs!$X$4,Inputs!$Y$4,TRUE)</f>
        <v>0.84571863051702389</v>
      </c>
      <c r="Z70" s="38">
        <f t="shared" si="22"/>
        <v>0.85019999999999996</v>
      </c>
      <c r="AA70" s="38">
        <f t="shared" ref="AA70:AA133" si="29">COUNTIF(U$5:U$10004,"&lt;"&amp;W70)/COUNT(S$5:S$10004)</f>
        <v>0.93</v>
      </c>
      <c r="AL70" s="9">
        <v>50</v>
      </c>
      <c r="AM70" s="10">
        <v>1.2743254454555211</v>
      </c>
      <c r="AN70" s="10">
        <v>1.191020045178999</v>
      </c>
      <c r="AP70" s="41">
        <v>1.45</v>
      </c>
      <c r="AQ70" s="38">
        <f>_xlfn.LOGNORM.DIST(AP70,Inputs!$S$4,Inputs!$T$4,FALSE)</f>
        <v>0.60160084071568654</v>
      </c>
      <c r="AR70" s="38">
        <f>_xlfn.LOGNORM.DIST(AP70,Inputs!$S$4,Inputs!$T$4,TRUE)</f>
        <v>0.97115479624737466</v>
      </c>
      <c r="AS70" s="38">
        <f t="shared" si="23"/>
        <v>1.4629927858461711</v>
      </c>
      <c r="AT70" s="38">
        <f t="shared" si="24"/>
        <v>0.29853281211923333</v>
      </c>
      <c r="AU70" s="38">
        <f t="shared" si="25"/>
        <v>0.96289999999999998</v>
      </c>
      <c r="AV70" s="38">
        <f t="shared" ref="AV70:AV133" si="30">COUNTIF(AN$5:AN$10004,"&lt;"&amp;AP70)/COUNT(AL$5:AL$10004)</f>
        <v>0.47810000000000002</v>
      </c>
      <c r="BG70" s="9">
        <v>50</v>
      </c>
      <c r="BH70" s="11">
        <v>1217.112288369201</v>
      </c>
      <c r="BI70" s="11">
        <v>1329.9626443521281</v>
      </c>
      <c r="BK70" s="43">
        <v>3300</v>
      </c>
      <c r="BL70" s="38">
        <f>_xlfn.LOGNORM.DIST(1000*BK70,Inputs!$N$4,Inputs!$O$4,FALSE)</f>
        <v>2.6868243930586726E-10</v>
      </c>
      <c r="BM70" s="38">
        <f>_xlfn.LOGNORM.DIST(1000*BK70,Inputs!$N$4,Inputs!$O$4,TRUE)</f>
        <v>0.99993536512861081</v>
      </c>
      <c r="BN70" s="38">
        <f t="shared" si="26"/>
        <v>1.584233098125933E-7</v>
      </c>
      <c r="BO70" s="38">
        <f t="shared" si="27"/>
        <v>0.61889320786126645</v>
      </c>
      <c r="BP70" s="38">
        <f t="shared" si="28"/>
        <v>0.99990000000000001</v>
      </c>
      <c r="BQ70" s="38">
        <f t="shared" ref="BQ70:BQ133" si="31">COUNTIF(BI$5:BI$10004,"&lt;"&amp;BK70)/COUNT(BG$5:BG$10004)</f>
        <v>1</v>
      </c>
      <c r="CB70" s="9">
        <v>6550</v>
      </c>
      <c r="CC70" s="11">
        <v>4444.0793031333214</v>
      </c>
      <c r="CD70" s="11">
        <v>1111.0245222632871</v>
      </c>
      <c r="CE70" s="11">
        <v>-50</v>
      </c>
      <c r="CF70" s="11">
        <v>415.74698567294911</v>
      </c>
      <c r="CG70" s="11">
        <v>260.49799044863272</v>
      </c>
      <c r="CH70" s="11">
        <v>461.80643097120532</v>
      </c>
      <c r="CI70" s="11">
        <v>3672.5461714385829</v>
      </c>
      <c r="CK70" s="11">
        <f>MIN(MIN(40000+CB70*Inputs!$B$40*Inputs!$H$12,40000+(20000-CB70)*Inputs!$B$40*Inputs!$H$12)/1000,$CF$2)</f>
        <v>415.74698567294905</v>
      </c>
      <c r="CL70" s="11">
        <f>MIN(MIN(100000+CB70*Inputs!$B$41*Inputs!$H$13,100000+(20000-CB70)*Inputs!$B$41*Inputs!$H$13)/1000,$CI$2)</f>
        <v>3553.355945789247</v>
      </c>
      <c r="CM70" s="11"/>
      <c r="CN70" s="6">
        <v>2425</v>
      </c>
      <c r="CO70" s="43">
        <f>$CO$54+Inputs!$C$13*Inputs!$B$41*('Checks - Example A'!CN70-'Checks - Example A'!$CN$54)/1000</f>
        <v>448.17075856113507</v>
      </c>
      <c r="CQ70" s="52">
        <v>6350</v>
      </c>
      <c r="CR70" s="53">
        <v>-50000</v>
      </c>
      <c r="CS70" s="53">
        <v>415746.98570000002</v>
      </c>
      <c r="CT70" s="53">
        <v>3563337.1850000001</v>
      </c>
      <c r="CU70" s="53">
        <v>570879.64419999998</v>
      </c>
      <c r="CV70" s="6">
        <f t="shared" si="11"/>
        <v>6350</v>
      </c>
      <c r="CW70" s="38">
        <f t="shared" si="12"/>
        <v>570.87964420000003</v>
      </c>
      <c r="CY70" s="52"/>
      <c r="CZ70" s="52"/>
      <c r="DA70" s="52"/>
      <c r="DB70" s="52"/>
      <c r="DC70" s="52"/>
      <c r="DD70" s="52"/>
      <c r="DE70" s="52"/>
      <c r="DF70" s="52"/>
      <c r="DG70" s="52"/>
      <c r="DH70" s="52"/>
      <c r="DI70" s="52"/>
    </row>
    <row r="71" spans="2:113" x14ac:dyDescent="0.25">
      <c r="B71" s="9">
        <v>50</v>
      </c>
      <c r="C71" s="10">
        <v>0.3952604305996647</v>
      </c>
      <c r="E71" s="41">
        <v>0.67</v>
      </c>
      <c r="F71" s="38">
        <f>_xlfn.LOGNORM.DIST(E71,Inputs!$E$13,Inputs!$F$13,FALSE)</f>
        <v>1.2134112591102917</v>
      </c>
      <c r="G71" s="38">
        <f>_xlfn.LOGNORM.DIST(E71,Inputs!$E$12,Inputs!$F$12,TRUE)</f>
        <v>0.86978358285939084</v>
      </c>
      <c r="H71" s="38">
        <f t="shared" si="21"/>
        <v>0.85709999999999997</v>
      </c>
      <c r="S71" s="9">
        <v>50</v>
      </c>
      <c r="T71" s="10">
        <v>0.55096975906215229</v>
      </c>
      <c r="U71" s="10">
        <v>0.53270889326364068</v>
      </c>
      <c r="W71" s="41">
        <v>0.67</v>
      </c>
      <c r="X71" s="38">
        <f>_xlfn.LOGNORM.DIST(W71,Inputs!$X$4,Inputs!$Y$4,FALSE)</f>
        <v>0.60265722529847476</v>
      </c>
      <c r="Y71" s="38">
        <f>_xlfn.LOGNORM.DIST(W71,Inputs!$X$4,Inputs!$Y$4,TRUE)</f>
        <v>0.85187396375153912</v>
      </c>
      <c r="Z71" s="38">
        <f t="shared" si="22"/>
        <v>0.85499999999999998</v>
      </c>
      <c r="AA71" s="38">
        <f t="shared" si="29"/>
        <v>0.93330000000000002</v>
      </c>
      <c r="AL71" s="9">
        <v>50</v>
      </c>
      <c r="AM71" s="10">
        <v>1.153141686224961</v>
      </c>
      <c r="AN71" s="10">
        <v>1.1184463579963471</v>
      </c>
      <c r="AP71" s="41">
        <v>1.46</v>
      </c>
      <c r="AQ71" s="38">
        <f>_xlfn.LOGNORM.DIST(AP71,Inputs!$S$4,Inputs!$T$4,FALSE)</f>
        <v>0.50059420549954969</v>
      </c>
      <c r="AR71" s="38">
        <f>_xlfn.LOGNORM.DIST(AP71,Inputs!$S$4,Inputs!$T$4,TRUE)</f>
        <v>0.97665352550190032</v>
      </c>
      <c r="AS71" s="38">
        <f t="shared" si="23"/>
        <v>1.4726062557861084</v>
      </c>
      <c r="AT71" s="38">
        <f t="shared" si="24"/>
        <v>0.31321289741769975</v>
      </c>
      <c r="AU71" s="38">
        <f t="shared" si="25"/>
        <v>0.97009999999999996</v>
      </c>
      <c r="AV71" s="38">
        <f t="shared" si="30"/>
        <v>0.49719999999999998</v>
      </c>
      <c r="BG71" s="9">
        <v>50</v>
      </c>
      <c r="BH71" s="11">
        <v>1192.4609901894401</v>
      </c>
      <c r="BI71" s="11">
        <v>1137.2547523172821</v>
      </c>
      <c r="BK71" s="43">
        <v>3350</v>
      </c>
      <c r="BL71" s="38">
        <f>_xlfn.LOGNORM.DIST(1000*BK71,Inputs!$N$4,Inputs!$O$4,FALSE)</f>
        <v>2.1762972519386564E-10</v>
      </c>
      <c r="BM71" s="38">
        <f>_xlfn.LOGNORM.DIST(1000*BK71,Inputs!$N$4,Inputs!$O$4,TRUE)</f>
        <v>0.99994747754374758</v>
      </c>
      <c r="BN71" s="38">
        <f t="shared" si="26"/>
        <v>1.5467057087076975E-7</v>
      </c>
      <c r="BO71" s="38">
        <f t="shared" si="27"/>
        <v>0.62672018793109063</v>
      </c>
      <c r="BP71" s="38">
        <f t="shared" si="28"/>
        <v>0.99990000000000001</v>
      </c>
      <c r="BQ71" s="38">
        <f t="shared" si="31"/>
        <v>1</v>
      </c>
      <c r="CB71" s="9">
        <v>6650</v>
      </c>
      <c r="CC71" s="11">
        <v>4444.0793031333214</v>
      </c>
      <c r="CD71" s="11">
        <v>1111.0245222632871</v>
      </c>
      <c r="CE71" s="11">
        <v>-50</v>
      </c>
      <c r="CF71" s="11">
        <v>415.74698567294911</v>
      </c>
      <c r="CG71" s="11">
        <v>260.49799044863272</v>
      </c>
      <c r="CH71" s="11">
        <v>407.26374133092168</v>
      </c>
      <c r="CI71" s="11">
        <v>3727.088861078867</v>
      </c>
      <c r="CK71" s="11">
        <f>MIN(MIN(40000+CB71*Inputs!$B$40*Inputs!$H$12,40000+(20000-CB71)*Inputs!$B$40*Inputs!$H$12)/1000,$CF$2)</f>
        <v>415.74698567294905</v>
      </c>
      <c r="CL71" s="11">
        <f>MIN(MIN(100000+CB71*Inputs!$B$41*Inputs!$H$13,100000+(20000-CB71)*Inputs!$B$41*Inputs!$H$13)/1000,$CI$2)</f>
        <v>3606.078937328014</v>
      </c>
      <c r="CM71" s="11"/>
      <c r="CN71" s="6">
        <v>2450</v>
      </c>
      <c r="CO71" s="43">
        <f>$CO$54+Inputs!$C$13*Inputs!$B$41*('Checks - Example A'!CN71-'Checks - Example A'!$CN$54)/1000</f>
        <v>461.806430971206</v>
      </c>
      <c r="CQ71" s="52">
        <v>6450</v>
      </c>
      <c r="CR71" s="53">
        <v>-50000</v>
      </c>
      <c r="CS71" s="53">
        <v>415746.98570000002</v>
      </c>
      <c r="CT71" s="53">
        <v>3617877.9279999998</v>
      </c>
      <c r="CU71" s="53">
        <v>516338.90120000002</v>
      </c>
      <c r="CV71" s="6">
        <f t="shared" ref="CV71:CV134" si="32">CQ71+$CV$4</f>
        <v>6450</v>
      </c>
      <c r="CW71" s="38">
        <f t="shared" ref="CW71:CW134" si="33">CU71/1000</f>
        <v>516.33890120000001</v>
      </c>
      <c r="CY71" s="52"/>
      <c r="CZ71" s="52"/>
      <c r="DA71" s="52"/>
      <c r="DB71" s="52"/>
      <c r="DC71" s="52"/>
      <c r="DD71" s="52"/>
      <c r="DE71" s="52"/>
      <c r="DF71" s="52"/>
      <c r="DG71" s="52"/>
      <c r="DH71" s="52"/>
      <c r="DI71" s="52"/>
    </row>
    <row r="72" spans="2:113" x14ac:dyDescent="0.25">
      <c r="B72" s="9">
        <v>50</v>
      </c>
      <c r="C72" s="10">
        <v>0.78784323276607493</v>
      </c>
      <c r="E72" s="41">
        <v>0.68</v>
      </c>
      <c r="F72" s="38">
        <f>_xlfn.LOGNORM.DIST(E72,Inputs!$E$13,Inputs!$F$13,FALSE)</f>
        <v>1.1196359457285483</v>
      </c>
      <c r="G72" s="38">
        <f>_xlfn.LOGNORM.DIST(E72,Inputs!$E$12,Inputs!$F$12,TRUE)</f>
        <v>0.88144451878447927</v>
      </c>
      <c r="H72" s="38">
        <f t="shared" si="21"/>
        <v>0.86970000000000003</v>
      </c>
      <c r="S72" s="9">
        <v>50</v>
      </c>
      <c r="T72" s="10">
        <v>0.19815966497074519</v>
      </c>
      <c r="U72" s="10">
        <v>0.9502927076790475</v>
      </c>
      <c r="W72" s="41">
        <v>0.68</v>
      </c>
      <c r="X72" s="38">
        <f>_xlfn.LOGNORM.DIST(W72,Inputs!$X$4,Inputs!$Y$4,FALSE)</f>
        <v>0.57776919290374862</v>
      </c>
      <c r="Y72" s="38">
        <f>_xlfn.LOGNORM.DIST(W72,Inputs!$X$4,Inputs!$Y$4,TRUE)</f>
        <v>0.85777524310857645</v>
      </c>
      <c r="Z72" s="38">
        <f t="shared" si="22"/>
        <v>0.86060000000000003</v>
      </c>
      <c r="AA72" s="38">
        <f t="shared" si="29"/>
        <v>0.93679999999999997</v>
      </c>
      <c r="AL72" s="9">
        <v>50</v>
      </c>
      <c r="AM72" s="10">
        <v>1.307557092829861</v>
      </c>
      <c r="AN72" s="10">
        <v>1.2571742862777211</v>
      </c>
      <c r="AP72" s="41">
        <v>1.47</v>
      </c>
      <c r="AQ72" s="38">
        <f>_xlfn.LOGNORM.DIST(AP72,Inputs!$S$4,Inputs!$T$4,FALSE)</f>
        <v>0.41366229446976671</v>
      </c>
      <c r="AR72" s="38">
        <f>_xlfn.LOGNORM.DIST(AP72,Inputs!$S$4,Inputs!$T$4,TRUE)</f>
        <v>0.98121360752786768</v>
      </c>
      <c r="AS72" s="38">
        <f t="shared" si="23"/>
        <v>1.4797450115455373</v>
      </c>
      <c r="AT72" s="38">
        <f t="shared" si="24"/>
        <v>0.32797668733121177</v>
      </c>
      <c r="AU72" s="38">
        <f t="shared" si="25"/>
        <v>0.97519999999999996</v>
      </c>
      <c r="AV72" s="38">
        <f t="shared" si="30"/>
        <v>0.51559999999999995</v>
      </c>
      <c r="BG72" s="9">
        <v>50</v>
      </c>
      <c r="BH72" s="11">
        <v>810.89741809674422</v>
      </c>
      <c r="BI72" s="11">
        <v>1707.347075332259</v>
      </c>
      <c r="BK72" s="43">
        <v>3400</v>
      </c>
      <c r="BL72" s="38">
        <f>_xlfn.LOGNORM.DIST(1000*BK72,Inputs!$N$4,Inputs!$O$4,FALSE)</f>
        <v>1.7638336313399178E-10</v>
      </c>
      <c r="BM72" s="38">
        <f>_xlfn.LOGNORM.DIST(1000*BK72,Inputs!$N$4,Inputs!$O$4,TRUE)</f>
        <v>0.99995729128552679</v>
      </c>
      <c r="BN72" s="38">
        <f t="shared" si="26"/>
        <v>1.5100550137908725E-7</v>
      </c>
      <c r="BO72" s="38">
        <f t="shared" si="27"/>
        <v>0.63436172620297571</v>
      </c>
      <c r="BP72" s="38">
        <f t="shared" si="28"/>
        <v>1</v>
      </c>
      <c r="BQ72" s="38">
        <f t="shared" si="31"/>
        <v>1</v>
      </c>
      <c r="CB72" s="9">
        <v>6750</v>
      </c>
      <c r="CC72" s="11">
        <v>4444.0793031333214</v>
      </c>
      <c r="CD72" s="11">
        <v>1111.0245222632871</v>
      </c>
      <c r="CE72" s="11">
        <v>-50</v>
      </c>
      <c r="CF72" s="11">
        <v>415.74698567294911</v>
      </c>
      <c r="CG72" s="11">
        <v>260.49799044863272</v>
      </c>
      <c r="CH72" s="11">
        <v>352.72105169063809</v>
      </c>
      <c r="CI72" s="11">
        <v>3781.6315507191498</v>
      </c>
      <c r="CK72" s="11">
        <f>MIN(MIN(40000+CB72*Inputs!$B$40*Inputs!$H$12,40000+(20000-CB72)*Inputs!$B$40*Inputs!$H$12)/1000,$CF$2)</f>
        <v>415.74698567294905</v>
      </c>
      <c r="CL72" s="11">
        <f>MIN(MIN(100000+CB72*Inputs!$B$41*Inputs!$H$13,100000+(20000-CB72)*Inputs!$B$41*Inputs!$H$13)/1000,$CI$2)</f>
        <v>3658.8019288667815</v>
      </c>
      <c r="CM72" s="11"/>
      <c r="CN72" s="6">
        <v>2475</v>
      </c>
      <c r="CO72" s="43">
        <f>$CO$54+Inputs!$C$13*Inputs!$B$41*('Checks - Example A'!CN72-'Checks - Example A'!$CN$54)/1000</f>
        <v>475.44210338127698</v>
      </c>
      <c r="CQ72" s="52">
        <v>6550</v>
      </c>
      <c r="CR72" s="53">
        <v>-50000</v>
      </c>
      <c r="CS72" s="53">
        <v>415746.98570000002</v>
      </c>
      <c r="CT72" s="53">
        <v>3672418.6719999998</v>
      </c>
      <c r="CU72" s="53">
        <v>461798.1581</v>
      </c>
      <c r="CV72" s="6">
        <f t="shared" si="32"/>
        <v>6550</v>
      </c>
      <c r="CW72" s="38">
        <f t="shared" si="33"/>
        <v>461.79815810000002</v>
      </c>
      <c r="CY72" s="52"/>
      <c r="CZ72" s="52"/>
      <c r="DA72" s="52"/>
      <c r="DB72" s="52"/>
      <c r="DC72" s="52"/>
      <c r="DD72" s="52"/>
      <c r="DE72" s="52"/>
      <c r="DF72" s="52"/>
      <c r="DG72" s="52"/>
      <c r="DH72" s="52"/>
      <c r="DI72" s="52"/>
    </row>
    <row r="73" spans="2:113" x14ac:dyDescent="0.25">
      <c r="B73" s="9">
        <v>50</v>
      </c>
      <c r="C73" s="10">
        <v>0.54059052445282174</v>
      </c>
      <c r="E73" s="41">
        <v>0.69</v>
      </c>
      <c r="F73" s="38">
        <f>_xlfn.LOGNORM.DIST(E73,Inputs!$E$13,Inputs!$F$13,FALSE)</f>
        <v>1.0310544901612748</v>
      </c>
      <c r="G73" s="38">
        <f>_xlfn.LOGNORM.DIST(E73,Inputs!$E$12,Inputs!$F$12,TRUE)</f>
        <v>0.89219362255462076</v>
      </c>
      <c r="H73" s="38">
        <f t="shared" si="21"/>
        <v>0.88039999999999996</v>
      </c>
      <c r="S73" s="9">
        <v>50</v>
      </c>
      <c r="T73" s="10">
        <v>0.2099962081823438</v>
      </c>
      <c r="U73" s="10">
        <v>0.17585327326054639</v>
      </c>
      <c r="W73" s="41">
        <v>0.69</v>
      </c>
      <c r="X73" s="38">
        <f>_xlfn.LOGNORM.DIST(W73,Inputs!$X$4,Inputs!$Y$4,FALSE)</f>
        <v>0.55388729974758744</v>
      </c>
      <c r="Y73" s="38">
        <f>_xlfn.LOGNORM.DIST(W73,Inputs!$X$4,Inputs!$Y$4,TRUE)</f>
        <v>0.86343270139679096</v>
      </c>
      <c r="Z73" s="38">
        <f t="shared" si="22"/>
        <v>0.8669</v>
      </c>
      <c r="AA73" s="38">
        <f t="shared" si="29"/>
        <v>0.94069999999999998</v>
      </c>
      <c r="AL73" s="9">
        <v>50</v>
      </c>
      <c r="AM73" s="10">
        <v>1.3095668184461871</v>
      </c>
      <c r="AN73" s="10">
        <v>1.963254284977745</v>
      </c>
      <c r="AP73" s="41">
        <v>1.48</v>
      </c>
      <c r="AQ73" s="38">
        <f>_xlfn.LOGNORM.DIST(AP73,Inputs!$S$4,Inputs!$T$4,FALSE)</f>
        <v>0.33951093794914045</v>
      </c>
      <c r="AR73" s="38">
        <f>_xlfn.LOGNORM.DIST(AP73,Inputs!$S$4,Inputs!$T$4,TRUE)</f>
        <v>0.98496937772193316</v>
      </c>
      <c r="AS73" s="38">
        <f t="shared" si="23"/>
        <v>1.4844805285452247</v>
      </c>
      <c r="AT73" s="38">
        <f t="shared" si="24"/>
        <v>0.34279978611320083</v>
      </c>
      <c r="AU73" s="38">
        <f t="shared" si="25"/>
        <v>0.97940000000000005</v>
      </c>
      <c r="AV73" s="38">
        <f t="shared" si="30"/>
        <v>0.53039999999999998</v>
      </c>
      <c r="BG73" s="9">
        <v>50</v>
      </c>
      <c r="BH73" s="11">
        <v>836.04762217611585</v>
      </c>
      <c r="BI73" s="11">
        <v>1146.963003122062</v>
      </c>
      <c r="BK73" s="43">
        <v>3450</v>
      </c>
      <c r="BL73" s="38">
        <f>_xlfn.LOGNORM.DIST(1000*BK73,Inputs!$N$4,Inputs!$O$4,FALSE)</f>
        <v>1.4304272316109633E-10</v>
      </c>
      <c r="BM73" s="38">
        <f>_xlfn.LOGNORM.DIST(1000*BK73,Inputs!$N$4,Inputs!$O$4,TRUE)</f>
        <v>0.99996524743721327</v>
      </c>
      <c r="BN73" s="38">
        <f t="shared" si="26"/>
        <v>1.4742719968785007E-7</v>
      </c>
      <c r="BO73" s="38">
        <f t="shared" si="27"/>
        <v>0.64182218428167725</v>
      </c>
      <c r="BP73" s="38">
        <f t="shared" si="28"/>
        <v>1</v>
      </c>
      <c r="BQ73" s="38">
        <f t="shared" si="31"/>
        <v>1</v>
      </c>
      <c r="CB73" s="9">
        <v>6850</v>
      </c>
      <c r="CC73" s="11">
        <v>4444.0793031333214</v>
      </c>
      <c r="CD73" s="11">
        <v>1111.0245222632871</v>
      </c>
      <c r="CE73" s="11">
        <v>-50</v>
      </c>
      <c r="CF73" s="11">
        <v>415.74698567294911</v>
      </c>
      <c r="CG73" s="11">
        <v>260.49799044863272</v>
      </c>
      <c r="CH73" s="11">
        <v>298.17836205035462</v>
      </c>
      <c r="CI73" s="11">
        <v>3836.174240359434</v>
      </c>
      <c r="CK73" s="11">
        <f>MIN(MIN(40000+CB73*Inputs!$B$40*Inputs!$H$12,40000+(20000-CB73)*Inputs!$B$40*Inputs!$H$12)/1000,$CF$2)</f>
        <v>415.74698567294905</v>
      </c>
      <c r="CL73" s="11">
        <f>MIN(MIN(100000+CB73*Inputs!$B$41*Inputs!$H$13,100000+(20000-CB73)*Inputs!$B$41*Inputs!$H$13)/1000,$CI$2)</f>
        <v>3711.5249204055485</v>
      </c>
      <c r="CM73" s="11"/>
      <c r="CN73" s="6">
        <v>2500</v>
      </c>
      <c r="CO73" s="43">
        <f>$CO$54+Inputs!$C$13*Inputs!$B$41*('Checks - Example A'!CN73-'Checks - Example A'!$CN$54)/1000</f>
        <v>489.0777757913479</v>
      </c>
      <c r="CQ73" s="52">
        <v>6650</v>
      </c>
      <c r="CR73" s="53">
        <v>-50000</v>
      </c>
      <c r="CS73" s="53">
        <v>415746.98570000002</v>
      </c>
      <c r="CT73" s="53">
        <v>3726959.415</v>
      </c>
      <c r="CU73" s="53">
        <v>407257.41499999998</v>
      </c>
      <c r="CV73" s="6">
        <f t="shared" si="32"/>
        <v>6650</v>
      </c>
      <c r="CW73" s="38">
        <f t="shared" si="33"/>
        <v>407.25741499999998</v>
      </c>
      <c r="CY73" s="52"/>
      <c r="CZ73" s="52"/>
      <c r="DA73" s="52"/>
      <c r="DB73" s="52"/>
      <c r="DC73" s="52"/>
      <c r="DD73" s="52"/>
      <c r="DE73" s="52"/>
      <c r="DF73" s="52"/>
      <c r="DG73" s="52"/>
      <c r="DH73" s="52"/>
      <c r="DI73" s="52"/>
    </row>
    <row r="74" spans="2:113" x14ac:dyDescent="0.25">
      <c r="B74" s="9">
        <v>50</v>
      </c>
      <c r="C74" s="10">
        <v>0.39374856321085427</v>
      </c>
      <c r="E74" s="41">
        <v>0.7</v>
      </c>
      <c r="F74" s="38">
        <f>_xlfn.LOGNORM.DIST(E74,Inputs!$E$13,Inputs!$F$13,FALSE)</f>
        <v>0.9476912461360707</v>
      </c>
      <c r="G74" s="38">
        <f>_xlfn.LOGNORM.DIST(E74,Inputs!$E$12,Inputs!$F$12,TRUE)</f>
        <v>0.90208300933350716</v>
      </c>
      <c r="H74" s="38">
        <f t="shared" si="21"/>
        <v>0.88990000000000002</v>
      </c>
      <c r="S74" s="9">
        <v>50</v>
      </c>
      <c r="T74" s="10">
        <v>0.2404611003494776</v>
      </c>
      <c r="U74" s="10">
        <v>0.69634734012908228</v>
      </c>
      <c r="W74" s="41">
        <v>0.7</v>
      </c>
      <c r="X74" s="38">
        <f>_xlfn.LOGNORM.DIST(W74,Inputs!$X$4,Inputs!$Y$4,FALSE)</f>
        <v>0.53097735177950689</v>
      </c>
      <c r="Y74" s="38">
        <f>_xlfn.LOGNORM.DIST(W74,Inputs!$X$4,Inputs!$Y$4,TRUE)</f>
        <v>0.86885622889264658</v>
      </c>
      <c r="Z74" s="38">
        <f t="shared" si="22"/>
        <v>0.87209999999999999</v>
      </c>
      <c r="AA74" s="38">
        <f t="shared" si="29"/>
        <v>0.94399999999999995</v>
      </c>
      <c r="AL74" s="9">
        <v>50</v>
      </c>
      <c r="AM74" s="10">
        <v>1.2618160159603029</v>
      </c>
      <c r="AN74" s="10">
        <v>1.2852242303070041</v>
      </c>
      <c r="AP74" s="41">
        <v>1.49</v>
      </c>
      <c r="AQ74" s="38">
        <f>_xlfn.LOGNORM.DIST(AP74,Inputs!$S$4,Inputs!$T$4,FALSE)</f>
        <v>0.27680419336340045</v>
      </c>
      <c r="AR74" s="38">
        <f>_xlfn.LOGNORM.DIST(AP74,Inputs!$S$4,Inputs!$T$4,TRUE)</f>
        <v>0.98804197386877879</v>
      </c>
      <c r="AS74" s="38">
        <f t="shared" si="23"/>
        <v>1.4868909452732966</v>
      </c>
      <c r="AT74" s="38">
        <f t="shared" si="24"/>
        <v>0.35765854693857313</v>
      </c>
      <c r="AU74" s="38">
        <f t="shared" si="25"/>
        <v>0.98299999999999998</v>
      </c>
      <c r="AV74" s="38">
        <f t="shared" si="30"/>
        <v>0.54649999999999999</v>
      </c>
      <c r="BG74" s="9">
        <v>50</v>
      </c>
      <c r="BH74" s="11">
        <v>862.01749015370217</v>
      </c>
      <c r="BI74" s="11">
        <v>1494.1338066375599</v>
      </c>
      <c r="BK74" s="43">
        <v>3500</v>
      </c>
      <c r="BL74" s="38">
        <f>_xlfn.LOGNORM.DIST(1000*BK74,Inputs!$N$4,Inputs!$O$4,FALSE)</f>
        <v>1.1607805548098663E-10</v>
      </c>
      <c r="BM74" s="38">
        <f>_xlfn.LOGNORM.DIST(1000*BK74,Inputs!$N$4,Inputs!$O$4,TRUE)</f>
        <v>0.9999717016593106</v>
      </c>
      <c r="BN74" s="38">
        <f t="shared" si="26"/>
        <v>1.439346150121594E-7</v>
      </c>
      <c r="BO74" s="38">
        <f t="shared" si="27"/>
        <v>0.6491058748585472</v>
      </c>
      <c r="BP74" s="38">
        <f t="shared" si="28"/>
        <v>1</v>
      </c>
      <c r="BQ74" s="38">
        <f t="shared" si="31"/>
        <v>1</v>
      </c>
      <c r="CB74" s="9">
        <v>6950</v>
      </c>
      <c r="CC74" s="11">
        <v>4444.0793031333214</v>
      </c>
      <c r="CD74" s="11">
        <v>1111.0245222632871</v>
      </c>
      <c r="CE74" s="11">
        <v>-50</v>
      </c>
      <c r="CF74" s="11">
        <v>415.74698567294911</v>
      </c>
      <c r="CG74" s="11">
        <v>260.49799044863272</v>
      </c>
      <c r="CH74" s="11">
        <v>243.63567241007101</v>
      </c>
      <c r="CI74" s="11">
        <v>3890.7169299997181</v>
      </c>
      <c r="CK74" s="11">
        <f>MIN(MIN(40000+CB74*Inputs!$B$40*Inputs!$H$12,40000+(20000-CB74)*Inputs!$B$40*Inputs!$H$12)/1000,$CF$2)</f>
        <v>415.74698567294905</v>
      </c>
      <c r="CL74" s="11">
        <f>MIN(MIN(100000+CB74*Inputs!$B$41*Inputs!$H$13,100000+(20000-CB74)*Inputs!$B$41*Inputs!$H$13)/1000,$CI$2)</f>
        <v>3764.2479119443155</v>
      </c>
      <c r="CM74" s="11"/>
      <c r="CN74" s="6">
        <v>2525</v>
      </c>
      <c r="CO74" s="43">
        <f>$CO$54+Inputs!$C$13*Inputs!$B$41*('Checks - Example A'!CN74-'Checks - Example A'!$CN$54)/1000</f>
        <v>502.71344820141883</v>
      </c>
      <c r="CQ74" s="52">
        <v>6750</v>
      </c>
      <c r="CR74" s="53">
        <v>-50000</v>
      </c>
      <c r="CS74" s="53">
        <v>415746.98570000002</v>
      </c>
      <c r="CT74" s="53">
        <v>3781500.1579999998</v>
      </c>
      <c r="CU74" s="53">
        <v>352716.67190000002</v>
      </c>
      <c r="CV74" s="6">
        <f t="shared" si="32"/>
        <v>6750</v>
      </c>
      <c r="CW74" s="38">
        <f t="shared" si="33"/>
        <v>352.71667189999999</v>
      </c>
      <c r="CY74" s="52"/>
      <c r="CZ74" s="52"/>
      <c r="DA74" s="52"/>
      <c r="DB74" s="52"/>
      <c r="DC74" s="52"/>
      <c r="DD74" s="52"/>
      <c r="DE74" s="52"/>
      <c r="DF74" s="52"/>
      <c r="DG74" s="52"/>
      <c r="DH74" s="52"/>
      <c r="DI74" s="52"/>
    </row>
    <row r="75" spans="2:113" x14ac:dyDescent="0.25">
      <c r="B75" s="9">
        <v>50</v>
      </c>
      <c r="C75" s="10">
        <v>0.69325081142643552</v>
      </c>
      <c r="E75" s="41">
        <v>0.71</v>
      </c>
      <c r="F75" s="38">
        <f>_xlfn.LOGNORM.DIST(E75,Inputs!$E$13,Inputs!$F$13,FALSE)</f>
        <v>0.86951010564157694</v>
      </c>
      <c r="G75" s="38">
        <f>_xlfn.LOGNORM.DIST(E75,Inputs!$E$12,Inputs!$F$12,TRUE)</f>
        <v>0.9111647267383739</v>
      </c>
      <c r="H75" s="38">
        <f t="shared" si="21"/>
        <v>0.90090000000000003</v>
      </c>
      <c r="S75" s="9">
        <v>50</v>
      </c>
      <c r="T75" s="10">
        <v>1.540258447126565</v>
      </c>
      <c r="U75" s="10">
        <v>0.33272060520288133</v>
      </c>
      <c r="W75" s="41">
        <v>0.71</v>
      </c>
      <c r="X75" s="38">
        <f>_xlfn.LOGNORM.DIST(W75,Inputs!$X$4,Inputs!$Y$4,FALSE)</f>
        <v>0.50900540551168993</v>
      </c>
      <c r="Y75" s="38">
        <f>_xlfn.LOGNORM.DIST(W75,Inputs!$X$4,Inputs!$Y$4,TRUE)</f>
        <v>0.87405537506146391</v>
      </c>
      <c r="Z75" s="38">
        <f t="shared" si="22"/>
        <v>0.87660000000000005</v>
      </c>
      <c r="AA75" s="38">
        <f t="shared" si="29"/>
        <v>0.94650000000000001</v>
      </c>
      <c r="AL75" s="9">
        <v>50</v>
      </c>
      <c r="AM75" s="10">
        <v>1.281130379533266</v>
      </c>
      <c r="AN75" s="10">
        <v>1.3594470432760759</v>
      </c>
      <c r="AP75" s="41">
        <v>1.5</v>
      </c>
      <c r="AQ75" s="38">
        <f>_xlfn.LOGNORM.DIST(AP75,Inputs!$S$4,Inputs!$T$4,FALSE)</f>
        <v>0.22421485361844096</v>
      </c>
      <c r="AR75" s="38">
        <f>_xlfn.LOGNORM.DIST(AP75,Inputs!$S$4,Inputs!$T$4,TRUE)</f>
        <v>0.99053918083153725</v>
      </c>
      <c r="AS75" s="38">
        <f t="shared" si="23"/>
        <v>1.4870600711933106</v>
      </c>
      <c r="AT75" s="38">
        <f t="shared" si="24"/>
        <v>0.37253013352349362</v>
      </c>
      <c r="AU75" s="38">
        <f t="shared" si="25"/>
        <v>0.98560000000000003</v>
      </c>
      <c r="AV75" s="38">
        <f t="shared" si="30"/>
        <v>0.56340000000000001</v>
      </c>
      <c r="BG75" s="9">
        <v>50</v>
      </c>
      <c r="BH75" s="11">
        <v>2215.0715365305182</v>
      </c>
      <c r="BI75" s="11">
        <v>1092.4454752631709</v>
      </c>
      <c r="BK75" s="43">
        <v>3550</v>
      </c>
      <c r="BL75" s="38">
        <f>_xlfn.LOGNORM.DIST(1000*BK75,Inputs!$N$4,Inputs!$O$4,FALSE)</f>
        <v>9.4257821529169237E-11</v>
      </c>
      <c r="BM75" s="38">
        <f>_xlfn.LOGNORM.DIST(1000*BK75,Inputs!$N$4,Inputs!$O$4,TRUE)</f>
        <v>0.99997694085085931</v>
      </c>
      <c r="BN75" s="38">
        <f t="shared" si="26"/>
        <v>1.4052657056628713E-7</v>
      </c>
      <c r="BO75" s="38">
        <f t="shared" si="27"/>
        <v>0.6562170548451336</v>
      </c>
      <c r="BP75" s="38">
        <f t="shared" si="28"/>
        <v>1</v>
      </c>
      <c r="BQ75" s="38">
        <f t="shared" si="31"/>
        <v>1</v>
      </c>
      <c r="CB75" s="9">
        <v>7050</v>
      </c>
      <c r="CC75" s="11">
        <v>4444.0793031333214</v>
      </c>
      <c r="CD75" s="11">
        <v>1111.0245222632871</v>
      </c>
      <c r="CE75" s="11">
        <v>-50</v>
      </c>
      <c r="CF75" s="11">
        <v>415.74698567294911</v>
      </c>
      <c r="CG75" s="11">
        <v>260.49799044863272</v>
      </c>
      <c r="CH75" s="11">
        <v>230</v>
      </c>
      <c r="CI75" s="11">
        <v>3945.2596196400009</v>
      </c>
      <c r="CK75" s="11">
        <f>MIN(MIN(40000+CB75*Inputs!$B$40*Inputs!$H$12,40000+(20000-CB75)*Inputs!$B$40*Inputs!$H$12)/1000,$CF$2)</f>
        <v>415.74698567294905</v>
      </c>
      <c r="CL75" s="11">
        <f>MIN(MIN(100000+CB75*Inputs!$B$41*Inputs!$H$13,100000+(20000-CB75)*Inputs!$B$41*Inputs!$H$13)/1000,$CI$2)</f>
        <v>3816.9709034830821</v>
      </c>
      <c r="CM75" s="11"/>
      <c r="CN75" s="6">
        <v>2550</v>
      </c>
      <c r="CO75" s="43">
        <f>$CO$54+Inputs!$C$13*Inputs!$B$41*('Checks - Example A'!CN75-'Checks - Example A'!$CN$54)/1000</f>
        <v>516.34912061148975</v>
      </c>
      <c r="CQ75" s="52">
        <v>6850</v>
      </c>
      <c r="CR75" s="53">
        <v>-50000</v>
      </c>
      <c r="CS75" s="53">
        <v>415746.98570000002</v>
      </c>
      <c r="CT75" s="53">
        <v>3836040.9010000001</v>
      </c>
      <c r="CU75" s="53">
        <v>298175.92879999999</v>
      </c>
      <c r="CV75" s="6">
        <f t="shared" si="32"/>
        <v>6850</v>
      </c>
      <c r="CW75" s="38">
        <f t="shared" si="33"/>
        <v>298.17592880000001</v>
      </c>
      <c r="CY75" s="52"/>
      <c r="CZ75" s="52"/>
      <c r="DA75" s="52"/>
      <c r="DB75" s="52"/>
      <c r="DC75" s="52"/>
      <c r="DD75" s="52"/>
      <c r="DE75" s="52"/>
      <c r="DF75" s="52"/>
      <c r="DG75" s="52"/>
      <c r="DH75" s="52"/>
      <c r="DI75" s="52"/>
    </row>
    <row r="76" spans="2:113" x14ac:dyDescent="0.25">
      <c r="B76" s="9">
        <v>50</v>
      </c>
      <c r="C76" s="10">
        <v>0.41199180998728863</v>
      </c>
      <c r="E76" s="41">
        <v>0.72</v>
      </c>
      <c r="F76" s="38">
        <f>_xlfn.LOGNORM.DIST(E76,Inputs!$E$13,Inputs!$F$13,FALSE)</f>
        <v>0.79642461307500589</v>
      </c>
      <c r="G76" s="38">
        <f>_xlfn.LOGNORM.DIST(E76,Inputs!$E$12,Inputs!$F$12,TRUE)</f>
        <v>0.91949020149442839</v>
      </c>
      <c r="H76" s="38">
        <f t="shared" si="21"/>
        <v>0.90980000000000005</v>
      </c>
      <c r="S76" s="9">
        <v>50</v>
      </c>
      <c r="T76" s="10">
        <v>0.21905992595202711</v>
      </c>
      <c r="U76" s="10">
        <v>0.56600831593199363</v>
      </c>
      <c r="W76" s="41">
        <v>0.72</v>
      </c>
      <c r="X76" s="38">
        <f>_xlfn.LOGNORM.DIST(W76,Inputs!$X$4,Inputs!$Y$4,FALSE)</f>
        <v>0.48793790406736121</v>
      </c>
      <c r="Y76" s="38">
        <f>_xlfn.LOGNORM.DIST(W76,Inputs!$X$4,Inputs!$Y$4,TRUE)</f>
        <v>0.8790393517631071</v>
      </c>
      <c r="Z76" s="38">
        <f t="shared" si="22"/>
        <v>0.8821</v>
      </c>
      <c r="AA76" s="38">
        <f t="shared" si="29"/>
        <v>0.9486</v>
      </c>
      <c r="AL76" s="9">
        <v>50</v>
      </c>
      <c r="AM76" s="10">
        <v>1.2761907910753501</v>
      </c>
      <c r="AN76" s="10">
        <v>1.45408476478163</v>
      </c>
      <c r="AP76" s="41">
        <v>1.51</v>
      </c>
      <c r="AQ76" s="38">
        <f>_xlfn.LOGNORM.DIST(AP76,Inputs!$S$4,Inputs!$T$4,FALSE)</f>
        <v>0.18046340096563651</v>
      </c>
      <c r="AR76" s="38">
        <f>_xlfn.LOGNORM.DIST(AP76,Inputs!$S$4,Inputs!$T$4,TRUE)</f>
        <v>0.99255572199694331</v>
      </c>
      <c r="AS76" s="38">
        <f t="shared" si="23"/>
        <v>1.4850764553031888</v>
      </c>
      <c r="AT76" s="38">
        <f t="shared" si="24"/>
        <v>0.38739257212734979</v>
      </c>
      <c r="AU76" s="38">
        <f t="shared" si="25"/>
        <v>0.98760000000000003</v>
      </c>
      <c r="AV76" s="38">
        <f t="shared" si="30"/>
        <v>0.57920000000000005</v>
      </c>
      <c r="BG76" s="9">
        <v>50</v>
      </c>
      <c r="BH76" s="11">
        <v>832.13674894435007</v>
      </c>
      <c r="BI76" s="11">
        <v>1524.048392573116</v>
      </c>
      <c r="BK76" s="43">
        <v>3600</v>
      </c>
      <c r="BL76" s="38">
        <f>_xlfn.LOGNORM.DIST(1000*BK76,Inputs!$N$4,Inputs!$O$4,FALSE)</f>
        <v>7.6590273366719202E-11</v>
      </c>
      <c r="BM76" s="38">
        <f>_xlfn.LOGNORM.DIST(1000*BK76,Inputs!$N$4,Inputs!$O$4,TRUE)</f>
        <v>0.99998119654636797</v>
      </c>
      <c r="BN76" s="38">
        <f t="shared" si="26"/>
        <v>1.3720178401232544E-7</v>
      </c>
      <c r="BO76" s="38">
        <f t="shared" si="27"/>
        <v>0.66315991959509946</v>
      </c>
      <c r="BP76" s="38">
        <f t="shared" si="28"/>
        <v>1</v>
      </c>
      <c r="BQ76" s="38">
        <f t="shared" si="31"/>
        <v>1</v>
      </c>
      <c r="CB76" s="9">
        <v>7150</v>
      </c>
      <c r="CC76" s="11">
        <v>4444.0793031333214</v>
      </c>
      <c r="CD76" s="11">
        <v>1111.0245222632871</v>
      </c>
      <c r="CE76" s="11">
        <v>-50</v>
      </c>
      <c r="CF76" s="11">
        <v>415.74698567294911</v>
      </c>
      <c r="CG76" s="11">
        <v>260.49799044863272</v>
      </c>
      <c r="CH76" s="11">
        <v>243.63567241007101</v>
      </c>
      <c r="CI76" s="11">
        <v>3999.802309280285</v>
      </c>
      <c r="CK76" s="11">
        <f>MIN(MIN(40000+CB76*Inputs!$B$40*Inputs!$H$12,40000+(20000-CB76)*Inputs!$B$40*Inputs!$H$12)/1000,$CF$2)</f>
        <v>415.74698567294905</v>
      </c>
      <c r="CL76" s="11">
        <f>MIN(MIN(100000+CB76*Inputs!$B$41*Inputs!$H$13,100000+(20000-CB76)*Inputs!$B$41*Inputs!$H$13)/1000,$CI$2)</f>
        <v>3869.6938950218491</v>
      </c>
      <c r="CM76" s="11"/>
      <c r="CN76" s="6">
        <v>2575</v>
      </c>
      <c r="CO76" s="43">
        <f>$CO$54+Inputs!$C$13*Inputs!$B$41*('Checks - Example A'!CN76-'Checks - Example A'!$CN$54)/1000</f>
        <v>529.98479302156068</v>
      </c>
      <c r="CQ76" s="52">
        <v>6950</v>
      </c>
      <c r="CR76" s="53">
        <v>-50000</v>
      </c>
      <c r="CS76" s="53">
        <v>415746.98570000002</v>
      </c>
      <c r="CT76" s="53">
        <v>3890581.6439999999</v>
      </c>
      <c r="CU76" s="53">
        <v>243635.18580000001</v>
      </c>
      <c r="CV76" s="6">
        <f t="shared" si="32"/>
        <v>6950</v>
      </c>
      <c r="CW76" s="38">
        <f t="shared" si="33"/>
        <v>243.63518580000002</v>
      </c>
      <c r="CY76" s="52"/>
      <c r="CZ76" s="52"/>
      <c r="DA76" s="52"/>
      <c r="DB76" s="52"/>
      <c r="DC76" s="52"/>
      <c r="DD76" s="52"/>
      <c r="DE76" s="52"/>
      <c r="DF76" s="52"/>
      <c r="DG76" s="52"/>
      <c r="DH76" s="52"/>
      <c r="DI76" s="52"/>
    </row>
    <row r="77" spans="2:113" x14ac:dyDescent="0.25">
      <c r="B77" s="9">
        <v>50</v>
      </c>
      <c r="C77" s="10">
        <v>0.40410190881048541</v>
      </c>
      <c r="E77" s="41">
        <v>0.73</v>
      </c>
      <c r="F77" s="38">
        <f>_xlfn.LOGNORM.DIST(E77,Inputs!$E$13,Inputs!$F$13,FALSE)</f>
        <v>0.72830720973464069</v>
      </c>
      <c r="G77" s="38">
        <f>_xlfn.LOGNORM.DIST(E77,Inputs!$E$12,Inputs!$F$12,TRUE)</f>
        <v>0.92710978292549739</v>
      </c>
      <c r="H77" s="38">
        <f t="shared" si="21"/>
        <v>0.91669999999999996</v>
      </c>
      <c r="S77" s="9">
        <v>50</v>
      </c>
      <c r="T77" s="10">
        <v>0.93023557245859079</v>
      </c>
      <c r="U77" s="10">
        <v>0.3505557231109328</v>
      </c>
      <c r="W77" s="41">
        <v>0.73</v>
      </c>
      <c r="X77" s="38">
        <f>_xlfn.LOGNORM.DIST(W77,Inputs!$X$4,Inputs!$Y$4,FALSE)</f>
        <v>0.46774179090615459</v>
      </c>
      <c r="Y77" s="38">
        <f>_xlfn.LOGNORM.DIST(W77,Inputs!$X$4,Inputs!$Y$4,TRUE)</f>
        <v>0.8838170377041441</v>
      </c>
      <c r="Z77" s="38">
        <f t="shared" si="22"/>
        <v>0.88719999999999999</v>
      </c>
      <c r="AA77" s="38">
        <f t="shared" si="29"/>
        <v>0.95130000000000003</v>
      </c>
      <c r="AL77" s="9">
        <v>50</v>
      </c>
      <c r="AM77" s="10">
        <v>1.2355119120595759</v>
      </c>
      <c r="AN77" s="10">
        <v>1.5280403337499679</v>
      </c>
      <c r="AP77" s="41">
        <v>1.52</v>
      </c>
      <c r="AQ77" s="38">
        <f>_xlfn.LOGNORM.DIST(AP77,Inputs!$S$4,Inputs!$T$4,FALSE)</f>
        <v>0.14434630454886466</v>
      </c>
      <c r="AR77" s="38">
        <f>_xlfn.LOGNORM.DIST(AP77,Inputs!$S$4,Inputs!$T$4,TRUE)</f>
        <v>0.99417388605786894</v>
      </c>
      <c r="AS77" s="38">
        <f t="shared" si="23"/>
        <v>1.4810325152521611</v>
      </c>
      <c r="AT77" s="38">
        <f t="shared" si="24"/>
        <v>0.40222479454338622</v>
      </c>
      <c r="AU77" s="38">
        <f t="shared" si="25"/>
        <v>0.9899</v>
      </c>
      <c r="AV77" s="38">
        <f t="shared" si="30"/>
        <v>0.59509999999999996</v>
      </c>
      <c r="BG77" s="9">
        <v>50</v>
      </c>
      <c r="BH77" s="11">
        <v>1660.1259398379809</v>
      </c>
      <c r="BI77" s="11">
        <v>1260.4074916029169</v>
      </c>
      <c r="BK77" s="43">
        <v>3650</v>
      </c>
      <c r="BL77" s="38">
        <f>_xlfn.LOGNORM.DIST(1000*BK77,Inputs!$N$4,Inputs!$O$4,FALSE)</f>
        <v>6.2276498376999712E-11</v>
      </c>
      <c r="BM77" s="38">
        <f>_xlfn.LOGNORM.DIST(1000*BK77,Inputs!$N$4,Inputs!$O$4,TRUE)</f>
        <v>0.99998465568873529</v>
      </c>
      <c r="BN77" s="38">
        <f t="shared" si="26"/>
        <v>1.3395888551752413E-7</v>
      </c>
      <c r="BO77" s="38">
        <f t="shared" si="27"/>
        <v>0.66993859808701939</v>
      </c>
      <c r="BP77" s="38">
        <f t="shared" si="28"/>
        <v>1</v>
      </c>
      <c r="BQ77" s="38">
        <f t="shared" si="31"/>
        <v>1</v>
      </c>
      <c r="CB77" s="9">
        <v>7250</v>
      </c>
      <c r="CC77" s="11">
        <v>4444.0793031333214</v>
      </c>
      <c r="CD77" s="11">
        <v>1111.0245222632871</v>
      </c>
      <c r="CE77" s="11">
        <v>-50</v>
      </c>
      <c r="CF77" s="11">
        <v>415.74698567294911</v>
      </c>
      <c r="CG77" s="11">
        <v>260.49799044863272</v>
      </c>
      <c r="CH77" s="11">
        <v>298.17836205035462</v>
      </c>
      <c r="CI77" s="11">
        <v>4054.3449989205678</v>
      </c>
      <c r="CK77" s="11">
        <f>MIN(MIN(40000+CB77*Inputs!$B$40*Inputs!$H$12,40000+(20000-CB77)*Inputs!$B$40*Inputs!$H$12)/1000,$CF$2)</f>
        <v>415.74698567294905</v>
      </c>
      <c r="CL77" s="11">
        <f>MIN(MIN(100000+CB77*Inputs!$B$41*Inputs!$H$13,100000+(20000-CB77)*Inputs!$B$41*Inputs!$H$13)/1000,$CI$2)</f>
        <v>3922.4168865606166</v>
      </c>
      <c r="CM77" s="11"/>
      <c r="CN77" s="6">
        <v>2600</v>
      </c>
      <c r="CO77" s="43">
        <f>$CO$54+Inputs!$C$13*Inputs!$B$41*('Checks - Example A'!CN77-'Checks - Example A'!$CN$54)/1000</f>
        <v>543.6204654316316</v>
      </c>
      <c r="CQ77" s="52">
        <v>7050</v>
      </c>
      <c r="CR77" s="53">
        <v>-50000</v>
      </c>
      <c r="CS77" s="53">
        <v>415746.98570000002</v>
      </c>
      <c r="CT77" s="53">
        <v>3945122.3870000001</v>
      </c>
      <c r="CU77" s="53">
        <v>230000</v>
      </c>
      <c r="CV77" s="6">
        <f t="shared" si="32"/>
        <v>7050</v>
      </c>
      <c r="CW77" s="38">
        <f t="shared" si="33"/>
        <v>230</v>
      </c>
      <c r="CY77" s="52"/>
      <c r="CZ77" s="52"/>
      <c r="DA77" s="52"/>
      <c r="DB77" s="52"/>
      <c r="DC77" s="52"/>
      <c r="DD77" s="52"/>
      <c r="DE77" s="52"/>
      <c r="DF77" s="52"/>
      <c r="DG77" s="52"/>
      <c r="DH77" s="52"/>
      <c r="DI77" s="52"/>
    </row>
    <row r="78" spans="2:113" x14ac:dyDescent="0.25">
      <c r="B78" s="9">
        <v>50</v>
      </c>
      <c r="C78" s="10">
        <v>0.41001180639312063</v>
      </c>
      <c r="E78" s="41">
        <v>0.74</v>
      </c>
      <c r="F78" s="38">
        <f>_xlfn.LOGNORM.DIST(E78,Inputs!$E$13,Inputs!$F$13,FALSE)</f>
        <v>0.66499757468017595</v>
      </c>
      <c r="G78" s="38">
        <f>_xlfn.LOGNORM.DIST(E78,Inputs!$E$12,Inputs!$F$12,TRUE)</f>
        <v>0.93407237438591462</v>
      </c>
      <c r="H78" s="38">
        <f t="shared" si="21"/>
        <v>0.92449999999999999</v>
      </c>
      <c r="S78" s="9">
        <v>50</v>
      </c>
      <c r="T78" s="10">
        <v>0.68203795232762676</v>
      </c>
      <c r="U78" s="10">
        <v>0.25518487499656578</v>
      </c>
      <c r="W78" s="41">
        <v>0.74</v>
      </c>
      <c r="X78" s="38">
        <f>_xlfn.LOGNORM.DIST(W78,Inputs!$X$4,Inputs!$Y$4,FALSE)</f>
        <v>0.4483846039446131</v>
      </c>
      <c r="Y78" s="38">
        <f>_xlfn.LOGNORM.DIST(W78,Inputs!$X$4,Inputs!$Y$4,TRUE)</f>
        <v>0.88839698392709787</v>
      </c>
      <c r="Z78" s="38">
        <f t="shared" si="22"/>
        <v>0.8921</v>
      </c>
      <c r="AA78" s="38">
        <f t="shared" si="29"/>
        <v>0.95330000000000004</v>
      </c>
      <c r="AL78" s="9">
        <v>50</v>
      </c>
      <c r="AM78" s="10">
        <v>1.278738424732663</v>
      </c>
      <c r="AN78" s="10">
        <v>1.350375465407591</v>
      </c>
      <c r="AP78" s="41">
        <v>1.53</v>
      </c>
      <c r="AQ78" s="38">
        <f>_xlfn.LOGNORM.DIST(AP78,Inputs!$S$4,Inputs!$T$4,FALSE)</f>
        <v>0.11475490628045242</v>
      </c>
      <c r="AR78" s="38">
        <f>_xlfn.LOGNORM.DIST(AP78,Inputs!$S$4,Inputs!$T$4,TRUE)</f>
        <v>0.99546438857628528</v>
      </c>
      <c r="AS78" s="38">
        <f t="shared" si="23"/>
        <v>1.4750237264333599</v>
      </c>
      <c r="AT78" s="38">
        <f t="shared" si="24"/>
        <v>0.41700667268106029</v>
      </c>
      <c r="AU78" s="38">
        <f t="shared" si="25"/>
        <v>0.99180000000000001</v>
      </c>
      <c r="AV78" s="38">
        <f t="shared" si="30"/>
        <v>0.61099999999999999</v>
      </c>
      <c r="BG78" s="9">
        <v>50</v>
      </c>
      <c r="BH78" s="11">
        <v>1471.240303238653</v>
      </c>
      <c r="BI78" s="11">
        <v>950.34136021680615</v>
      </c>
      <c r="BK78" s="43">
        <v>3700</v>
      </c>
      <c r="BL78" s="38">
        <f>_xlfn.LOGNORM.DIST(1000*BK78,Inputs!$N$4,Inputs!$O$4,FALSE)</f>
        <v>5.0672684331458648E-11</v>
      </c>
      <c r="BM78" s="38">
        <f>_xlfn.LOGNORM.DIST(1000*BK78,Inputs!$N$4,Inputs!$O$4,TRUE)</f>
        <v>0.99998746929329196</v>
      </c>
      <c r="BN78" s="38">
        <f t="shared" si="26"/>
        <v>1.3079643368936265E-7</v>
      </c>
      <c r="BO78" s="38">
        <f t="shared" si="27"/>
        <v>0.67655714895668639</v>
      </c>
      <c r="BP78" s="38">
        <f t="shared" si="28"/>
        <v>1</v>
      </c>
      <c r="BQ78" s="38">
        <f t="shared" si="31"/>
        <v>1</v>
      </c>
      <c r="CB78" s="9">
        <v>7350</v>
      </c>
      <c r="CC78" s="11">
        <v>4444.0793031333214</v>
      </c>
      <c r="CD78" s="11">
        <v>1111.0245222632871</v>
      </c>
      <c r="CE78" s="11">
        <v>-50</v>
      </c>
      <c r="CF78" s="11">
        <v>415.74698567294911</v>
      </c>
      <c r="CG78" s="11">
        <v>260.49799044863272</v>
      </c>
      <c r="CH78" s="11">
        <v>352.72105169063809</v>
      </c>
      <c r="CI78" s="11">
        <v>4108.8876885608524</v>
      </c>
      <c r="CK78" s="11">
        <f>MIN(MIN(40000+CB78*Inputs!$B$40*Inputs!$H$12,40000+(20000-CB78)*Inputs!$B$40*Inputs!$H$12)/1000,$CF$2)</f>
        <v>415.74698567294905</v>
      </c>
      <c r="CL78" s="11">
        <f>MIN(MIN(100000+CB78*Inputs!$B$41*Inputs!$H$13,100000+(20000-CB78)*Inputs!$B$41*Inputs!$H$13)/1000,$CI$2)</f>
        <v>3975.1398780993836</v>
      </c>
      <c r="CM78" s="11"/>
      <c r="CN78" s="6">
        <v>2625</v>
      </c>
      <c r="CO78" s="43">
        <f>$CO$54+Inputs!$C$13*Inputs!$B$41*('Checks - Example A'!CN78-'Checks - Example A'!$CN$54)/1000</f>
        <v>557.25613784170264</v>
      </c>
      <c r="CQ78" s="52">
        <v>7150</v>
      </c>
      <c r="CR78" s="53">
        <v>-50000</v>
      </c>
      <c r="CS78" s="53">
        <v>415746.98570000002</v>
      </c>
      <c r="CT78" s="53">
        <v>3999663.13</v>
      </c>
      <c r="CU78" s="53">
        <v>243635.18580000001</v>
      </c>
      <c r="CV78" s="6">
        <f t="shared" si="32"/>
        <v>7150</v>
      </c>
      <c r="CW78" s="38">
        <f t="shared" si="33"/>
        <v>243.63518580000002</v>
      </c>
      <c r="CY78" s="52"/>
      <c r="CZ78" s="52"/>
      <c r="DA78" s="52"/>
      <c r="DB78" s="52"/>
      <c r="DC78" s="52"/>
      <c r="DD78" s="52"/>
      <c r="DE78" s="52"/>
      <c r="DF78" s="52"/>
      <c r="DG78" s="52"/>
      <c r="DH78" s="52"/>
      <c r="DI78" s="52"/>
    </row>
    <row r="79" spans="2:113" x14ac:dyDescent="0.25">
      <c r="B79" s="9">
        <v>50</v>
      </c>
      <c r="C79" s="10">
        <v>0.28721612354408588</v>
      </c>
      <c r="E79" s="41">
        <v>0.75</v>
      </c>
      <c r="F79" s="38">
        <f>_xlfn.LOGNORM.DIST(E79,Inputs!$E$13,Inputs!$F$13,FALSE)</f>
        <v>0.60631005850131481</v>
      </c>
      <c r="G79" s="38">
        <f>_xlfn.LOGNORM.DIST(E79,Inputs!$E$12,Inputs!$F$12,TRUE)</f>
        <v>0.94042514355761098</v>
      </c>
      <c r="H79" s="38">
        <f t="shared" si="21"/>
        <v>0.93149999999999999</v>
      </c>
      <c r="S79" s="9">
        <v>50</v>
      </c>
      <c r="T79" s="10">
        <v>0.23284076818582139</v>
      </c>
      <c r="U79" s="10">
        <v>4.5691050039933769E-2</v>
      </c>
      <c r="W79" s="41">
        <v>0.75</v>
      </c>
      <c r="X79" s="38">
        <f>_xlfn.LOGNORM.DIST(W79,Inputs!$X$4,Inputs!$Y$4,FALSE)</f>
        <v>0.42983455249523678</v>
      </c>
      <c r="Y79" s="38">
        <f>_xlfn.LOGNORM.DIST(W79,Inputs!$X$4,Inputs!$Y$4,TRUE)</f>
        <v>0.89278742015309154</v>
      </c>
      <c r="Z79" s="38">
        <f t="shared" si="22"/>
        <v>0.89629999999999999</v>
      </c>
      <c r="AA79" s="38">
        <f t="shared" si="29"/>
        <v>0.95630000000000004</v>
      </c>
      <c r="AL79" s="9">
        <v>50</v>
      </c>
      <c r="AM79" s="10">
        <v>1.415220272593358</v>
      </c>
      <c r="AN79" s="10">
        <v>1.8187323992085209</v>
      </c>
      <c r="AP79" s="41">
        <v>1.54</v>
      </c>
      <c r="AQ79" s="38">
        <f>_xlfn.LOGNORM.DIST(AP79,Inputs!$S$4,Inputs!$T$4,FALSE)</f>
        <v>9.0686324377078881E-2</v>
      </c>
      <c r="AR79" s="38">
        <f>_xlfn.LOGNORM.DIST(AP79,Inputs!$S$4,Inputs!$T$4,TRUE)</f>
        <v>0.9964873812624182</v>
      </c>
      <c r="AS79" s="38">
        <f t="shared" si="23"/>
        <v>1.4671478700681013</v>
      </c>
      <c r="AT79" s="38">
        <f t="shared" si="24"/>
        <v>0.43171904533524186</v>
      </c>
      <c r="AU79" s="38">
        <f t="shared" si="25"/>
        <v>0.99270000000000003</v>
      </c>
      <c r="AV79" s="38">
        <f t="shared" si="30"/>
        <v>0.62660000000000005</v>
      </c>
      <c r="BG79" s="9">
        <v>50</v>
      </c>
      <c r="BH79" s="11">
        <v>951.37378407682456</v>
      </c>
      <c r="BI79" s="11">
        <v>541.60417061471435</v>
      </c>
      <c r="BK79" s="43">
        <v>3750</v>
      </c>
      <c r="BL79" s="38">
        <f>_xlfn.LOGNORM.DIST(1000*BK79,Inputs!$N$4,Inputs!$O$4,FALSE)</f>
        <v>4.125979597765274E-11</v>
      </c>
      <c r="BM79" s="38">
        <f>_xlfn.LOGNORM.DIST(1000*BK79,Inputs!$N$4,Inputs!$O$4,TRUE)</f>
        <v>0.99998975941712798</v>
      </c>
      <c r="BN79" s="38">
        <f t="shared" si="26"/>
        <v>1.2771292961647466E-7</v>
      </c>
      <c r="BO79" s="38">
        <f t="shared" si="27"/>
        <v>0.68301955727683983</v>
      </c>
      <c r="BP79" s="38">
        <f t="shared" si="28"/>
        <v>1</v>
      </c>
      <c r="BQ79" s="38">
        <f t="shared" si="31"/>
        <v>1</v>
      </c>
      <c r="CB79" s="9">
        <v>7450</v>
      </c>
      <c r="CC79" s="11">
        <v>4444.0793031333214</v>
      </c>
      <c r="CD79" s="11">
        <v>1111.0245222632871</v>
      </c>
      <c r="CE79" s="11">
        <v>-50</v>
      </c>
      <c r="CF79" s="11">
        <v>415.74698567294911</v>
      </c>
      <c r="CG79" s="11">
        <v>260.49799044863272</v>
      </c>
      <c r="CH79" s="11">
        <v>407.26374133092168</v>
      </c>
      <c r="CI79" s="11">
        <v>4163.4303782011357</v>
      </c>
      <c r="CK79" s="11">
        <f>MIN(MIN(40000+CB79*Inputs!$B$40*Inputs!$H$12,40000+(20000-CB79)*Inputs!$B$40*Inputs!$H$12)/1000,$CF$2)</f>
        <v>415.74698567294905</v>
      </c>
      <c r="CL79" s="11">
        <f>MIN(MIN(100000+CB79*Inputs!$B$41*Inputs!$H$13,100000+(20000-CB79)*Inputs!$B$41*Inputs!$H$13)/1000,$CI$2)</f>
        <v>4027.8628696381511</v>
      </c>
      <c r="CM79" s="11"/>
      <c r="CN79" s="6">
        <v>2650</v>
      </c>
      <c r="CO79" s="43">
        <f>$CO$54+Inputs!$C$13*Inputs!$B$41*('Checks - Example A'!CN79-'Checks - Example A'!$CN$54)/1000</f>
        <v>570.89181025177345</v>
      </c>
      <c r="CQ79" s="52">
        <v>7250</v>
      </c>
      <c r="CR79" s="53">
        <v>-50000</v>
      </c>
      <c r="CS79" s="53">
        <v>415746.98570000002</v>
      </c>
      <c r="CT79" s="53">
        <v>4054203.8730000001</v>
      </c>
      <c r="CU79" s="53">
        <v>298175.92879999999</v>
      </c>
      <c r="CV79" s="6">
        <f t="shared" si="32"/>
        <v>7250</v>
      </c>
      <c r="CW79" s="38">
        <f t="shared" si="33"/>
        <v>298.17592880000001</v>
      </c>
      <c r="CY79" s="52"/>
      <c r="CZ79" s="52"/>
      <c r="DA79" s="52"/>
      <c r="DB79" s="52"/>
      <c r="DC79" s="52"/>
      <c r="DD79" s="52"/>
      <c r="DE79" s="52"/>
      <c r="DF79" s="52"/>
      <c r="DG79" s="52"/>
      <c r="DH79" s="52"/>
      <c r="DI79" s="52"/>
    </row>
    <row r="80" spans="2:113" x14ac:dyDescent="0.25">
      <c r="B80" s="9">
        <v>50</v>
      </c>
      <c r="C80" s="10">
        <v>0.43421403440391648</v>
      </c>
      <c r="E80" s="41">
        <v>0.76</v>
      </c>
      <c r="F80" s="38">
        <f>_xlfn.LOGNORM.DIST(E80,Inputs!$E$13,Inputs!$F$13,FALSE)</f>
        <v>0.55204023014829229</v>
      </c>
      <c r="G80" s="38">
        <f>_xlfn.LOGNORM.DIST(E80,Inputs!$E$12,Inputs!$F$12,TRUE)</f>
        <v>0.94621330262521819</v>
      </c>
      <c r="H80" s="38">
        <f t="shared" si="21"/>
        <v>0.93879999999999997</v>
      </c>
      <c r="S80" s="9">
        <v>50</v>
      </c>
      <c r="T80" s="10">
        <v>0.30483249887967401</v>
      </c>
      <c r="U80" s="10">
        <v>0.48057766557004972</v>
      </c>
      <c r="W80" s="41">
        <v>0.76</v>
      </c>
      <c r="X80" s="38">
        <f>_xlfn.LOGNORM.DIST(W80,Inputs!$X$4,Inputs!$Y$4,FALSE)</f>
        <v>0.41206057918182831</v>
      </c>
      <c r="Y80" s="38">
        <f>_xlfn.LOGNORM.DIST(W80,Inputs!$X$4,Inputs!$Y$4,TRUE)</f>
        <v>0.89699626181706971</v>
      </c>
      <c r="Z80" s="38">
        <f t="shared" si="22"/>
        <v>0.9002</v>
      </c>
      <c r="AA80" s="38">
        <f t="shared" si="29"/>
        <v>0.95820000000000005</v>
      </c>
      <c r="AL80" s="9">
        <v>50</v>
      </c>
      <c r="AM80" s="10">
        <v>1.17304412758369</v>
      </c>
      <c r="AN80" s="10">
        <v>1.2457648157141421</v>
      </c>
      <c r="AP80" s="41">
        <v>1.55</v>
      </c>
      <c r="AQ80" s="38">
        <f>_xlfn.LOGNORM.DIST(AP80,Inputs!$S$4,Inputs!$T$4,FALSE)</f>
        <v>7.1247856757507638E-2</v>
      </c>
      <c r="AR80" s="38">
        <f>_xlfn.LOGNORM.DIST(AP80,Inputs!$S$4,Inputs!$T$4,TRUE)</f>
        <v>0.99729353656022368</v>
      </c>
      <c r="AS80" s="38">
        <f t="shared" si="23"/>
        <v>1.4575043389710156</v>
      </c>
      <c r="AT80" s="38">
        <f t="shared" si="24"/>
        <v>0.44634373772587332</v>
      </c>
      <c r="AU80" s="38">
        <f t="shared" si="25"/>
        <v>0.99380000000000002</v>
      </c>
      <c r="AV80" s="38">
        <f t="shared" si="30"/>
        <v>0.64219999999999999</v>
      </c>
      <c r="BG80" s="9">
        <v>50</v>
      </c>
      <c r="BH80" s="11">
        <v>902.28265734935417</v>
      </c>
      <c r="BI80" s="11">
        <v>1203.1380994870481</v>
      </c>
      <c r="BK80" s="43">
        <v>3800</v>
      </c>
      <c r="BL80" s="38">
        <f>_xlfn.LOGNORM.DIST(1000*BK80,Inputs!$N$4,Inputs!$O$4,FALSE)</f>
        <v>3.3619207039318399E-11</v>
      </c>
      <c r="BM80" s="38">
        <f>_xlfn.LOGNORM.DIST(1000*BK80,Inputs!$N$4,Inputs!$O$4,TRUE)</f>
        <v>0.99999162476656267</v>
      </c>
      <c r="BN80" s="38">
        <f t="shared" si="26"/>
        <v>1.2470682923708888E-7</v>
      </c>
      <c r="BO80" s="38">
        <f t="shared" si="27"/>
        <v>0.68932973199862979</v>
      </c>
      <c r="BP80" s="38">
        <f t="shared" si="28"/>
        <v>1</v>
      </c>
      <c r="BQ80" s="38">
        <f t="shared" si="31"/>
        <v>1</v>
      </c>
      <c r="CB80" s="9">
        <v>7550</v>
      </c>
      <c r="CC80" s="11">
        <v>4444.0793031333214</v>
      </c>
      <c r="CD80" s="11">
        <v>1111.0245222632871</v>
      </c>
      <c r="CE80" s="11">
        <v>-50</v>
      </c>
      <c r="CF80" s="11">
        <v>415.74698567294911</v>
      </c>
      <c r="CG80" s="11">
        <v>260.49799044863272</v>
      </c>
      <c r="CH80" s="11">
        <v>461.80643097120532</v>
      </c>
      <c r="CI80" s="11">
        <v>4217.9730678414189</v>
      </c>
      <c r="CK80" s="11">
        <f>MIN(MIN(40000+CB80*Inputs!$B$40*Inputs!$H$12,40000+(20000-CB80)*Inputs!$B$40*Inputs!$H$12)/1000,$CF$2)</f>
        <v>415.74698567294905</v>
      </c>
      <c r="CL80" s="11">
        <f>MIN(MIN(100000+CB80*Inputs!$B$41*Inputs!$H$13,100000+(20000-CB80)*Inputs!$B$41*Inputs!$H$13)/1000,$CI$2)</f>
        <v>4080.5858611769181</v>
      </c>
      <c r="CM80" s="11"/>
      <c r="CN80" s="6">
        <v>2675</v>
      </c>
      <c r="CO80" s="43">
        <f>$CO$54+Inputs!$C$13*Inputs!$B$41*('Checks - Example A'!CN80-'Checks - Example A'!$CN$54)/1000</f>
        <v>584.52748266184449</v>
      </c>
      <c r="CQ80" s="52">
        <v>7350</v>
      </c>
      <c r="CR80" s="53">
        <v>-50000</v>
      </c>
      <c r="CS80" s="53">
        <v>415746.98570000002</v>
      </c>
      <c r="CT80" s="53">
        <v>4108744.6159999999</v>
      </c>
      <c r="CU80" s="53">
        <v>352716.67190000002</v>
      </c>
      <c r="CV80" s="6">
        <f t="shared" si="32"/>
        <v>7350</v>
      </c>
      <c r="CW80" s="38">
        <f t="shared" si="33"/>
        <v>352.71667189999999</v>
      </c>
      <c r="CY80" s="52"/>
      <c r="CZ80" s="52"/>
      <c r="DA80" s="52"/>
      <c r="DB80" s="52"/>
      <c r="DC80" s="52"/>
      <c r="DD80" s="52"/>
      <c r="DE80" s="52"/>
      <c r="DF80" s="52"/>
      <c r="DG80" s="52"/>
      <c r="DH80" s="52"/>
      <c r="DI80" s="52"/>
    </row>
    <row r="81" spans="2:113" x14ac:dyDescent="0.25">
      <c r="B81" s="9">
        <v>50</v>
      </c>
      <c r="C81" s="10">
        <v>0.48835232565434372</v>
      </c>
      <c r="E81" s="41">
        <v>0.77</v>
      </c>
      <c r="F81" s="38">
        <f>_xlfn.LOGNORM.DIST(E81,Inputs!$E$13,Inputs!$F$13,FALSE)</f>
        <v>0.50197057459916694</v>
      </c>
      <c r="G81" s="38">
        <f>_xlfn.LOGNORM.DIST(E81,Inputs!$E$12,Inputs!$F$12,TRUE)</f>
        <v>0.95147994963625127</v>
      </c>
      <c r="H81" s="38">
        <f t="shared" si="21"/>
        <v>0.9446</v>
      </c>
      <c r="S81" s="9">
        <v>50</v>
      </c>
      <c r="T81" s="10">
        <v>0.47451637724807327</v>
      </c>
      <c r="U81" s="10">
        <v>0.32670032039635549</v>
      </c>
      <c r="W81" s="41">
        <v>0.77</v>
      </c>
      <c r="X81" s="38">
        <f>_xlfn.LOGNORM.DIST(W81,Inputs!$X$4,Inputs!$Y$4,FALSE)</f>
        <v>0.39503240874987006</v>
      </c>
      <c r="Y81" s="38">
        <f>_xlfn.LOGNORM.DIST(W81,Inputs!$X$4,Inputs!$Y$4,TRUE)</f>
        <v>0.90103111765514354</v>
      </c>
      <c r="Z81" s="38">
        <f t="shared" si="22"/>
        <v>0.90469999999999995</v>
      </c>
      <c r="AA81" s="38">
        <f t="shared" si="29"/>
        <v>0.9607</v>
      </c>
      <c r="AL81" s="9">
        <v>50</v>
      </c>
      <c r="AM81" s="10">
        <v>1.318864215044689</v>
      </c>
      <c r="AN81" s="10">
        <v>1.3996688242134261</v>
      </c>
      <c r="AP81" s="41">
        <v>1.56</v>
      </c>
      <c r="AQ81" s="38">
        <f>_xlfn.LOGNORM.DIST(AP81,Inputs!$S$4,Inputs!$T$4,FALSE)</f>
        <v>5.5656319083750495E-2</v>
      </c>
      <c r="AR81" s="38">
        <f>_xlfn.LOGNORM.DIST(AP81,Inputs!$S$4,Inputs!$T$4,TRUE)</f>
        <v>0.99792514978485292</v>
      </c>
      <c r="AS81" s="38">
        <f t="shared" si="23"/>
        <v>1.4461934994188292</v>
      </c>
      <c r="AT81" s="38">
        <f t="shared" si="24"/>
        <v>0.46086357437721037</v>
      </c>
      <c r="AU81" s="38">
        <f t="shared" si="25"/>
        <v>0.99439999999999995</v>
      </c>
      <c r="AV81" s="38">
        <f t="shared" si="30"/>
        <v>0.6573</v>
      </c>
      <c r="BG81" s="9">
        <v>50</v>
      </c>
      <c r="BH81" s="11">
        <v>1265.678243336271</v>
      </c>
      <c r="BI81" s="11">
        <v>1114.545227768436</v>
      </c>
      <c r="BK81" s="43">
        <v>3850</v>
      </c>
      <c r="BL81" s="38">
        <f>_xlfn.LOGNORM.DIST(1000*BK81,Inputs!$N$4,Inputs!$O$4,FALSE)</f>
        <v>2.7413116374973242E-11</v>
      </c>
      <c r="BM81" s="38">
        <f>_xlfn.LOGNORM.DIST(1000*BK81,Inputs!$N$4,Inputs!$O$4,TRUE)</f>
        <v>0.99999314521018134</v>
      </c>
      <c r="BN81" s="38">
        <f t="shared" si="26"/>
        <v>1.2177655420043607E-7</v>
      </c>
      <c r="BO81" s="38">
        <f t="shared" si="27"/>
        <v>0.69549150396990789</v>
      </c>
      <c r="BP81" s="38">
        <f t="shared" si="28"/>
        <v>1</v>
      </c>
      <c r="BQ81" s="38">
        <f t="shared" si="31"/>
        <v>1</v>
      </c>
      <c r="CB81" s="9">
        <v>7650</v>
      </c>
      <c r="CC81" s="11">
        <v>4444.0793031333214</v>
      </c>
      <c r="CD81" s="11">
        <v>1111.0245222632871</v>
      </c>
      <c r="CE81" s="11">
        <v>-50</v>
      </c>
      <c r="CF81" s="11">
        <v>415.74698567294911</v>
      </c>
      <c r="CG81" s="11">
        <v>260.49799044863272</v>
      </c>
      <c r="CH81" s="11">
        <v>516.34912061148884</v>
      </c>
      <c r="CI81" s="11">
        <v>4272.5157574817022</v>
      </c>
      <c r="CK81" s="11">
        <f>MIN(MIN(40000+CB81*Inputs!$B$40*Inputs!$H$12,40000+(20000-CB81)*Inputs!$B$40*Inputs!$H$12)/1000,$CF$2)</f>
        <v>415.74698567294905</v>
      </c>
      <c r="CL81" s="11">
        <f>MIN(MIN(100000+CB81*Inputs!$B$41*Inputs!$H$13,100000+(20000-CB81)*Inputs!$B$41*Inputs!$H$13)/1000,$CI$2)</f>
        <v>4133.3088527156851</v>
      </c>
      <c r="CM81" s="11"/>
      <c r="CN81" s="6">
        <v>2700</v>
      </c>
      <c r="CO81" s="43">
        <f>$CO$54+Inputs!$C$13*Inputs!$B$41*('Checks - Example A'!CN81-'Checks - Example A'!$CN$54)/1000</f>
        <v>598.16315507191541</v>
      </c>
      <c r="CQ81" s="52">
        <v>7450</v>
      </c>
      <c r="CR81" s="53">
        <v>-50000</v>
      </c>
      <c r="CS81" s="53">
        <v>415746.98570000002</v>
      </c>
      <c r="CT81" s="53">
        <v>4163285.3590000002</v>
      </c>
      <c r="CU81" s="53">
        <v>407257.41499999998</v>
      </c>
      <c r="CV81" s="6">
        <f t="shared" si="32"/>
        <v>7450</v>
      </c>
      <c r="CW81" s="38">
        <f t="shared" si="33"/>
        <v>407.25741499999998</v>
      </c>
      <c r="CY81" s="52"/>
      <c r="CZ81" s="52"/>
      <c r="DA81" s="52"/>
      <c r="DB81" s="52"/>
      <c r="DC81" s="52"/>
      <c r="DD81" s="52"/>
      <c r="DE81" s="52"/>
      <c r="DF81" s="52"/>
      <c r="DG81" s="52"/>
      <c r="DH81" s="52"/>
      <c r="DI81" s="52"/>
    </row>
    <row r="82" spans="2:113" x14ac:dyDescent="0.25">
      <c r="B82" s="9">
        <v>50</v>
      </c>
      <c r="C82" s="10">
        <v>0.61896776053286029</v>
      </c>
      <c r="E82" s="41">
        <v>0.78</v>
      </c>
      <c r="F82" s="38">
        <f>_xlfn.LOGNORM.DIST(E82,Inputs!$E$13,Inputs!$F$13,FALSE)</f>
        <v>0.45587539166329921</v>
      </c>
      <c r="G82" s="38">
        <f>_xlfn.LOGNORM.DIST(E82,Inputs!$E$12,Inputs!$F$12,TRUE)</f>
        <v>0.95626596279769405</v>
      </c>
      <c r="H82" s="38">
        <f t="shared" si="21"/>
        <v>0.95050000000000001</v>
      </c>
      <c r="S82" s="9">
        <v>50</v>
      </c>
      <c r="T82" s="10">
        <v>0.2130780281910562</v>
      </c>
      <c r="U82" s="10">
        <v>0.20592821787305901</v>
      </c>
      <c r="W82" s="41">
        <v>0.78</v>
      </c>
      <c r="X82" s="38">
        <f>_xlfn.LOGNORM.DIST(W82,Inputs!$X$4,Inputs!$Y$4,FALSE)</f>
        <v>0.37872058547594278</v>
      </c>
      <c r="Y82" s="38">
        <f>_xlfn.LOGNORM.DIST(W82,Inputs!$X$4,Inputs!$Y$4,TRUE)</f>
        <v>0.90489929772169764</v>
      </c>
      <c r="Z82" s="38">
        <f t="shared" si="22"/>
        <v>0.90900000000000003</v>
      </c>
      <c r="AA82" s="38">
        <f t="shared" si="29"/>
        <v>0.96299999999999997</v>
      </c>
      <c r="AL82" s="9">
        <v>50</v>
      </c>
      <c r="AM82" s="10">
        <v>1.3462419649618289</v>
      </c>
      <c r="AN82" s="10">
        <v>1.807335033655358</v>
      </c>
      <c r="AP82" s="41">
        <v>1.57</v>
      </c>
      <c r="AQ82" s="38">
        <f>_xlfn.LOGNORM.DIST(AP82,Inputs!$S$4,Inputs!$T$4,FALSE)</f>
        <v>4.3233634645616109E-2</v>
      </c>
      <c r="AR82" s="38">
        <f>_xlfn.LOGNORM.DIST(AP82,Inputs!$S$4,Inputs!$T$4,TRUE)</f>
        <v>0.99841721486437995</v>
      </c>
      <c r="AS82" s="38">
        <f t="shared" si="23"/>
        <v>1.433316107331579</v>
      </c>
      <c r="AT82" s="38">
        <f t="shared" si="24"/>
        <v>0.47526238588888858</v>
      </c>
      <c r="AU82" s="38">
        <f t="shared" si="25"/>
        <v>0.99590000000000001</v>
      </c>
      <c r="AV82" s="38">
        <f t="shared" si="30"/>
        <v>0.67220000000000002</v>
      </c>
      <c r="BG82" s="9">
        <v>50</v>
      </c>
      <c r="BH82" s="11">
        <v>865.74518719764205</v>
      </c>
      <c r="BI82" s="11">
        <v>1142.600013183051</v>
      </c>
      <c r="BK82" s="43">
        <v>3900</v>
      </c>
      <c r="BL82" s="38">
        <f>_xlfn.LOGNORM.DIST(1000*BK82,Inputs!$N$4,Inputs!$O$4,FALSE)</f>
        <v>2.236880676454485E-11</v>
      </c>
      <c r="BM82" s="38">
        <f>_xlfn.LOGNORM.DIST(1000*BK82,Inputs!$N$4,Inputs!$O$4,TRUE)</f>
        <v>0.99999438541225338</v>
      </c>
      <c r="BN82" s="38">
        <f t="shared" si="26"/>
        <v>1.1892050140706692E-7</v>
      </c>
      <c r="BO82" s="38">
        <f t="shared" si="27"/>
        <v>0.70150862446543805</v>
      </c>
      <c r="BP82" s="38">
        <f t="shared" si="28"/>
        <v>1</v>
      </c>
      <c r="BQ82" s="38">
        <f t="shared" si="31"/>
        <v>1</v>
      </c>
      <c r="CB82" s="9">
        <v>7750</v>
      </c>
      <c r="CC82" s="11">
        <v>4444.0793031333214</v>
      </c>
      <c r="CD82" s="11">
        <v>1111.0245222632871</v>
      </c>
      <c r="CE82" s="11">
        <v>-50</v>
      </c>
      <c r="CF82" s="11">
        <v>415.74698567294911</v>
      </c>
      <c r="CG82" s="11">
        <v>260.49799044863272</v>
      </c>
      <c r="CH82" s="11">
        <v>570.89181025177243</v>
      </c>
      <c r="CI82" s="11">
        <v>4327.0584471219863</v>
      </c>
      <c r="CK82" s="11">
        <f>MIN(MIN(40000+CB82*Inputs!$B$40*Inputs!$H$12,40000+(20000-CB82)*Inputs!$B$40*Inputs!$H$12)/1000,$CF$2)</f>
        <v>415.74698567294905</v>
      </c>
      <c r="CL82" s="11">
        <f>MIN(MIN(100000+CB82*Inputs!$B$41*Inputs!$H$13,100000+(20000-CB82)*Inputs!$B$41*Inputs!$H$13)/1000,$CI$2)</f>
        <v>4186.0318442544522</v>
      </c>
      <c r="CM82" s="11"/>
      <c r="CN82" s="6">
        <v>2725</v>
      </c>
      <c r="CO82" s="43">
        <f>$CO$54+Inputs!$C$13*Inputs!$B$41*('Checks - Example A'!CN82-'Checks - Example A'!$CN$54)/1000</f>
        <v>611.79882748198634</v>
      </c>
      <c r="CQ82" s="52">
        <v>7550</v>
      </c>
      <c r="CR82" s="53">
        <v>-50000</v>
      </c>
      <c r="CS82" s="53">
        <v>415746.98570000002</v>
      </c>
      <c r="CT82" s="53">
        <v>4217826.102</v>
      </c>
      <c r="CU82" s="53">
        <v>461798.1581</v>
      </c>
      <c r="CV82" s="6">
        <f t="shared" si="32"/>
        <v>7550</v>
      </c>
      <c r="CW82" s="38">
        <f t="shared" si="33"/>
        <v>461.79815810000002</v>
      </c>
      <c r="CY82" s="52"/>
      <c r="CZ82" s="52"/>
      <c r="DA82" s="52"/>
      <c r="DB82" s="52"/>
      <c r="DC82" s="52"/>
      <c r="DD82" s="52"/>
      <c r="DE82" s="52"/>
      <c r="DF82" s="52"/>
      <c r="DG82" s="52"/>
      <c r="DH82" s="52"/>
      <c r="DI82" s="52"/>
    </row>
    <row r="83" spans="2:113" x14ac:dyDescent="0.25">
      <c r="B83" s="9">
        <v>50</v>
      </c>
      <c r="C83" s="10">
        <v>0.50602305433632622</v>
      </c>
      <c r="E83" s="41">
        <v>0.79</v>
      </c>
      <c r="F83" s="38">
        <f>_xlfn.LOGNORM.DIST(E83,Inputs!$E$13,Inputs!$F$13,FALSE)</f>
        <v>0.41352495449505383</v>
      </c>
      <c r="G83" s="38">
        <f>_xlfn.LOGNORM.DIST(E83,Inputs!$E$12,Inputs!$F$12,TRUE)</f>
        <v>0.96060994000788269</v>
      </c>
      <c r="H83" s="38">
        <f t="shared" si="21"/>
        <v>0.95469999999999999</v>
      </c>
      <c r="S83" s="9">
        <v>50</v>
      </c>
      <c r="T83" s="10">
        <v>0.39902145410476259</v>
      </c>
      <c r="U83" s="10">
        <v>0.71291530176963946</v>
      </c>
      <c r="W83" s="41">
        <v>0.79</v>
      </c>
      <c r="X83" s="38">
        <f>_xlfn.LOGNORM.DIST(W83,Inputs!$X$4,Inputs!$Y$4,FALSE)</f>
        <v>0.36309650068759031</v>
      </c>
      <c r="Y83" s="38">
        <f>_xlfn.LOGNORM.DIST(W83,Inputs!$X$4,Inputs!$Y$4,TRUE)</f>
        <v>0.90860782172995935</v>
      </c>
      <c r="Z83" s="38">
        <f t="shared" si="22"/>
        <v>0.91190000000000004</v>
      </c>
      <c r="AA83" s="38">
        <f t="shared" si="29"/>
        <v>0.96530000000000005</v>
      </c>
      <c r="AL83" s="9">
        <v>50</v>
      </c>
      <c r="AM83" s="10">
        <v>1.2106033970724701</v>
      </c>
      <c r="AN83" s="10">
        <v>1.4397473337861111</v>
      </c>
      <c r="AP83" s="41">
        <v>1.58</v>
      </c>
      <c r="AQ83" s="38">
        <f>_xlfn.LOGNORM.DIST(AP83,Inputs!$S$4,Inputs!$T$4,FALSE)</f>
        <v>3.3399832299587401E-2</v>
      </c>
      <c r="AR83" s="38">
        <f>_xlfn.LOGNORM.DIST(AP83,Inputs!$S$4,Inputs!$T$4,TRUE)</f>
        <v>0.99879844213127744</v>
      </c>
      <c r="AS83" s="38">
        <f t="shared" si="23"/>
        <v>1.418972776803793</v>
      </c>
      <c r="AT83" s="38">
        <f t="shared" si="24"/>
        <v>0.48952501013223426</v>
      </c>
      <c r="AU83" s="38">
        <f t="shared" si="25"/>
        <v>0.99660000000000004</v>
      </c>
      <c r="AV83" s="38">
        <f t="shared" si="30"/>
        <v>0.68540000000000001</v>
      </c>
      <c r="BG83" s="9">
        <v>50</v>
      </c>
      <c r="BH83" s="11">
        <v>1065.363071448257</v>
      </c>
      <c r="BI83" s="11">
        <v>1693.5689325307039</v>
      </c>
      <c r="BK83" s="43">
        <v>3950</v>
      </c>
      <c r="BL83" s="38">
        <f>_xlfn.LOGNORM.DIST(1000*BK83,Inputs!$N$4,Inputs!$O$4,FALSE)</f>
        <v>1.8265989838446053E-11</v>
      </c>
      <c r="BM83" s="38">
        <f>_xlfn.LOGNORM.DIST(1000*BK83,Inputs!$N$4,Inputs!$O$4,TRUE)</f>
        <v>0.99999539775905977</v>
      </c>
      <c r="BN83" s="38">
        <f t="shared" si="26"/>
        <v>1.1613705135846464E-7</v>
      </c>
      <c r="BO83" s="38">
        <f t="shared" si="27"/>
        <v>0.7073847641616382</v>
      </c>
      <c r="BP83" s="38">
        <f t="shared" si="28"/>
        <v>1</v>
      </c>
      <c r="BQ83" s="38">
        <f t="shared" si="31"/>
        <v>1</v>
      </c>
      <c r="CB83" s="9">
        <v>7850</v>
      </c>
      <c r="CC83" s="11">
        <v>4444.0793031333214</v>
      </c>
      <c r="CD83" s="11">
        <v>1111.0245222632871</v>
      </c>
      <c r="CE83" s="11">
        <v>-50</v>
      </c>
      <c r="CF83" s="11">
        <v>415.74698567294911</v>
      </c>
      <c r="CG83" s="11">
        <v>260.49799044863272</v>
      </c>
      <c r="CH83" s="11">
        <v>625.43449989205601</v>
      </c>
      <c r="CI83" s="11">
        <v>4381.6011367622696</v>
      </c>
      <c r="CK83" s="11">
        <f>MIN(MIN(40000+CB83*Inputs!$B$40*Inputs!$H$12,40000+(20000-CB83)*Inputs!$B$40*Inputs!$H$12)/1000,$CF$2)</f>
        <v>415.74698567294905</v>
      </c>
      <c r="CL83" s="11">
        <f>MIN(MIN(100000+CB83*Inputs!$B$41*Inputs!$H$13,100000+(20000-CB83)*Inputs!$B$41*Inputs!$H$13)/1000,$CI$2)</f>
        <v>4238.7548357932192</v>
      </c>
      <c r="CM83" s="11"/>
      <c r="CN83" s="6">
        <v>2750</v>
      </c>
      <c r="CO83" s="43">
        <f>$CO$54+Inputs!$C$13*Inputs!$B$41*('Checks - Example A'!CN83-'Checks - Example A'!$CN$54)/1000</f>
        <v>625.43449989205737</v>
      </c>
      <c r="CQ83" s="52">
        <v>7650</v>
      </c>
      <c r="CR83" s="53">
        <v>-50000</v>
      </c>
      <c r="CS83" s="53">
        <v>415746.98570000002</v>
      </c>
      <c r="CT83" s="53">
        <v>4272366.8449999997</v>
      </c>
      <c r="CU83" s="53">
        <v>516338.90120000002</v>
      </c>
      <c r="CV83" s="6">
        <f t="shared" si="32"/>
        <v>7650</v>
      </c>
      <c r="CW83" s="38">
        <f t="shared" si="33"/>
        <v>516.33890120000001</v>
      </c>
      <c r="CY83" s="52"/>
      <c r="CZ83" s="52"/>
      <c r="DA83" s="52"/>
      <c r="DB83" s="52"/>
      <c r="DC83" s="52"/>
      <c r="DD83" s="52"/>
      <c r="DE83" s="52"/>
      <c r="DF83" s="52"/>
      <c r="DG83" s="52"/>
      <c r="DH83" s="52"/>
      <c r="DI83" s="52"/>
    </row>
    <row r="84" spans="2:113" x14ac:dyDescent="0.25">
      <c r="B84" s="9">
        <v>50</v>
      </c>
      <c r="C84" s="10">
        <v>0.56777021930146099</v>
      </c>
      <c r="E84" s="41">
        <v>0.8</v>
      </c>
      <c r="F84" s="38">
        <f>_xlfn.LOGNORM.DIST(E84,Inputs!$E$13,Inputs!$F$13,FALSE)</f>
        <v>0.37468899119409982</v>
      </c>
      <c r="G84" s="38">
        <f>_xlfn.LOGNORM.DIST(E84,Inputs!$E$12,Inputs!$F$12,TRUE)</f>
        <v>0.96454817653492708</v>
      </c>
      <c r="H84" s="38">
        <f t="shared" si="21"/>
        <v>0.95909999999999995</v>
      </c>
      <c r="S84" s="9">
        <v>50</v>
      </c>
      <c r="T84" s="10">
        <v>0.21549849100154519</v>
      </c>
      <c r="U84" s="10">
        <v>0.37693625890224652</v>
      </c>
      <c r="W84" s="41">
        <v>0.8</v>
      </c>
      <c r="X84" s="38">
        <f>_xlfn.LOGNORM.DIST(W84,Inputs!$X$4,Inputs!$Y$4,FALSE)</f>
        <v>0.3481324117325007</v>
      </c>
      <c r="Y84" s="38">
        <f>_xlfn.LOGNORM.DIST(W84,Inputs!$X$4,Inputs!$Y$4,TRUE)</f>
        <v>0.9121634276239633</v>
      </c>
      <c r="Z84" s="38">
        <f t="shared" si="22"/>
        <v>0.91520000000000001</v>
      </c>
      <c r="AA84" s="38">
        <f t="shared" si="29"/>
        <v>0.96689999999999998</v>
      </c>
      <c r="AL84" s="9">
        <v>50</v>
      </c>
      <c r="AM84" s="10">
        <v>1.258073686222239</v>
      </c>
      <c r="AN84" s="10">
        <v>1.5986595639830341</v>
      </c>
      <c r="AP84" s="41">
        <v>1.59</v>
      </c>
      <c r="AQ84" s="38">
        <f>_xlfn.LOGNORM.DIST(AP84,Inputs!$S$4,Inputs!$T$4,FALSE)</f>
        <v>2.5664426539487577E-2</v>
      </c>
      <c r="AR84" s="38">
        <f>_xlfn.LOGNORM.DIST(AP84,Inputs!$S$4,Inputs!$T$4,TRUE)</f>
        <v>0.99909219727020282</v>
      </c>
      <c r="AS84" s="38">
        <f t="shared" si="23"/>
        <v>1.4032634988915131</v>
      </c>
      <c r="AT84" s="38">
        <f t="shared" si="24"/>
        <v>0.50363728838497868</v>
      </c>
      <c r="AU84" s="38">
        <f t="shared" si="25"/>
        <v>0.997</v>
      </c>
      <c r="AV84" s="38">
        <f t="shared" si="30"/>
        <v>0.69769999999999999</v>
      </c>
      <c r="BG84" s="9">
        <v>50</v>
      </c>
      <c r="BH84" s="11">
        <v>813.62788140754969</v>
      </c>
      <c r="BI84" s="11">
        <v>1367.374810673773</v>
      </c>
      <c r="BK84" s="43">
        <v>4000</v>
      </c>
      <c r="BL84" s="38">
        <f>_xlfn.LOGNORM.DIST(1000*BK84,Inputs!$N$4,Inputs!$O$4,FALSE)</f>
        <v>1.4926629574369854E-11</v>
      </c>
      <c r="BM84" s="38">
        <f>_xlfn.LOGNORM.DIST(1000*BK84,Inputs!$N$4,Inputs!$O$4,TRUE)</f>
        <v>0.99999622471669403</v>
      </c>
      <c r="BN84" s="38">
        <f t="shared" si="26"/>
        <v>1.1342457546576623E-7</v>
      </c>
      <c r="BO84" s="38">
        <f t="shared" si="27"/>
        <v>0.71312351250526151</v>
      </c>
      <c r="BP84" s="38">
        <f t="shared" si="28"/>
        <v>1</v>
      </c>
      <c r="BQ84" s="38">
        <f t="shared" si="31"/>
        <v>1</v>
      </c>
      <c r="CB84" s="9">
        <v>7950</v>
      </c>
      <c r="CC84" s="11">
        <v>4444.0793031333214</v>
      </c>
      <c r="CD84" s="11">
        <v>1111.0245222632871</v>
      </c>
      <c r="CE84" s="11">
        <v>-50</v>
      </c>
      <c r="CF84" s="11">
        <v>415.74698567294911</v>
      </c>
      <c r="CG84" s="11">
        <v>260.49799044863272</v>
      </c>
      <c r="CH84" s="11">
        <v>625.43449989205601</v>
      </c>
      <c r="CI84" s="11">
        <v>4436.1438264025537</v>
      </c>
      <c r="CK84" s="11">
        <f>MIN(MIN(40000+CB84*Inputs!$B$40*Inputs!$H$12,40000+(20000-CB84)*Inputs!$B$40*Inputs!$H$12)/1000,$CF$2)</f>
        <v>415.74698567294905</v>
      </c>
      <c r="CL84" s="11">
        <f>MIN(MIN(100000+CB84*Inputs!$B$41*Inputs!$H$13,100000+(20000-CB84)*Inputs!$B$41*Inputs!$H$13)/1000,$CI$2)</f>
        <v>4291.4778273319862</v>
      </c>
      <c r="CM84" s="11"/>
      <c r="CN84" s="6">
        <v>2775</v>
      </c>
      <c r="CO84" s="43">
        <f>$CO$54+Inputs!$C$13*Inputs!$B$41*('Checks - Example A'!CN84-'Checks - Example A'!$CN$54)/1000</f>
        <v>639.07017230212819</v>
      </c>
      <c r="CQ84" s="52">
        <v>7750</v>
      </c>
      <c r="CR84" s="53">
        <v>-50000</v>
      </c>
      <c r="CS84" s="53">
        <v>415746.98570000002</v>
      </c>
      <c r="CT84" s="53">
        <v>4326907.5889999997</v>
      </c>
      <c r="CU84" s="53">
        <v>570879.64419999998</v>
      </c>
      <c r="CV84" s="6">
        <f t="shared" si="32"/>
        <v>7750</v>
      </c>
      <c r="CW84" s="38">
        <f t="shared" si="33"/>
        <v>570.87964420000003</v>
      </c>
      <c r="CY84" s="52"/>
      <c r="CZ84" s="52"/>
      <c r="DA84" s="52"/>
      <c r="DB84" s="52"/>
      <c r="DC84" s="52"/>
      <c r="DD84" s="52"/>
      <c r="DE84" s="52"/>
      <c r="DF84" s="52"/>
      <c r="DG84" s="52"/>
      <c r="DH84" s="52"/>
      <c r="DI84" s="52"/>
    </row>
    <row r="85" spans="2:113" x14ac:dyDescent="0.25">
      <c r="B85" s="9">
        <v>50</v>
      </c>
      <c r="C85" s="10">
        <v>0.60134581147356325</v>
      </c>
      <c r="E85" s="41">
        <v>0.81</v>
      </c>
      <c r="F85" s="38">
        <f>_xlfn.LOGNORM.DIST(E85,Inputs!$E$13,Inputs!$F$13,FALSE)</f>
        <v>0.33913955489566794</v>
      </c>
      <c r="G85" s="38">
        <f>_xlfn.LOGNORM.DIST(E85,Inputs!$E$12,Inputs!$F$12,TRUE)</f>
        <v>0.96811467439885113</v>
      </c>
      <c r="H85" s="38">
        <f t="shared" si="21"/>
        <v>0.96189999999999998</v>
      </c>
      <c r="S85" s="9">
        <v>50</v>
      </c>
      <c r="T85" s="10">
        <v>0.65574547150585172</v>
      </c>
      <c r="U85" s="10">
        <v>0.21504925824946489</v>
      </c>
      <c r="W85" s="41">
        <v>0.81</v>
      </c>
      <c r="X85" s="38">
        <f>_xlfn.LOGNORM.DIST(W85,Inputs!$X$4,Inputs!$Y$4,FALSE)</f>
        <v>0.33380145358150015</v>
      </c>
      <c r="Y85" s="38">
        <f>_xlfn.LOGNORM.DIST(W85,Inputs!$X$4,Inputs!$Y$4,TRUE)</f>
        <v>0.91557258030245114</v>
      </c>
      <c r="Z85" s="38">
        <f t="shared" si="22"/>
        <v>0.91839999999999999</v>
      </c>
      <c r="AA85" s="38">
        <f t="shared" si="29"/>
        <v>0.96809999999999996</v>
      </c>
      <c r="AL85" s="9">
        <v>50</v>
      </c>
      <c r="AM85" s="10">
        <v>1.314407129756664</v>
      </c>
      <c r="AN85" s="10">
        <v>1.357110885649726</v>
      </c>
      <c r="AP85" s="41">
        <v>1.6</v>
      </c>
      <c r="AQ85" s="38">
        <f>_xlfn.LOGNORM.DIST(AP85,Inputs!$S$4,Inputs!$T$4,FALSE)</f>
        <v>1.9616967863365614E-2</v>
      </c>
      <c r="AR85" s="38">
        <f>_xlfn.LOGNORM.DIST(AP85,Inputs!$S$4,Inputs!$T$4,TRUE)</f>
        <v>0.99931734933706584</v>
      </c>
      <c r="AS85" s="38">
        <f t="shared" si="23"/>
        <v>1.3862872084582012</v>
      </c>
      <c r="AT85" s="38">
        <f t="shared" si="24"/>
        <v>0.51758605689596426</v>
      </c>
      <c r="AU85" s="38">
        <f t="shared" si="25"/>
        <v>0.99739999999999995</v>
      </c>
      <c r="AV85" s="38">
        <f t="shared" si="30"/>
        <v>0.71089999999999998</v>
      </c>
      <c r="BG85" s="9">
        <v>50</v>
      </c>
      <c r="BH85" s="11">
        <v>1482.843040827195</v>
      </c>
      <c r="BI85" s="11">
        <v>876.76243800021916</v>
      </c>
      <c r="BK85" s="43">
        <v>4050</v>
      </c>
      <c r="BL85" s="38">
        <f>_xlfn.LOGNORM.DIST(1000*BK85,Inputs!$N$4,Inputs!$O$4,FALSE)</f>
        <v>1.2206756522873504E-11</v>
      </c>
      <c r="BM85" s="38">
        <f>_xlfn.LOGNORM.DIST(1000*BK85,Inputs!$N$4,Inputs!$O$4,TRUE)</f>
        <v>0.99999690073162184</v>
      </c>
      <c r="BN85" s="38">
        <f t="shared" si="26"/>
        <v>1.1078144241435918E-7</v>
      </c>
      <c r="BO85" s="38">
        <f t="shared" si="27"/>
        <v>0.71872837742085949</v>
      </c>
      <c r="BP85" s="38">
        <f t="shared" si="28"/>
        <v>1</v>
      </c>
      <c r="BQ85" s="38">
        <f t="shared" si="31"/>
        <v>1</v>
      </c>
      <c r="CB85" s="9">
        <v>8050</v>
      </c>
      <c r="CC85" s="11">
        <v>4444.0793031333214</v>
      </c>
      <c r="CD85" s="11">
        <v>1111.0245222632871</v>
      </c>
      <c r="CE85" s="11">
        <v>-50</v>
      </c>
      <c r="CF85" s="11">
        <v>415.74698567294911</v>
      </c>
      <c r="CG85" s="11">
        <v>260.49799044863272</v>
      </c>
      <c r="CH85" s="11">
        <v>570.89181025177243</v>
      </c>
      <c r="CI85" s="11">
        <v>4490.686516042837</v>
      </c>
      <c r="CK85" s="11">
        <f>MIN(MIN(40000+CB85*Inputs!$B$40*Inputs!$H$12,40000+(20000-CB85)*Inputs!$B$40*Inputs!$H$12)/1000,$CF$2)</f>
        <v>415.74698567294905</v>
      </c>
      <c r="CL85" s="11">
        <f>MIN(MIN(100000+CB85*Inputs!$B$41*Inputs!$H$13,100000+(20000-CB85)*Inputs!$B$41*Inputs!$H$13)/1000,$CI$2)</f>
        <v>4344.2008188707532</v>
      </c>
      <c r="CM85" s="11"/>
      <c r="CN85" s="6">
        <v>2800</v>
      </c>
      <c r="CO85" s="43">
        <f>$CO$54+Inputs!$C$13*Inputs!$B$41*('Checks - Example A'!CN85-'Checks - Example A'!$CN$54)/1000</f>
        <v>652.70584471219922</v>
      </c>
      <c r="CQ85" s="52">
        <v>7850</v>
      </c>
      <c r="CR85" s="53">
        <v>-50000</v>
      </c>
      <c r="CS85" s="53">
        <v>415746.98570000002</v>
      </c>
      <c r="CT85" s="53">
        <v>4381448.3320000004</v>
      </c>
      <c r="CU85" s="53">
        <v>625420.38729999994</v>
      </c>
      <c r="CV85" s="6">
        <f t="shared" si="32"/>
        <v>7850</v>
      </c>
      <c r="CW85" s="38">
        <f t="shared" si="33"/>
        <v>625.4203872999999</v>
      </c>
      <c r="CY85" s="52"/>
      <c r="CZ85" s="52"/>
      <c r="DA85" s="52"/>
      <c r="DB85" s="52"/>
      <c r="DC85" s="52"/>
      <c r="DD85" s="52"/>
      <c r="DE85" s="52"/>
      <c r="DF85" s="52"/>
      <c r="DG85" s="52"/>
      <c r="DH85" s="52"/>
      <c r="DI85" s="52"/>
    </row>
    <row r="86" spans="2:113" x14ac:dyDescent="0.25">
      <c r="B86" s="9">
        <v>50</v>
      </c>
      <c r="C86" s="10">
        <v>0.56101723092143041</v>
      </c>
      <c r="E86" s="41">
        <v>0.82</v>
      </c>
      <c r="F86" s="38">
        <f>_xlfn.LOGNORM.DIST(E86,Inputs!$E$13,Inputs!$F$13,FALSE)</f>
        <v>0.30665334761759283</v>
      </c>
      <c r="G86" s="38">
        <f>_xlfn.LOGNORM.DIST(E86,Inputs!$E$12,Inputs!$F$12,TRUE)</f>
        <v>0.97134117766955563</v>
      </c>
      <c r="H86" s="38">
        <f t="shared" si="21"/>
        <v>0.96550000000000002</v>
      </c>
      <c r="S86" s="9">
        <v>50</v>
      </c>
      <c r="T86" s="10">
        <v>0.28102665465700838</v>
      </c>
      <c r="U86" s="10">
        <v>0.76582449496344374</v>
      </c>
      <c r="W86" s="41">
        <v>0.82</v>
      </c>
      <c r="X86" s="38">
        <f>_xlfn.LOGNORM.DIST(W86,Inputs!$X$4,Inputs!$Y$4,FALSE)</f>
        <v>0.32007764411191053</v>
      </c>
      <c r="Y86" s="38">
        <f>_xlfn.LOGNORM.DIST(W86,Inputs!$X$4,Inputs!$Y$4,TRUE)</f>
        <v>0.9188414804263827</v>
      </c>
      <c r="Z86" s="38">
        <f t="shared" si="22"/>
        <v>0.92179999999999995</v>
      </c>
      <c r="AA86" s="38">
        <f t="shared" si="29"/>
        <v>0.9698</v>
      </c>
      <c r="AL86" s="9">
        <v>50</v>
      </c>
      <c r="AM86" s="10">
        <v>1.1845211755371641</v>
      </c>
      <c r="AN86" s="10">
        <v>1.669743831552329</v>
      </c>
      <c r="AP86" s="41">
        <v>1.61</v>
      </c>
      <c r="AQ86" s="38">
        <f>_xlfn.LOGNORM.DIST(AP86,Inputs!$S$4,Inputs!$T$4,FALSE)</f>
        <v>1.4917374498422311E-2</v>
      </c>
      <c r="AR86" s="38">
        <f>_xlfn.LOGNORM.DIST(AP86,Inputs!$S$4,Inputs!$T$4,TRUE)</f>
        <v>0.99948902274907714</v>
      </c>
      <c r="AS86" s="38">
        <f t="shared" si="23"/>
        <v>1.3681413968138549</v>
      </c>
      <c r="AT86" s="38">
        <f t="shared" si="24"/>
        <v>0.53135913434924875</v>
      </c>
      <c r="AU86" s="38">
        <f t="shared" si="25"/>
        <v>0.99760000000000004</v>
      </c>
      <c r="AV86" s="38">
        <f t="shared" si="30"/>
        <v>0.72270000000000001</v>
      </c>
      <c r="BG86" s="9">
        <v>50</v>
      </c>
      <c r="BH86" s="11">
        <v>874.81095478912516</v>
      </c>
      <c r="BI86" s="11">
        <v>2035.6921476924001</v>
      </c>
      <c r="BK86" s="43">
        <v>4100</v>
      </c>
      <c r="BL86" s="38">
        <f>_xlfn.LOGNORM.DIST(1000*BK86,Inputs!$N$4,Inputs!$O$4,FALSE)</f>
        <v>9.9898811359539983E-12</v>
      </c>
      <c r="BM86" s="38">
        <f>_xlfn.LOGNORM.DIST(1000*BK86,Inputs!$N$4,Inputs!$O$4,TRUE)</f>
        <v>0.99999745376338733</v>
      </c>
      <c r="BN86" s="38">
        <f t="shared" si="26"/>
        <v>1.0820602369148559E-7</v>
      </c>
      <c r="BO86" s="38">
        <f t="shared" si="27"/>
        <v>0.72420278531376048</v>
      </c>
      <c r="BP86" s="38">
        <f t="shared" si="28"/>
        <v>1</v>
      </c>
      <c r="BQ86" s="38">
        <f t="shared" si="31"/>
        <v>1</v>
      </c>
      <c r="CB86" s="9">
        <v>8150</v>
      </c>
      <c r="CC86" s="11">
        <v>4444.0793031333214</v>
      </c>
      <c r="CD86" s="11">
        <v>1111.0245222632871</v>
      </c>
      <c r="CE86" s="11">
        <v>-50</v>
      </c>
      <c r="CF86" s="11">
        <v>415.74698567294911</v>
      </c>
      <c r="CG86" s="11">
        <v>260.49799044863272</v>
      </c>
      <c r="CH86" s="11">
        <v>516.34912061148884</v>
      </c>
      <c r="CI86" s="11">
        <v>4545.2292056831202</v>
      </c>
      <c r="CK86" s="11">
        <f>MIN(MIN(40000+CB86*Inputs!$B$40*Inputs!$H$12,40000+(20000-CB86)*Inputs!$B$40*Inputs!$H$12)/1000,$CF$2)</f>
        <v>415.74698567294905</v>
      </c>
      <c r="CL86" s="11">
        <f>MIN(MIN(100000+CB86*Inputs!$B$41*Inputs!$H$13,100000+(20000-CB86)*Inputs!$B$41*Inputs!$H$13)/1000,$CI$2)</f>
        <v>4396.9238104095211</v>
      </c>
      <c r="CM86" s="11"/>
      <c r="CN86" s="6">
        <v>2825</v>
      </c>
      <c r="CO86" s="43">
        <f>$CO$54+Inputs!$C$13*Inputs!$B$41*('Checks - Example A'!CN86-'Checks - Example A'!$CN$54)/1000</f>
        <v>666.34151712227015</v>
      </c>
      <c r="CQ86" s="52">
        <v>7950</v>
      </c>
      <c r="CR86" s="53">
        <v>-50000</v>
      </c>
      <c r="CS86" s="53">
        <v>415746.98570000002</v>
      </c>
      <c r="CT86" s="53">
        <v>4435989.0750000002</v>
      </c>
      <c r="CU86" s="53">
        <v>625420.38729999994</v>
      </c>
      <c r="CV86" s="6">
        <f t="shared" si="32"/>
        <v>7950</v>
      </c>
      <c r="CW86" s="38">
        <f t="shared" si="33"/>
        <v>625.4203872999999</v>
      </c>
      <c r="CY86" s="52"/>
      <c r="CZ86" s="52"/>
      <c r="DA86" s="52"/>
      <c r="DB86" s="52"/>
      <c r="DC86" s="52"/>
      <c r="DD86" s="52"/>
      <c r="DE86" s="52"/>
      <c r="DF86" s="52"/>
      <c r="DG86" s="52"/>
      <c r="DH86" s="52"/>
      <c r="DI86" s="52"/>
    </row>
    <row r="87" spans="2:113" x14ac:dyDescent="0.25">
      <c r="B87" s="9">
        <v>50</v>
      </c>
      <c r="C87" s="10">
        <v>0.69736063865252107</v>
      </c>
      <c r="E87" s="41">
        <v>0.83</v>
      </c>
      <c r="F87" s="38">
        <f>_xlfn.LOGNORM.DIST(E87,Inputs!$E$13,Inputs!$F$13,FALSE)</f>
        <v>0.27701356135753891</v>
      </c>
      <c r="G87" s="38">
        <f>_xlfn.LOGNORM.DIST(E87,Inputs!$E$12,Inputs!$F$12,TRUE)</f>
        <v>0.97425722853767571</v>
      </c>
      <c r="H87" s="38">
        <f t="shared" si="21"/>
        <v>0.96950000000000003</v>
      </c>
      <c r="S87" s="9">
        <v>50</v>
      </c>
      <c r="T87" s="10">
        <v>0.98327596144380114</v>
      </c>
      <c r="U87" s="10">
        <v>0.27588440452295021</v>
      </c>
      <c r="W87" s="41">
        <v>0.83</v>
      </c>
      <c r="X87" s="38">
        <f>_xlfn.LOGNORM.DIST(W87,Inputs!$X$4,Inputs!$Y$4,FALSE)</f>
        <v>0.30693588399466259</v>
      </c>
      <c r="Y87" s="38">
        <f>_xlfn.LOGNORM.DIST(W87,Inputs!$X$4,Inputs!$Y$4,TRUE)</f>
        <v>0.9219760732515796</v>
      </c>
      <c r="Z87" s="38">
        <f t="shared" si="22"/>
        <v>0.92469999999999997</v>
      </c>
      <c r="AA87" s="38">
        <f t="shared" si="29"/>
        <v>0.97160000000000002</v>
      </c>
      <c r="AL87" s="9">
        <v>50</v>
      </c>
      <c r="AM87" s="10">
        <v>1.167309181193031</v>
      </c>
      <c r="AN87" s="10">
        <v>1.49836330534541</v>
      </c>
      <c r="AP87" s="41">
        <v>1.62</v>
      </c>
      <c r="AQ87" s="38">
        <f>_xlfn.LOGNORM.DIST(AP87,Inputs!$S$4,Inputs!$T$4,FALSE)</f>
        <v>1.1286496546970018E-2</v>
      </c>
      <c r="AR87" s="38">
        <f>_xlfn.LOGNORM.DIST(AP87,Inputs!$S$4,Inputs!$T$4,TRUE)</f>
        <v>0.99961925343939984</v>
      </c>
      <c r="AS87" s="38">
        <f t="shared" si="23"/>
        <v>1.3489217678286134</v>
      </c>
      <c r="AT87" s="38">
        <f t="shared" si="24"/>
        <v>0.54494530567386845</v>
      </c>
      <c r="AU87" s="38">
        <f t="shared" si="25"/>
        <v>0.99780000000000002</v>
      </c>
      <c r="AV87" s="38">
        <f t="shared" si="30"/>
        <v>0.73309999999999997</v>
      </c>
      <c r="BG87" s="9">
        <v>50</v>
      </c>
      <c r="BH87" s="11">
        <v>1612.579889575434</v>
      </c>
      <c r="BI87" s="11">
        <v>1096.4234896920059</v>
      </c>
      <c r="BK87" s="43">
        <v>4150</v>
      </c>
      <c r="BL87" s="38">
        <f>_xlfn.LOGNORM.DIST(1000*BK87,Inputs!$N$4,Inputs!$O$4,FALSE)</f>
        <v>8.1816918434329876E-12</v>
      </c>
      <c r="BM87" s="38">
        <f>_xlfn.LOGNORM.DIST(1000*BK87,Inputs!$N$4,Inputs!$O$4,TRUE)</f>
        <v>0.99999790652127563</v>
      </c>
      <c r="BN87" s="38">
        <f t="shared" si="26"/>
        <v>1.0569669840877331E-7</v>
      </c>
      <c r="BO87" s="38">
        <f t="shared" si="27"/>
        <v>0.72955008134048083</v>
      </c>
      <c r="BP87" s="38">
        <f t="shared" si="28"/>
        <v>1</v>
      </c>
      <c r="BQ87" s="38">
        <f t="shared" si="31"/>
        <v>1</v>
      </c>
      <c r="CB87" s="9">
        <v>8250</v>
      </c>
      <c r="CC87" s="11">
        <v>4444.0793031333214</v>
      </c>
      <c r="CD87" s="11">
        <v>1111.0245222632871</v>
      </c>
      <c r="CE87" s="11">
        <v>-50</v>
      </c>
      <c r="CF87" s="11">
        <v>415.74698567294911</v>
      </c>
      <c r="CG87" s="11">
        <v>260.49799044863272</v>
      </c>
      <c r="CH87" s="11">
        <v>461.80643097120532</v>
      </c>
      <c r="CI87" s="11">
        <v>4599.7718953234044</v>
      </c>
      <c r="CK87" s="11">
        <f>MIN(MIN(40000+CB87*Inputs!$B$40*Inputs!$H$12,40000+(20000-CB87)*Inputs!$B$40*Inputs!$H$12)/1000,$CF$2)</f>
        <v>415.74698567294905</v>
      </c>
      <c r="CL87" s="11">
        <f>MIN(MIN(100000+CB87*Inputs!$B$41*Inputs!$H$13,100000+(20000-CB87)*Inputs!$B$41*Inputs!$H$13)/1000,$CI$2)</f>
        <v>4449.6468019482872</v>
      </c>
      <c r="CM87" s="11"/>
      <c r="CN87" s="6">
        <v>2850</v>
      </c>
      <c r="CO87" s="43">
        <f>$CO$54+Inputs!$C$13*Inputs!$B$41*('Checks - Example A'!CN87-'Checks - Example A'!$CN$54)/1000</f>
        <v>679.97718953234107</v>
      </c>
      <c r="CQ87" s="52">
        <v>8050</v>
      </c>
      <c r="CR87" s="53">
        <v>-50000</v>
      </c>
      <c r="CS87" s="53">
        <v>415746.98570000002</v>
      </c>
      <c r="CT87" s="53">
        <v>4490529.818</v>
      </c>
      <c r="CU87" s="53">
        <v>570879.64419999998</v>
      </c>
      <c r="CV87" s="6">
        <f t="shared" si="32"/>
        <v>8050</v>
      </c>
      <c r="CW87" s="38">
        <f t="shared" si="33"/>
        <v>570.87964420000003</v>
      </c>
      <c r="CY87" s="52"/>
      <c r="CZ87" s="52"/>
      <c r="DA87" s="52"/>
      <c r="DB87" s="52"/>
      <c r="DC87" s="52"/>
      <c r="DD87" s="52"/>
      <c r="DE87" s="52"/>
      <c r="DF87" s="52"/>
      <c r="DG87" s="52"/>
      <c r="DH87" s="52"/>
      <c r="DI87" s="52"/>
    </row>
    <row r="88" spans="2:113" x14ac:dyDescent="0.25">
      <c r="B88" s="9">
        <v>50</v>
      </c>
      <c r="C88" s="10">
        <v>0.68479724531477359</v>
      </c>
      <c r="E88" s="41">
        <v>0.84</v>
      </c>
      <c r="F88" s="38">
        <f>_xlfn.LOGNORM.DIST(E88,Inputs!$E$13,Inputs!$F$13,FALSE)</f>
        <v>0.25001129696896573</v>
      </c>
      <c r="G88" s="38">
        <f>_xlfn.LOGNORM.DIST(E88,Inputs!$E$12,Inputs!$F$12,TRUE)</f>
        <v>0.97689023963634081</v>
      </c>
      <c r="H88" s="38">
        <f t="shared" si="21"/>
        <v>0.97250000000000003</v>
      </c>
      <c r="S88" s="9">
        <v>50</v>
      </c>
      <c r="T88" s="10">
        <v>0.2363012316652732</v>
      </c>
      <c r="U88" s="10">
        <v>9.1429811661651816E-2</v>
      </c>
      <c r="W88" s="41">
        <v>0.84</v>
      </c>
      <c r="X88" s="38">
        <f>_xlfn.LOGNORM.DIST(W88,Inputs!$X$4,Inputs!$Y$4,FALSE)</f>
        <v>0.29435195199874359</v>
      </c>
      <c r="Y88" s="38">
        <f>_xlfn.LOGNORM.DIST(W88,Inputs!$X$4,Inputs!$Y$4,TRUE)</f>
        <v>0.92498205743668938</v>
      </c>
      <c r="Z88" s="38">
        <f t="shared" si="22"/>
        <v>0.92769999999999997</v>
      </c>
      <c r="AA88" s="38">
        <f t="shared" si="29"/>
        <v>0.97330000000000005</v>
      </c>
      <c r="AL88" s="9">
        <v>50</v>
      </c>
      <c r="AM88" s="10">
        <v>1.3157523486551519</v>
      </c>
      <c r="AN88" s="10">
        <v>1.4255789042395379</v>
      </c>
      <c r="AP88" s="41">
        <v>1.63</v>
      </c>
      <c r="AQ88" s="38">
        <f>_xlfn.LOGNORM.DIST(AP88,Inputs!$S$4,Inputs!$T$4,FALSE)</f>
        <v>8.4972253990414168E-3</v>
      </c>
      <c r="AR88" s="38">
        <f>_xlfn.LOGNORM.DIST(AP88,Inputs!$S$4,Inputs!$T$4,TRUE)</f>
        <v>0.99971755317028466</v>
      </c>
      <c r="AS88" s="38">
        <f t="shared" si="23"/>
        <v>1.3287219351781054</v>
      </c>
      <c r="AT88" s="38">
        <f t="shared" si="24"/>
        <v>0.5583343026223242</v>
      </c>
      <c r="AU88" s="38">
        <f t="shared" si="25"/>
        <v>0.99850000000000005</v>
      </c>
      <c r="AV88" s="38">
        <f t="shared" si="30"/>
        <v>0.746</v>
      </c>
      <c r="BG88" s="9">
        <v>50</v>
      </c>
      <c r="BH88" s="11">
        <v>891.05553785781501</v>
      </c>
      <c r="BI88" s="11">
        <v>600.52736149424641</v>
      </c>
      <c r="BK88" s="43">
        <v>4200</v>
      </c>
      <c r="BL88" s="38">
        <f>_xlfn.LOGNORM.DIST(1000*BK88,Inputs!$N$4,Inputs!$O$4,FALSE)</f>
        <v>6.7057855538618943E-12</v>
      </c>
      <c r="BM88" s="38">
        <f>_xlfn.LOGNORM.DIST(1000*BK88,Inputs!$N$4,Inputs!$O$4,TRUE)</f>
        <v>0.99999827746262737</v>
      </c>
      <c r="BN88" s="38">
        <f t="shared" si="26"/>
        <v>1.0325185740865928E-7</v>
      </c>
      <c r="BO88" s="38">
        <f t="shared" si="27"/>
        <v>0.73477352988530487</v>
      </c>
      <c r="BP88" s="38">
        <f t="shared" si="28"/>
        <v>1</v>
      </c>
      <c r="BQ88" s="38">
        <f t="shared" si="31"/>
        <v>1</v>
      </c>
      <c r="CB88" s="9">
        <v>8350</v>
      </c>
      <c r="CC88" s="11">
        <v>4444.0793031333214</v>
      </c>
      <c r="CD88" s="11">
        <v>1111.0245222632871</v>
      </c>
      <c r="CE88" s="11">
        <v>-50</v>
      </c>
      <c r="CF88" s="11">
        <v>415.74698567294911</v>
      </c>
      <c r="CG88" s="11">
        <v>260.49799044863272</v>
      </c>
      <c r="CH88" s="11">
        <v>407.26374133092168</v>
      </c>
      <c r="CI88" s="11">
        <v>4654.3145849636876</v>
      </c>
      <c r="CK88" s="11">
        <f>MIN(MIN(40000+CB88*Inputs!$B$40*Inputs!$H$12,40000+(20000-CB88)*Inputs!$B$40*Inputs!$H$12)/1000,$CF$2)</f>
        <v>415.74698567294905</v>
      </c>
      <c r="CL88" s="11">
        <f>MIN(MIN(100000+CB88*Inputs!$B$41*Inputs!$H$13,100000+(20000-CB88)*Inputs!$B$41*Inputs!$H$13)/1000,$CI$2)</f>
        <v>4502.3697934870552</v>
      </c>
      <c r="CM88" s="11"/>
      <c r="CN88" s="6">
        <v>2875</v>
      </c>
      <c r="CO88" s="43">
        <f>$CO$54+Inputs!$C$13*Inputs!$B$41*('Checks - Example A'!CN88-'Checks - Example A'!$CN$54)/1000</f>
        <v>693.612861942412</v>
      </c>
      <c r="CQ88" s="52">
        <v>8150</v>
      </c>
      <c r="CR88" s="53">
        <v>-50000</v>
      </c>
      <c r="CS88" s="53">
        <v>415746.98570000002</v>
      </c>
      <c r="CT88" s="53">
        <v>4545070.5609999998</v>
      </c>
      <c r="CU88" s="53">
        <v>516338.90120000002</v>
      </c>
      <c r="CV88" s="6">
        <f t="shared" si="32"/>
        <v>8150</v>
      </c>
      <c r="CW88" s="38">
        <f t="shared" si="33"/>
        <v>516.33890120000001</v>
      </c>
      <c r="CY88" s="52"/>
      <c r="CZ88" s="52"/>
      <c r="DA88" s="52"/>
      <c r="DB88" s="52"/>
      <c r="DC88" s="52"/>
      <c r="DD88" s="52"/>
      <c r="DE88" s="52"/>
      <c r="DF88" s="52"/>
      <c r="DG88" s="52"/>
      <c r="DH88" s="52"/>
      <c r="DI88" s="52"/>
    </row>
    <row r="89" spans="2:113" x14ac:dyDescent="0.25">
      <c r="B89" s="9">
        <v>50</v>
      </c>
      <c r="C89" s="10">
        <v>0.71697472991455824</v>
      </c>
      <c r="E89" s="41">
        <v>0.85</v>
      </c>
      <c r="F89" s="38">
        <f>_xlfn.LOGNORM.DIST(E89,Inputs!$E$13,Inputs!$F$13,FALSE)</f>
        <v>0.22544661755794496</v>
      </c>
      <c r="G89" s="38">
        <f>_xlfn.LOGNORM.DIST(E89,Inputs!$E$12,Inputs!$F$12,TRUE)</f>
        <v>0.97926557867874786</v>
      </c>
      <c r="H89" s="38">
        <f t="shared" si="21"/>
        <v>0.97540000000000004</v>
      </c>
      <c r="S89" s="9">
        <v>50</v>
      </c>
      <c r="T89" s="10">
        <v>0.42328658429576388</v>
      </c>
      <c r="U89" s="10">
        <v>0.2221793417854904</v>
      </c>
      <c r="W89" s="41">
        <v>0.85</v>
      </c>
      <c r="X89" s="38">
        <f>_xlfn.LOGNORM.DIST(W89,Inputs!$X$4,Inputs!$Y$4,FALSE)</f>
        <v>0.28230249642872107</v>
      </c>
      <c r="Y89" s="38">
        <f>_xlfn.LOGNORM.DIST(W89,Inputs!$X$4,Inputs!$Y$4,TRUE)</f>
        <v>0.92786489378430159</v>
      </c>
      <c r="Z89" s="38">
        <f t="shared" si="22"/>
        <v>0.93010000000000004</v>
      </c>
      <c r="AA89" s="38">
        <f t="shared" si="29"/>
        <v>0.97470000000000001</v>
      </c>
      <c r="AL89" s="9">
        <v>50</v>
      </c>
      <c r="AM89" s="10">
        <v>1.2648303076343259</v>
      </c>
      <c r="AN89" s="10">
        <v>1.545812063414393</v>
      </c>
      <c r="AP89" s="41">
        <v>1.64</v>
      </c>
      <c r="AQ89" s="38">
        <f>_xlfn.LOGNORM.DIST(AP89,Inputs!$S$4,Inputs!$T$4,FALSE)</f>
        <v>6.366346643500163E-3</v>
      </c>
      <c r="AR89" s="38">
        <f>_xlfn.LOGNORM.DIST(AP89,Inputs!$S$4,Inputs!$T$4,TRUE)</f>
        <v>0.99979138853413818</v>
      </c>
      <c r="AS89" s="38">
        <f t="shared" si="23"/>
        <v>1.3076331583752412</v>
      </c>
      <c r="AT89" s="38">
        <f t="shared" si="24"/>
        <v>0.57151678151756624</v>
      </c>
      <c r="AU89" s="38">
        <f t="shared" si="25"/>
        <v>0.99870000000000003</v>
      </c>
      <c r="AV89" s="38">
        <f t="shared" si="30"/>
        <v>0.7571</v>
      </c>
      <c r="BG89" s="9">
        <v>50</v>
      </c>
      <c r="BH89" s="11">
        <v>1146.4289452577041</v>
      </c>
      <c r="BI89" s="11">
        <v>1015.093757900885</v>
      </c>
      <c r="BK89" s="43">
        <v>4250</v>
      </c>
      <c r="BL89" s="38">
        <f>_xlfn.LOGNORM.DIST(1000*BK89,Inputs!$N$4,Inputs!$O$4,FALSE)</f>
        <v>5.5002280397963939E-12</v>
      </c>
      <c r="BM89" s="38">
        <f>_xlfn.LOGNORM.DIST(1000*BK89,Inputs!$N$4,Inputs!$O$4,TRUE)</f>
        <v>0.99999858159918109</v>
      </c>
      <c r="BN89" s="38">
        <f t="shared" si="26"/>
        <v>1.0086990684385834E-7</v>
      </c>
      <c r="BO89" s="38">
        <f t="shared" si="27"/>
        <v>0.73987631524476505</v>
      </c>
      <c r="BP89" s="38">
        <f t="shared" si="28"/>
        <v>1</v>
      </c>
      <c r="BQ89" s="38">
        <f t="shared" si="31"/>
        <v>1</v>
      </c>
      <c r="CB89" s="9">
        <v>8450</v>
      </c>
      <c r="CC89" s="11">
        <v>4444.0793031333214</v>
      </c>
      <c r="CD89" s="11">
        <v>1111.0245222632871</v>
      </c>
      <c r="CE89" s="11">
        <v>-50</v>
      </c>
      <c r="CF89" s="11">
        <v>415.74698567294911</v>
      </c>
      <c r="CG89" s="11">
        <v>260.49799044863272</v>
      </c>
      <c r="CH89" s="11">
        <v>352.72105169063809</v>
      </c>
      <c r="CI89" s="11">
        <v>4708.8572746039708</v>
      </c>
      <c r="CK89" s="11">
        <f>MIN(MIN(40000+CB89*Inputs!$B$40*Inputs!$H$12,40000+(20000-CB89)*Inputs!$B$40*Inputs!$H$12)/1000,$CF$2)</f>
        <v>415.74698567294905</v>
      </c>
      <c r="CL89" s="11">
        <f>MIN(MIN(100000+CB89*Inputs!$B$41*Inputs!$H$13,100000+(20000-CB89)*Inputs!$B$41*Inputs!$H$13)/1000,$CI$2)</f>
        <v>4555.0927850258222</v>
      </c>
      <c r="CM89" s="11"/>
      <c r="CN89" s="6">
        <v>2900</v>
      </c>
      <c r="CO89" s="43">
        <f>$CO$54+Inputs!$C$13*Inputs!$B$41*('Checks - Example A'!CN89-'Checks - Example A'!$CN$54)/1000</f>
        <v>707.24853435248292</v>
      </c>
      <c r="CQ89" s="52">
        <v>8250</v>
      </c>
      <c r="CR89" s="53">
        <v>-50000</v>
      </c>
      <c r="CS89" s="53">
        <v>415746.98570000002</v>
      </c>
      <c r="CT89" s="53">
        <v>4599611.3039999995</v>
      </c>
      <c r="CU89" s="53">
        <v>461798.1581</v>
      </c>
      <c r="CV89" s="6">
        <f t="shared" si="32"/>
        <v>8250</v>
      </c>
      <c r="CW89" s="38">
        <f t="shared" si="33"/>
        <v>461.79815810000002</v>
      </c>
      <c r="CY89" s="52"/>
      <c r="CZ89" s="52"/>
      <c r="DA89" s="52"/>
      <c r="DB89" s="52"/>
      <c r="DC89" s="52"/>
      <c r="DD89" s="52"/>
      <c r="DE89" s="52"/>
      <c r="DF89" s="52"/>
      <c r="DG89" s="52"/>
      <c r="DH89" s="52"/>
      <c r="DI89" s="52"/>
    </row>
    <row r="90" spans="2:113" x14ac:dyDescent="0.25">
      <c r="B90" s="9">
        <v>50</v>
      </c>
      <c r="C90" s="10">
        <v>0.45416533712834189</v>
      </c>
      <c r="E90" s="41">
        <v>0.86</v>
      </c>
      <c r="F90" s="38">
        <f>_xlfn.LOGNORM.DIST(E90,Inputs!$E$13,Inputs!$F$13,FALSE)</f>
        <v>0.2031292888366828</v>
      </c>
      <c r="G90" s="38">
        <f>_xlfn.LOGNORM.DIST(E90,Inputs!$E$12,Inputs!$F$12,TRUE)</f>
        <v>0.98140666202267512</v>
      </c>
      <c r="H90" s="38">
        <f t="shared" si="21"/>
        <v>0.97819999999999996</v>
      </c>
      <c r="S90" s="9">
        <v>50</v>
      </c>
      <c r="T90" s="10">
        <v>0.30820717710519407</v>
      </c>
      <c r="U90" s="10">
        <v>0.20598955030881419</v>
      </c>
      <c r="W90" s="41">
        <v>0.86</v>
      </c>
      <c r="X90" s="38">
        <f>_xlfn.LOGNORM.DIST(W90,Inputs!$X$4,Inputs!$Y$4,FALSE)</f>
        <v>0.27076502332399544</v>
      </c>
      <c r="Y90" s="38">
        <f>_xlfn.LOGNORM.DIST(W90,Inputs!$X$4,Inputs!$Y$4,TRUE)</f>
        <v>0.93062981387975818</v>
      </c>
      <c r="Z90" s="38">
        <f t="shared" si="22"/>
        <v>0.9325</v>
      </c>
      <c r="AA90" s="38">
        <f t="shared" si="29"/>
        <v>0.97540000000000004</v>
      </c>
      <c r="AL90" s="9">
        <v>50</v>
      </c>
      <c r="AM90" s="10">
        <v>1.379203531368784</v>
      </c>
      <c r="AN90" s="10">
        <v>1.558948522552952</v>
      </c>
      <c r="AP90" s="41">
        <v>1.65</v>
      </c>
      <c r="AQ90" s="38">
        <f>_xlfn.LOGNORM.DIST(AP90,Inputs!$S$4,Inputs!$T$4,FALSE)</f>
        <v>4.7472434147811755E-3</v>
      </c>
      <c r="AR90" s="38">
        <f>_xlfn.LOGNORM.DIST(AP90,Inputs!$S$4,Inputs!$T$4,TRUE)</f>
        <v>0.9998465826789249</v>
      </c>
      <c r="AS90" s="38">
        <f t="shared" si="23"/>
        <v>1.285744115235113</v>
      </c>
      <c r="AT90" s="38">
        <f t="shared" si="24"/>
        <v>0.58448429854415185</v>
      </c>
      <c r="AU90" s="38">
        <f t="shared" si="25"/>
        <v>0.99880000000000002</v>
      </c>
      <c r="AV90" s="38">
        <f t="shared" si="30"/>
        <v>0.76770000000000005</v>
      </c>
      <c r="BG90" s="9">
        <v>50</v>
      </c>
      <c r="BH90" s="11">
        <v>1066.7124438664771</v>
      </c>
      <c r="BI90" s="11">
        <v>985.71643255789775</v>
      </c>
      <c r="BK90" s="43">
        <v>4300</v>
      </c>
      <c r="BL90" s="38">
        <f>_xlfn.LOGNORM.DIST(1000*BK90,Inputs!$N$4,Inputs!$O$4,FALSE)</f>
        <v>4.5147816117865078E-12</v>
      </c>
      <c r="BM90" s="38">
        <f>_xlfn.LOGNORM.DIST(1000*BK90,Inputs!$N$4,Inputs!$O$4,TRUE)</f>
        <v>0.99999883114872168</v>
      </c>
      <c r="BN90" s="38">
        <f t="shared" si="26"/>
        <v>9.8549271226065968E-8</v>
      </c>
      <c r="BO90" s="38">
        <f t="shared" si="27"/>
        <v>0.74486154247302894</v>
      </c>
      <c r="BP90" s="38">
        <f t="shared" si="28"/>
        <v>1</v>
      </c>
      <c r="BQ90" s="38">
        <f t="shared" si="31"/>
        <v>1</v>
      </c>
      <c r="CB90" s="9">
        <v>8550</v>
      </c>
      <c r="CC90" s="11">
        <v>4444.0793031333214</v>
      </c>
      <c r="CD90" s="11">
        <v>1111.0245222632871</v>
      </c>
      <c r="CE90" s="11">
        <v>-50</v>
      </c>
      <c r="CF90" s="11">
        <v>415.74698567294911</v>
      </c>
      <c r="CG90" s="11">
        <v>260.49799044863272</v>
      </c>
      <c r="CH90" s="11">
        <v>298.17836205035462</v>
      </c>
      <c r="CI90" s="11">
        <v>4763.399964244255</v>
      </c>
      <c r="CK90" s="11">
        <f>MIN(MIN(40000+CB90*Inputs!$B$40*Inputs!$H$12,40000+(20000-CB90)*Inputs!$B$40*Inputs!$H$12)/1000,$CF$2)</f>
        <v>415.74698567294905</v>
      </c>
      <c r="CL90" s="11">
        <f>MIN(MIN(100000+CB90*Inputs!$B$41*Inputs!$H$13,100000+(20000-CB90)*Inputs!$B$41*Inputs!$H$13)/1000,$CI$2)</f>
        <v>4607.8157765645892</v>
      </c>
      <c r="CM90" s="11"/>
      <c r="CN90" s="6">
        <v>2925</v>
      </c>
      <c r="CO90" s="43">
        <f>$CO$54+Inputs!$C$13*Inputs!$B$41*('Checks - Example A'!CN90-'Checks - Example A'!$CN$54)/1000</f>
        <v>720.88420676255396</v>
      </c>
      <c r="CQ90" s="52">
        <v>8350</v>
      </c>
      <c r="CR90" s="53">
        <v>-50000</v>
      </c>
      <c r="CS90" s="53">
        <v>415746.98570000002</v>
      </c>
      <c r="CT90" s="53">
        <v>4654152.0470000003</v>
      </c>
      <c r="CU90" s="53">
        <v>407257.41499999998</v>
      </c>
      <c r="CV90" s="6">
        <f t="shared" si="32"/>
        <v>8350</v>
      </c>
      <c r="CW90" s="38">
        <f t="shared" si="33"/>
        <v>407.25741499999998</v>
      </c>
      <c r="CY90" s="52"/>
      <c r="CZ90" s="52"/>
      <c r="DA90" s="52"/>
      <c r="DB90" s="52"/>
      <c r="DC90" s="52"/>
      <c r="DD90" s="52"/>
      <c r="DE90" s="52"/>
      <c r="DF90" s="52"/>
      <c r="DG90" s="52"/>
      <c r="DH90" s="52"/>
      <c r="DI90" s="52"/>
    </row>
    <row r="91" spans="2:113" x14ac:dyDescent="0.25">
      <c r="B91" s="9">
        <v>50</v>
      </c>
      <c r="C91" s="10">
        <v>0.82078922977053026</v>
      </c>
      <c r="E91" s="41">
        <v>0.87</v>
      </c>
      <c r="F91" s="38">
        <f>_xlfn.LOGNORM.DIST(E91,Inputs!$E$13,Inputs!$F$13,FALSE)</f>
        <v>0.18287925428477475</v>
      </c>
      <c r="G91" s="38">
        <f>_xlfn.LOGNORM.DIST(E91,Inputs!$E$12,Inputs!$F$12,TRUE)</f>
        <v>0.98333505427463819</v>
      </c>
      <c r="H91" s="38">
        <f t="shared" si="21"/>
        <v>0.98029999999999995</v>
      </c>
      <c r="S91" s="9">
        <v>50</v>
      </c>
      <c r="T91" s="10">
        <v>0.34922719956481968</v>
      </c>
      <c r="U91" s="10">
        <v>0.40302027727838868</v>
      </c>
      <c r="W91" s="41">
        <v>0.87</v>
      </c>
      <c r="X91" s="38">
        <f>_xlfn.LOGNORM.DIST(W91,Inputs!$X$4,Inputs!$Y$4,FALSE)</f>
        <v>0.25971788197102508</v>
      </c>
      <c r="Y91" s="38">
        <f>_xlfn.LOGNORM.DIST(W91,Inputs!$X$4,Inputs!$Y$4,TRUE)</f>
        <v>0.93328182859809106</v>
      </c>
      <c r="Z91" s="38">
        <f t="shared" si="22"/>
        <v>0.93579999999999997</v>
      </c>
      <c r="AA91" s="38">
        <f t="shared" si="29"/>
        <v>0.97670000000000001</v>
      </c>
      <c r="AL91" s="9">
        <v>50</v>
      </c>
      <c r="AM91" s="10">
        <v>1.2439293809382941</v>
      </c>
      <c r="AN91" s="10">
        <v>1.2962817208369231</v>
      </c>
      <c r="AP91" s="41">
        <v>1.66</v>
      </c>
      <c r="AQ91" s="38">
        <f>_xlfn.LOGNORM.DIST(AP91,Inputs!$S$4,Inputs!$T$4,FALSE)</f>
        <v>3.5234874224765365E-3</v>
      </c>
      <c r="AR91" s="38">
        <f>_xlfn.LOGNORM.DIST(AP91,Inputs!$S$4,Inputs!$T$4,TRUE)</f>
        <v>0.99988764849820755</v>
      </c>
      <c r="AS91" s="38">
        <f t="shared" si="23"/>
        <v>1.2631407084664712</v>
      </c>
      <c r="AT91" s="38">
        <f t="shared" si="24"/>
        <v>0.59722928293684219</v>
      </c>
      <c r="AU91" s="38">
        <f t="shared" si="25"/>
        <v>0.999</v>
      </c>
      <c r="AV91" s="38">
        <f t="shared" si="30"/>
        <v>0.78</v>
      </c>
      <c r="BG91" s="9">
        <v>50</v>
      </c>
      <c r="BH91" s="11">
        <v>1024.111831450921</v>
      </c>
      <c r="BI91" s="11">
        <v>1146.464134043352</v>
      </c>
      <c r="BK91" s="43">
        <v>4350</v>
      </c>
      <c r="BL91" s="38">
        <f>_xlfn.LOGNORM.DIST(1000*BK91,Inputs!$N$4,Inputs!$O$4,FALSE)</f>
        <v>3.7086695315866618E-12</v>
      </c>
      <c r="BM91" s="38">
        <f>_xlfn.LOGNORM.DIST(1000*BK91,Inputs!$N$4,Inputs!$O$4,TRUE)</f>
        <v>0.9999990360620169</v>
      </c>
      <c r="BN91" s="38">
        <f t="shared" si="26"/>
        <v>9.6288395996173623E-8</v>
      </c>
      <c r="BO91" s="38">
        <f t="shared" si="27"/>
        <v>0.74973223836195579</v>
      </c>
      <c r="BP91" s="38">
        <f t="shared" si="28"/>
        <v>1</v>
      </c>
      <c r="BQ91" s="38">
        <f t="shared" si="31"/>
        <v>1</v>
      </c>
      <c r="CB91" s="9">
        <v>8650</v>
      </c>
      <c r="CC91" s="11">
        <v>4444.0793031333214</v>
      </c>
      <c r="CD91" s="11">
        <v>1111.0245222632871</v>
      </c>
      <c r="CE91" s="11">
        <v>-50</v>
      </c>
      <c r="CF91" s="11">
        <v>415.74698567294911</v>
      </c>
      <c r="CG91" s="11">
        <v>260.49799044863272</v>
      </c>
      <c r="CH91" s="11">
        <v>243.63567241007101</v>
      </c>
      <c r="CI91" s="11">
        <v>4817.9426538845382</v>
      </c>
      <c r="CK91" s="11">
        <f>MIN(MIN(40000+CB91*Inputs!$B$40*Inputs!$H$12,40000+(20000-CB91)*Inputs!$B$40*Inputs!$H$12)/1000,$CF$2)</f>
        <v>415.74698567294905</v>
      </c>
      <c r="CL91" s="11">
        <f>MIN(MIN(100000+CB91*Inputs!$B$41*Inputs!$H$13,100000+(20000-CB91)*Inputs!$B$41*Inputs!$H$13)/1000,$CI$2)</f>
        <v>4660.5387681033562</v>
      </c>
      <c r="CM91" s="11"/>
      <c r="CN91" s="6">
        <v>2950</v>
      </c>
      <c r="CO91" s="43">
        <f>$CO$54+Inputs!$C$13*Inputs!$B$41*('Checks - Example A'!CN91-'Checks - Example A'!$CN$54)/1000</f>
        <v>734.51987917262477</v>
      </c>
      <c r="CQ91" s="52">
        <v>8450</v>
      </c>
      <c r="CR91" s="53">
        <v>-50000</v>
      </c>
      <c r="CS91" s="53">
        <v>415746.98570000002</v>
      </c>
      <c r="CT91" s="53">
        <v>4708692.79</v>
      </c>
      <c r="CU91" s="53">
        <v>352716.67190000002</v>
      </c>
      <c r="CV91" s="6">
        <f t="shared" si="32"/>
        <v>8450</v>
      </c>
      <c r="CW91" s="38">
        <f t="shared" si="33"/>
        <v>352.71667189999999</v>
      </c>
      <c r="CY91" s="52"/>
      <c r="CZ91" s="52"/>
      <c r="DA91" s="52"/>
      <c r="DB91" s="52"/>
      <c r="DC91" s="52"/>
      <c r="DD91" s="52"/>
      <c r="DE91" s="52"/>
      <c r="DF91" s="52"/>
      <c r="DG91" s="52"/>
      <c r="DH91" s="52"/>
      <c r="DI91" s="52"/>
    </row>
    <row r="92" spans="2:113" x14ac:dyDescent="0.25">
      <c r="B92" s="9">
        <v>50</v>
      </c>
      <c r="C92" s="10">
        <v>0.51570297243476337</v>
      </c>
      <c r="E92" s="41">
        <v>0.88</v>
      </c>
      <c r="F92" s="38">
        <f>_xlfn.LOGNORM.DIST(E92,Inputs!$E$13,Inputs!$F$13,FALSE)</f>
        <v>0.16452688829458387</v>
      </c>
      <c r="G92" s="38">
        <f>_xlfn.LOGNORM.DIST(E92,Inputs!$E$12,Inputs!$F$12,TRUE)</f>
        <v>0.98507057150154276</v>
      </c>
      <c r="H92" s="38">
        <f t="shared" si="21"/>
        <v>0.98280000000000001</v>
      </c>
      <c r="S92" s="9">
        <v>50</v>
      </c>
      <c r="T92" s="10">
        <v>1.4622773583912729</v>
      </c>
      <c r="U92" s="10">
        <v>0.34674131509063821</v>
      </c>
      <c r="W92" s="41">
        <v>0.88</v>
      </c>
      <c r="X92" s="38">
        <f>_xlfn.LOGNORM.DIST(W92,Inputs!$X$4,Inputs!$Y$4,FALSE)</f>
        <v>0.2491402482109647</v>
      </c>
      <c r="Y92" s="38">
        <f>_xlfn.LOGNORM.DIST(W92,Inputs!$X$4,Inputs!$Y$4,TRUE)</f>
        <v>0.93582573645468325</v>
      </c>
      <c r="Z92" s="38">
        <f t="shared" si="22"/>
        <v>0.93820000000000003</v>
      </c>
      <c r="AA92" s="38">
        <f t="shared" si="29"/>
        <v>0.97819999999999996</v>
      </c>
      <c r="AL92" s="9">
        <v>50</v>
      </c>
      <c r="AM92" s="10">
        <v>1.270744496355543</v>
      </c>
      <c r="AN92" s="10">
        <v>1.243592856631565</v>
      </c>
      <c r="AP92" s="41">
        <v>1.67</v>
      </c>
      <c r="AQ92" s="38">
        <f>_xlfn.LOGNORM.DIST(AP92,Inputs!$S$4,Inputs!$T$4,FALSE)</f>
        <v>2.6033042537139069E-3</v>
      </c>
      <c r="AR92" s="38">
        <f>_xlfn.LOGNORM.DIST(AP92,Inputs!$S$4,Inputs!$T$4,TRUE)</f>
        <v>0.99991806213065715</v>
      </c>
      <c r="AS92" s="38">
        <f t="shared" si="23"/>
        <v>1.2399059040995601</v>
      </c>
      <c r="AT92" s="38">
        <f t="shared" si="24"/>
        <v>0.60974500839614365</v>
      </c>
      <c r="AU92" s="38">
        <f t="shared" si="25"/>
        <v>0.99929999999999997</v>
      </c>
      <c r="AV92" s="38">
        <f t="shared" si="30"/>
        <v>0.79049999999999998</v>
      </c>
      <c r="BG92" s="9">
        <v>50</v>
      </c>
      <c r="BH92" s="11">
        <v>2140.7736092607488</v>
      </c>
      <c r="BI92" s="11">
        <v>1020.184314334422</v>
      </c>
      <c r="BK92" s="43">
        <v>4400</v>
      </c>
      <c r="BL92" s="38">
        <f>_xlfn.LOGNORM.DIST(1000*BK92,Inputs!$N$4,Inputs!$O$4,FALSE)</f>
        <v>3.048772323377622E-12</v>
      </c>
      <c r="BM92" s="38">
        <f>_xlfn.LOGNORM.DIST(1000*BK92,Inputs!$N$4,Inputs!$O$4,TRUE)</f>
        <v>0.99999920444916257</v>
      </c>
      <c r="BN92" s="38">
        <f t="shared" si="26"/>
        <v>9.4085749685978568E-8</v>
      </c>
      <c r="BO92" s="38">
        <f t="shared" si="27"/>
        <v>0.7544913525392356</v>
      </c>
      <c r="BP92" s="38">
        <f t="shared" si="28"/>
        <v>1</v>
      </c>
      <c r="BQ92" s="38">
        <f t="shared" si="31"/>
        <v>1</v>
      </c>
      <c r="CB92" s="9">
        <v>8750</v>
      </c>
      <c r="CC92" s="11">
        <v>4444.0793031333214</v>
      </c>
      <c r="CD92" s="11">
        <v>1111.0245222632871</v>
      </c>
      <c r="CE92" s="11">
        <v>-50</v>
      </c>
      <c r="CF92" s="11">
        <v>415.74698567294911</v>
      </c>
      <c r="CG92" s="11">
        <v>260.49799044863272</v>
      </c>
      <c r="CH92" s="11">
        <v>230</v>
      </c>
      <c r="CI92" s="11">
        <v>4872.4853435248224</v>
      </c>
      <c r="CK92" s="11">
        <f>MIN(MIN(40000+CB92*Inputs!$B$40*Inputs!$H$12,40000+(20000-CB92)*Inputs!$B$40*Inputs!$H$12)/1000,$CF$2)</f>
        <v>415.74698567294905</v>
      </c>
      <c r="CL92" s="11">
        <f>MIN(MIN(100000+CB92*Inputs!$B$41*Inputs!$H$13,100000+(20000-CB92)*Inputs!$B$41*Inputs!$H$13)/1000,$CI$2)</f>
        <v>4713.2617596421233</v>
      </c>
      <c r="CM92" s="11"/>
      <c r="CN92" s="6">
        <v>2975</v>
      </c>
      <c r="CO92" s="43">
        <f>$CO$54+Inputs!$C$13*Inputs!$B$41*('Checks - Example A'!CN92-'Checks - Example A'!$CN$54)/1000</f>
        <v>748.15555158269581</v>
      </c>
      <c r="CQ92" s="52">
        <v>8550</v>
      </c>
      <c r="CR92" s="53">
        <v>-50000</v>
      </c>
      <c r="CS92" s="53">
        <v>415746.98570000002</v>
      </c>
      <c r="CT92" s="53">
        <v>4763233.5329999998</v>
      </c>
      <c r="CU92" s="53">
        <v>298175.92879999999</v>
      </c>
      <c r="CV92" s="6">
        <f t="shared" si="32"/>
        <v>8550</v>
      </c>
      <c r="CW92" s="38">
        <f t="shared" si="33"/>
        <v>298.17592880000001</v>
      </c>
      <c r="CY92" s="52"/>
      <c r="CZ92" s="52"/>
      <c r="DA92" s="52"/>
      <c r="DB92" s="52"/>
      <c r="DC92" s="52"/>
      <c r="DD92" s="52"/>
      <c r="DE92" s="52"/>
      <c r="DF92" s="52"/>
      <c r="DG92" s="52"/>
      <c r="DH92" s="52"/>
      <c r="DI92" s="52"/>
    </row>
    <row r="93" spans="2:113" x14ac:dyDescent="0.25">
      <c r="B93" s="9">
        <v>50</v>
      </c>
      <c r="C93" s="10">
        <v>0.48073746803580197</v>
      </c>
      <c r="E93" s="41">
        <v>0.89</v>
      </c>
      <c r="F93" s="38">
        <f>_xlfn.LOGNORM.DIST(E93,Inputs!$E$13,Inputs!$F$13,FALSE)</f>
        <v>0.14791306585667111</v>
      </c>
      <c r="G93" s="38">
        <f>_xlfn.LOGNORM.DIST(E93,Inputs!$E$12,Inputs!$F$12,TRUE)</f>
        <v>0.98663138602625156</v>
      </c>
      <c r="H93" s="38">
        <f t="shared" si="21"/>
        <v>0.98440000000000005</v>
      </c>
      <c r="S93" s="9">
        <v>50</v>
      </c>
      <c r="T93" s="10">
        <v>0.30052984467284882</v>
      </c>
      <c r="U93" s="10">
        <v>0.27306241642651502</v>
      </c>
      <c r="W93" s="41">
        <v>0.89</v>
      </c>
      <c r="X93" s="38">
        <f>_xlfn.LOGNORM.DIST(W93,Inputs!$X$4,Inputs!$Y$4,FALSE)</f>
        <v>0.23901210596411543</v>
      </c>
      <c r="Y93" s="38">
        <f>_xlfn.LOGNORM.DIST(W93,Inputs!$X$4,Inputs!$Y$4,TRUE)</f>
        <v>0.9382661317797637</v>
      </c>
      <c r="Z93" s="38">
        <f t="shared" si="22"/>
        <v>0.94130000000000003</v>
      </c>
      <c r="AA93" s="38">
        <f t="shared" si="29"/>
        <v>0.97909999999999997</v>
      </c>
      <c r="AL93" s="9">
        <v>50</v>
      </c>
      <c r="AM93" s="10">
        <v>1.229864837216939</v>
      </c>
      <c r="AN93" s="10">
        <v>1.2541185784430999</v>
      </c>
      <c r="AP93" s="41">
        <v>1.68</v>
      </c>
      <c r="AQ93" s="38">
        <f>_xlfn.LOGNORM.DIST(AP93,Inputs!$S$4,Inputs!$T$4,FALSE)</f>
        <v>1.9148649365741276E-3</v>
      </c>
      <c r="AR93" s="38">
        <f>_xlfn.LOGNORM.DIST(AP93,Inputs!$S$4,Inputs!$T$4,TRUE)</f>
        <v>0.99994048529465729</v>
      </c>
      <c r="AS93" s="38">
        <f t="shared" si="23"/>
        <v>1.2161195995052032</v>
      </c>
      <c r="AT93" s="38">
        <f t="shared" si="24"/>
        <v>0.62202556303768564</v>
      </c>
      <c r="AU93" s="38">
        <f t="shared" si="25"/>
        <v>0.99939999999999996</v>
      </c>
      <c r="AV93" s="38">
        <f t="shared" si="30"/>
        <v>0.79979999999999996</v>
      </c>
      <c r="BG93" s="9">
        <v>50</v>
      </c>
      <c r="BH93" s="11">
        <v>939.28808960542563</v>
      </c>
      <c r="BI93" s="11">
        <v>912.99246476273402</v>
      </c>
      <c r="BK93" s="43">
        <v>4450</v>
      </c>
      <c r="BL93" s="38">
        <f>_xlfn.LOGNORM.DIST(1000*BK93,Inputs!$N$4,Inputs!$O$4,FALSE)</f>
        <v>2.5081717660322462E-12</v>
      </c>
      <c r="BM93" s="38">
        <f>_xlfn.LOGNORM.DIST(1000*BK93,Inputs!$N$4,Inputs!$O$4,TRUE)</f>
        <v>0.99999934292474968</v>
      </c>
      <c r="BN93" s="38">
        <f t="shared" si="26"/>
        <v>9.1939825793353943E-8</v>
      </c>
      <c r="BO93" s="38">
        <f t="shared" si="27"/>
        <v>0.75914175868743194</v>
      </c>
      <c r="BP93" s="38">
        <f t="shared" si="28"/>
        <v>1</v>
      </c>
      <c r="BQ93" s="38">
        <f t="shared" si="31"/>
        <v>1</v>
      </c>
      <c r="CB93" s="9">
        <v>8850</v>
      </c>
      <c r="CC93" s="11">
        <v>4444.0793031333214</v>
      </c>
      <c r="CD93" s="11">
        <v>1111.0245222632871</v>
      </c>
      <c r="CE93" s="11">
        <v>-50</v>
      </c>
      <c r="CF93" s="11">
        <v>415.74698567294911</v>
      </c>
      <c r="CG93" s="11">
        <v>260.49799044863272</v>
      </c>
      <c r="CH93" s="11">
        <v>243.63567241007101</v>
      </c>
      <c r="CI93" s="11">
        <v>4927.0280331651056</v>
      </c>
      <c r="CK93" s="11">
        <f>MIN(MIN(40000+CB93*Inputs!$B$40*Inputs!$H$12,40000+(20000-CB93)*Inputs!$B$40*Inputs!$H$12)/1000,$CF$2)</f>
        <v>415.74698567294905</v>
      </c>
      <c r="CL93" s="11">
        <f>MIN(MIN(100000+CB93*Inputs!$B$41*Inputs!$H$13,100000+(20000-CB93)*Inputs!$B$41*Inputs!$H$13)/1000,$CI$2)</f>
        <v>4765.9847511808912</v>
      </c>
      <c r="CM93" s="11"/>
      <c r="CN93" s="6">
        <v>3000</v>
      </c>
      <c r="CO93" s="43">
        <f>$CO$54+Inputs!$C$13*Inputs!$B$41*('Checks - Example A'!CN93-'Checks - Example A'!$CN$54)/1000</f>
        <v>761.79122399276673</v>
      </c>
      <c r="CQ93" s="52">
        <v>8650</v>
      </c>
      <c r="CR93" s="53">
        <v>-50000</v>
      </c>
      <c r="CS93" s="53">
        <v>415746.98570000002</v>
      </c>
      <c r="CT93" s="53">
        <v>4817774.2759999996</v>
      </c>
      <c r="CU93" s="53">
        <v>243635.18580000001</v>
      </c>
      <c r="CV93" s="6">
        <f t="shared" si="32"/>
        <v>8650</v>
      </c>
      <c r="CW93" s="38">
        <f t="shared" si="33"/>
        <v>243.63518580000002</v>
      </c>
      <c r="CY93" s="52"/>
      <c r="CZ93" s="52"/>
      <c r="DA93" s="52"/>
      <c r="DB93" s="52"/>
      <c r="DC93" s="52"/>
      <c r="DD93" s="52"/>
      <c r="DE93" s="52"/>
      <c r="DF93" s="52"/>
      <c r="DG93" s="52"/>
      <c r="DH93" s="52"/>
      <c r="DI93" s="52"/>
    </row>
    <row r="94" spans="2:113" x14ac:dyDescent="0.25">
      <c r="B94" s="9">
        <v>50</v>
      </c>
      <c r="C94" s="10">
        <v>0.36866959734096061</v>
      </c>
      <c r="E94" s="41">
        <v>0.9</v>
      </c>
      <c r="F94" s="38">
        <f>_xlfn.LOGNORM.DIST(E94,Inputs!$E$13,Inputs!$F$13,FALSE)</f>
        <v>0.1328890828811449</v>
      </c>
      <c r="G94" s="38">
        <f>_xlfn.LOGNORM.DIST(E94,Inputs!$E$12,Inputs!$F$12,TRUE)</f>
        <v>0.98803413114657079</v>
      </c>
      <c r="H94" s="38">
        <f t="shared" si="21"/>
        <v>0.98550000000000004</v>
      </c>
      <c r="S94" s="9">
        <v>50</v>
      </c>
      <c r="T94" s="10">
        <v>0.56491359934394381</v>
      </c>
      <c r="U94" s="10">
        <v>0.34546705214949219</v>
      </c>
      <c r="W94" s="41">
        <v>0.9</v>
      </c>
      <c r="X94" s="38">
        <f>_xlfn.LOGNORM.DIST(W94,Inputs!$X$4,Inputs!$Y$4,FALSE)</f>
        <v>0.22931422733845627</v>
      </c>
      <c r="Y94" s="38">
        <f>_xlfn.LOGNORM.DIST(W94,Inputs!$X$4,Inputs!$Y$4,TRUE)</f>
        <v>0.94060741270078108</v>
      </c>
      <c r="Z94" s="38">
        <f t="shared" si="22"/>
        <v>0.94289999999999996</v>
      </c>
      <c r="AA94" s="38">
        <f t="shared" si="29"/>
        <v>0.98019999999999996</v>
      </c>
      <c r="AL94" s="9">
        <v>50</v>
      </c>
      <c r="AM94" s="10">
        <v>1.2886881376393511</v>
      </c>
      <c r="AN94" s="10">
        <v>1.701278245099449</v>
      </c>
      <c r="AP94" s="41">
        <v>1.69</v>
      </c>
      <c r="AQ94" s="38">
        <f>_xlfn.LOGNORM.DIST(AP94,Inputs!$S$4,Inputs!$T$4,FALSE)</f>
        <v>1.4023341610535204E-3</v>
      </c>
      <c r="AR94" s="38">
        <f>_xlfn.LOGNORM.DIST(AP94,Inputs!$S$4,Inputs!$T$4,TRUE)</f>
        <v>0.99995694438595029</v>
      </c>
      <c r="AS94" s="38">
        <f t="shared" si="23"/>
        <v>1.1918585188389728</v>
      </c>
      <c r="AT94" s="38">
        <f t="shared" si="24"/>
        <v>0.63406581816103891</v>
      </c>
      <c r="AU94" s="38">
        <f t="shared" si="25"/>
        <v>0.99950000000000006</v>
      </c>
      <c r="AV94" s="38">
        <f t="shared" si="30"/>
        <v>0.80769999999999997</v>
      </c>
      <c r="BG94" s="9">
        <v>50</v>
      </c>
      <c r="BH94" s="11">
        <v>1349.3868477343769</v>
      </c>
      <c r="BI94" s="11">
        <v>1393.0807553993329</v>
      </c>
      <c r="BK94" s="43">
        <v>4500</v>
      </c>
      <c r="BL94" s="38">
        <f>_xlfn.LOGNORM.DIST(1000*BK94,Inputs!$N$4,Inputs!$O$4,FALSE)</f>
        <v>2.0649748964204355E-12</v>
      </c>
      <c r="BM94" s="38">
        <f>_xlfn.LOGNORM.DIST(1000*BK94,Inputs!$N$4,Inputs!$O$4,TRUE)</f>
        <v>0.99999945688748215</v>
      </c>
      <c r="BN94" s="38">
        <f t="shared" si="26"/>
        <v>8.9849144218443423E-8</v>
      </c>
      <c r="BO94" s="38">
        <f t="shared" si="27"/>
        <v>0.76368625581092164</v>
      </c>
      <c r="BP94" s="38">
        <f t="shared" si="28"/>
        <v>1</v>
      </c>
      <c r="BQ94" s="38">
        <f t="shared" si="31"/>
        <v>1</v>
      </c>
      <c r="CB94" s="9">
        <v>8950</v>
      </c>
      <c r="CC94" s="11">
        <v>4444.0793031333214</v>
      </c>
      <c r="CD94" s="11">
        <v>1111.0245222632871</v>
      </c>
      <c r="CE94" s="11">
        <v>-50</v>
      </c>
      <c r="CF94" s="11">
        <v>415.74698567294911</v>
      </c>
      <c r="CG94" s="11">
        <v>260.49799044863272</v>
      </c>
      <c r="CH94" s="11">
        <v>298.17836205035462</v>
      </c>
      <c r="CI94" s="11">
        <v>4981.5707228053889</v>
      </c>
      <c r="CK94" s="11">
        <f>MIN(MIN(40000+CB94*Inputs!$B$40*Inputs!$H$12,40000+(20000-CB94)*Inputs!$B$40*Inputs!$H$12)/1000,$CF$2)</f>
        <v>415.74698567294905</v>
      </c>
      <c r="CL94" s="11">
        <f>MIN(MIN(100000+CB94*Inputs!$B$41*Inputs!$H$13,100000+(20000-CB94)*Inputs!$B$41*Inputs!$H$13)/1000,$CI$2)</f>
        <v>4818.7077427196573</v>
      </c>
      <c r="CM94" s="11"/>
      <c r="CN94" s="6">
        <v>3025</v>
      </c>
      <c r="CO94" s="43">
        <f>$CO$54+Inputs!$C$13*Inputs!$B$41*('Checks - Example A'!CN94-'Checks - Example A'!$CN$54)/1000</f>
        <v>775.42689640283766</v>
      </c>
      <c r="CQ94" s="52">
        <v>8750</v>
      </c>
      <c r="CR94" s="53">
        <v>-50000</v>
      </c>
      <c r="CS94" s="53">
        <v>415746.98570000002</v>
      </c>
      <c r="CT94" s="53">
        <v>4872315.0190000003</v>
      </c>
      <c r="CU94" s="53">
        <v>230000</v>
      </c>
      <c r="CV94" s="6">
        <f t="shared" si="32"/>
        <v>8750</v>
      </c>
      <c r="CW94" s="38">
        <f t="shared" si="33"/>
        <v>230</v>
      </c>
      <c r="CY94" s="52"/>
      <c r="CZ94" s="52"/>
      <c r="DA94" s="52"/>
      <c r="DB94" s="52"/>
      <c r="DC94" s="52"/>
      <c r="DD94" s="52"/>
      <c r="DE94" s="52"/>
      <c r="DF94" s="52"/>
      <c r="DG94" s="52"/>
      <c r="DH94" s="52"/>
      <c r="DI94" s="52"/>
    </row>
    <row r="95" spans="2:113" x14ac:dyDescent="0.25">
      <c r="B95" s="9">
        <v>50</v>
      </c>
      <c r="C95" s="10">
        <v>0.54350043008265225</v>
      </c>
      <c r="E95" s="41">
        <v>0.91</v>
      </c>
      <c r="F95" s="38">
        <f>_xlfn.LOGNORM.DIST(E95,Inputs!$E$13,Inputs!$F$13,FALSE)</f>
        <v>0.11931645702620808</v>
      </c>
      <c r="G95" s="38">
        <f>_xlfn.LOGNORM.DIST(E95,Inputs!$E$12,Inputs!$F$12,TRUE)</f>
        <v>0.98929400443678328</v>
      </c>
      <c r="H95" s="38">
        <f t="shared" si="21"/>
        <v>0.98680000000000001</v>
      </c>
      <c r="S95" s="9">
        <v>50</v>
      </c>
      <c r="T95" s="10">
        <v>0.1938176363711907</v>
      </c>
      <c r="U95" s="10">
        <v>0.8743811621571288</v>
      </c>
      <c r="W95" s="41">
        <v>0.91</v>
      </c>
      <c r="X95" s="38">
        <f>_xlfn.LOGNORM.DIST(W95,Inputs!$X$4,Inputs!$Y$4,FALSE)</f>
        <v>0.22002815164155515</v>
      </c>
      <c r="Y95" s="38">
        <f>_xlfn.LOGNORM.DIST(W95,Inputs!$X$4,Inputs!$Y$4,TRUE)</f>
        <v>0.94285378892013305</v>
      </c>
      <c r="Z95" s="38">
        <f t="shared" si="22"/>
        <v>0.94479999999999997</v>
      </c>
      <c r="AA95" s="38">
        <f t="shared" si="29"/>
        <v>0.98119999999999996</v>
      </c>
      <c r="AL95" s="9">
        <v>50</v>
      </c>
      <c r="AM95" s="10">
        <v>1.0979522010377021</v>
      </c>
      <c r="AN95" s="10">
        <v>1.305577914987206</v>
      </c>
      <c r="AP95" s="41">
        <v>1.7</v>
      </c>
      <c r="AQ95" s="38">
        <f>_xlfn.LOGNORM.DIST(AP95,Inputs!$S$4,Inputs!$T$4,FALSE)</f>
        <v>1.0225940891585958E-3</v>
      </c>
      <c r="AR95" s="38">
        <f>_xlfn.LOGNORM.DIST(AP95,Inputs!$S$4,Inputs!$T$4,TRUE)</f>
        <v>0.99996897350559943</v>
      </c>
      <c r="AS95" s="38">
        <f t="shared" si="23"/>
        <v>1.1671961337772214</v>
      </c>
      <c r="AT95" s="38">
        <f t="shared" si="24"/>
        <v>0.64586139610098714</v>
      </c>
      <c r="AU95" s="38">
        <f t="shared" si="25"/>
        <v>0.99950000000000006</v>
      </c>
      <c r="AV95" s="38">
        <f t="shared" si="30"/>
        <v>0.81720000000000004</v>
      </c>
      <c r="BG95" s="9">
        <v>50</v>
      </c>
      <c r="BH95" s="11">
        <v>673.40712518407327</v>
      </c>
      <c r="BI95" s="11">
        <v>1700.790488133935</v>
      </c>
      <c r="BK95" s="43">
        <v>4550</v>
      </c>
      <c r="BL95" s="38">
        <f>_xlfn.LOGNORM.DIST(1000*BK95,Inputs!$N$4,Inputs!$O$4,FALSE)</f>
        <v>1.7013636313177315E-12</v>
      </c>
      <c r="BM95" s="38">
        <f>_xlfn.LOGNORM.DIST(1000*BK95,Inputs!$N$4,Inputs!$O$4,TRUE)</f>
        <v>0.99999955074683888</v>
      </c>
      <c r="BN95" s="38">
        <f t="shared" si="26"/>
        <v>8.7812252498776655E-8</v>
      </c>
      <c r="BO95" s="38">
        <f t="shared" si="27"/>
        <v>0.76812756959372019</v>
      </c>
      <c r="BP95" s="38">
        <f t="shared" si="28"/>
        <v>1</v>
      </c>
      <c r="BQ95" s="38">
        <f t="shared" si="31"/>
        <v>1</v>
      </c>
      <c r="CB95" s="9">
        <v>9050</v>
      </c>
      <c r="CC95" s="11">
        <v>4444.0793031333214</v>
      </c>
      <c r="CD95" s="11">
        <v>1111.0245222632871</v>
      </c>
      <c r="CE95" s="11">
        <v>-50</v>
      </c>
      <c r="CF95" s="11">
        <v>415.74698567294911</v>
      </c>
      <c r="CG95" s="11">
        <v>260.49799044863272</v>
      </c>
      <c r="CH95" s="11">
        <v>352.72105169063809</v>
      </c>
      <c r="CI95" s="11">
        <v>5036.113412445673</v>
      </c>
      <c r="CK95" s="11">
        <f>MIN(MIN(40000+CB95*Inputs!$B$40*Inputs!$H$12,40000+(20000-CB95)*Inputs!$B$40*Inputs!$H$12)/1000,$CF$2)</f>
        <v>415.74698567294905</v>
      </c>
      <c r="CL95" s="11">
        <f>MIN(MIN(100000+CB95*Inputs!$B$41*Inputs!$H$13,100000+(20000-CB95)*Inputs!$B$41*Inputs!$H$13)/1000,$CI$2)</f>
        <v>4871.4307342584252</v>
      </c>
      <c r="CM95" s="11"/>
      <c r="CN95" s="6">
        <v>3050</v>
      </c>
      <c r="CO95" s="43">
        <f>$CO$54+Inputs!$C$13*Inputs!$B$41*('Checks - Example A'!CN95-'Checks - Example A'!$CN$54)/1000</f>
        <v>789.06256881290858</v>
      </c>
      <c r="CQ95" s="52">
        <v>8850</v>
      </c>
      <c r="CR95" s="53">
        <v>-50000</v>
      </c>
      <c r="CS95" s="53">
        <v>415746.98570000002</v>
      </c>
      <c r="CT95" s="53">
        <v>4926855.7620000001</v>
      </c>
      <c r="CU95" s="53">
        <v>243635.18580000001</v>
      </c>
      <c r="CV95" s="6">
        <f t="shared" si="32"/>
        <v>8850</v>
      </c>
      <c r="CW95" s="38">
        <f t="shared" si="33"/>
        <v>243.63518580000002</v>
      </c>
      <c r="CY95" s="52"/>
      <c r="CZ95" s="52"/>
      <c r="DA95" s="52"/>
      <c r="DB95" s="52"/>
      <c r="DC95" s="52"/>
      <c r="DD95" s="52"/>
      <c r="DE95" s="52"/>
      <c r="DF95" s="52"/>
      <c r="DG95" s="52"/>
      <c r="DH95" s="52"/>
      <c r="DI95" s="52"/>
    </row>
    <row r="96" spans="2:113" x14ac:dyDescent="0.25">
      <c r="B96" s="9">
        <v>50</v>
      </c>
      <c r="C96" s="10">
        <v>0.57206737254991225</v>
      </c>
      <c r="E96" s="41">
        <v>0.92</v>
      </c>
      <c r="F96" s="38">
        <f>_xlfn.LOGNORM.DIST(E96,Inputs!$E$13,Inputs!$F$13,FALSE)</f>
        <v>0.10706663496585497</v>
      </c>
      <c r="G96" s="38">
        <f>_xlfn.LOGNORM.DIST(E96,Inputs!$E$12,Inputs!$F$12,TRUE)</f>
        <v>0.99042486856961076</v>
      </c>
      <c r="H96" s="38">
        <f t="shared" si="21"/>
        <v>0.98799999999999999</v>
      </c>
      <c r="S96" s="9">
        <v>50</v>
      </c>
      <c r="T96" s="10">
        <v>1.7201446538329419</v>
      </c>
      <c r="U96" s="10">
        <v>0.26610370940618111</v>
      </c>
      <c r="W96" s="41">
        <v>0.92</v>
      </c>
      <c r="X96" s="38">
        <f>_xlfn.LOGNORM.DIST(W96,Inputs!$X$4,Inputs!$Y$4,FALSE)</f>
        <v>0.21113616357273501</v>
      </c>
      <c r="Y96" s="38">
        <f>_xlfn.LOGNORM.DIST(W96,Inputs!$X$4,Inputs!$Y$4,TRUE)</f>
        <v>0.94500928927870043</v>
      </c>
      <c r="Z96" s="38">
        <f t="shared" si="22"/>
        <v>0.94640000000000002</v>
      </c>
      <c r="AA96" s="38">
        <f t="shared" si="29"/>
        <v>0.9819</v>
      </c>
      <c r="AL96" s="9">
        <v>50</v>
      </c>
      <c r="AM96" s="10">
        <v>1.2129432178019219</v>
      </c>
      <c r="AN96" s="10">
        <v>1.2060868600569301</v>
      </c>
      <c r="AP96" s="41">
        <v>1.71</v>
      </c>
      <c r="AQ96" s="38">
        <f>_xlfn.LOGNORM.DIST(AP96,Inputs!$S$4,Inputs!$T$4,FALSE)</f>
        <v>7.4255876947783132E-4</v>
      </c>
      <c r="AR96" s="38">
        <f>_xlfn.LOGNORM.DIST(AP96,Inputs!$S$4,Inputs!$T$4,TRUE)</f>
        <v>0.99997772774996563</v>
      </c>
      <c r="AS96" s="38">
        <f t="shared" si="23"/>
        <v>1.1422026075058327</v>
      </c>
      <c r="AT96" s="38">
        <f t="shared" si="24"/>
        <v>0.65740863740427524</v>
      </c>
      <c r="AU96" s="38">
        <f t="shared" si="25"/>
        <v>0.99970000000000003</v>
      </c>
      <c r="AV96" s="38">
        <f t="shared" si="30"/>
        <v>0.82479999999999998</v>
      </c>
      <c r="BG96" s="9">
        <v>50</v>
      </c>
      <c r="BH96" s="11">
        <v>2216.259358871298</v>
      </c>
      <c r="BI96" s="11">
        <v>866.76562102364392</v>
      </c>
      <c r="BK96" s="43">
        <v>4600</v>
      </c>
      <c r="BL96" s="38">
        <f>_xlfn.LOGNORM.DIST(1000*BK96,Inputs!$N$4,Inputs!$O$4,FALSE)</f>
        <v>1.4028262716527034E-12</v>
      </c>
      <c r="BM96" s="38">
        <f>_xlfn.LOGNORM.DIST(1000*BK96,Inputs!$N$4,Inputs!$O$4,TRUE)</f>
        <v>0.99999962810692666</v>
      </c>
      <c r="BN96" s="38">
        <f t="shared" si="26"/>
        <v>8.5827726783521601E-8</v>
      </c>
      <c r="BO96" s="38">
        <f t="shared" si="27"/>
        <v>0.77246835380829904</v>
      </c>
      <c r="BP96" s="38">
        <f t="shared" si="28"/>
        <v>1</v>
      </c>
      <c r="BQ96" s="38">
        <f t="shared" si="31"/>
        <v>1</v>
      </c>
      <c r="CB96" s="9">
        <v>9150</v>
      </c>
      <c r="CC96" s="11">
        <v>4444.0793031333214</v>
      </c>
      <c r="CD96" s="11">
        <v>1111.0245222632871</v>
      </c>
      <c r="CE96" s="11">
        <v>-50</v>
      </c>
      <c r="CF96" s="11">
        <v>415.74698567294911</v>
      </c>
      <c r="CG96" s="11">
        <v>260.49799044863272</v>
      </c>
      <c r="CH96" s="11">
        <v>407.26374133092168</v>
      </c>
      <c r="CI96" s="11">
        <v>5090.6561020859563</v>
      </c>
      <c r="CK96" s="11">
        <f>MIN(MIN(40000+CB96*Inputs!$B$40*Inputs!$H$12,40000+(20000-CB96)*Inputs!$B$40*Inputs!$H$12)/1000,$CF$2)</f>
        <v>415.74698567294905</v>
      </c>
      <c r="CL96" s="11">
        <f>MIN(MIN(100000+CB96*Inputs!$B$41*Inputs!$H$13,100000+(20000-CB96)*Inputs!$B$41*Inputs!$H$13)/1000,$CI$2)</f>
        <v>4924.1537257971922</v>
      </c>
      <c r="CM96" s="11"/>
      <c r="CN96" s="6">
        <v>3075</v>
      </c>
      <c r="CO96" s="43">
        <f>$CO$54+Inputs!$C$13*Inputs!$B$41*('Checks - Example A'!CN96-'Checks - Example A'!$CN$54)/1000</f>
        <v>802.6982412229795</v>
      </c>
      <c r="CQ96" s="52">
        <v>8950</v>
      </c>
      <c r="CR96" s="53">
        <v>-50000</v>
      </c>
      <c r="CS96" s="53">
        <v>415746.98570000002</v>
      </c>
      <c r="CT96" s="53">
        <v>4981396.5049999999</v>
      </c>
      <c r="CU96" s="53">
        <v>298175.92879999999</v>
      </c>
      <c r="CV96" s="6">
        <f t="shared" si="32"/>
        <v>8950</v>
      </c>
      <c r="CW96" s="38">
        <f t="shared" si="33"/>
        <v>298.17592880000001</v>
      </c>
      <c r="CY96" s="52"/>
      <c r="CZ96" s="52"/>
      <c r="DA96" s="52"/>
      <c r="DB96" s="52"/>
      <c r="DC96" s="52"/>
      <c r="DD96" s="52"/>
      <c r="DE96" s="52"/>
      <c r="DF96" s="52"/>
      <c r="DG96" s="52"/>
      <c r="DH96" s="52"/>
      <c r="DI96" s="52"/>
    </row>
    <row r="97" spans="2:113" x14ac:dyDescent="0.25">
      <c r="B97" s="9">
        <v>50</v>
      </c>
      <c r="C97" s="10">
        <v>0.54771594728360318</v>
      </c>
      <c r="E97" s="41">
        <v>0.93</v>
      </c>
      <c r="F97" s="38">
        <f>_xlfn.LOGNORM.DIST(E97,Inputs!$E$13,Inputs!$F$13,FALSE)</f>
        <v>9.6020628404038758E-2</v>
      </c>
      <c r="G97" s="38">
        <f>_xlfn.LOGNORM.DIST(E97,Inputs!$E$12,Inputs!$F$12,TRUE)</f>
        <v>0.9914393488374218</v>
      </c>
      <c r="H97" s="38">
        <f t="shared" si="21"/>
        <v>0.98980000000000001</v>
      </c>
      <c r="S97" s="9">
        <v>50</v>
      </c>
      <c r="T97" s="10">
        <v>0.22797012534873759</v>
      </c>
      <c r="U97" s="10">
        <v>0.36412126648754539</v>
      </c>
      <c r="W97" s="41">
        <v>0.93</v>
      </c>
      <c r="X97" s="38">
        <f>_xlfn.LOGNORM.DIST(W97,Inputs!$X$4,Inputs!$Y$4,FALSE)</f>
        <v>0.20262127083482581</v>
      </c>
      <c r="Y97" s="38">
        <f>_xlfn.LOGNORM.DIST(W97,Inputs!$X$4,Inputs!$Y$4,TRUE)</f>
        <v>0.94707776909821695</v>
      </c>
      <c r="Z97" s="38">
        <f t="shared" si="22"/>
        <v>0.94850000000000001</v>
      </c>
      <c r="AA97" s="38">
        <f t="shared" si="29"/>
        <v>0.98270000000000002</v>
      </c>
      <c r="AL97" s="9">
        <v>50</v>
      </c>
      <c r="AM97" s="10">
        <v>1.1969624888024699</v>
      </c>
      <c r="AN97" s="10">
        <v>1.275397966333776</v>
      </c>
      <c r="AP97" s="41">
        <v>1.72</v>
      </c>
      <c r="AQ97" s="38">
        <f>_xlfn.LOGNORM.DIST(AP97,Inputs!$S$4,Inputs!$T$4,FALSE)</f>
        <v>5.3699560338699745E-4</v>
      </c>
      <c r="AR97" s="38">
        <f>_xlfn.LOGNORM.DIST(AP97,Inputs!$S$4,Inputs!$T$4,TRUE)</f>
        <v>0.99998407224806252</v>
      </c>
      <c r="AS97" s="38">
        <f t="shared" si="23"/>
        <v>1.116944759964756</v>
      </c>
      <c r="AT97" s="38">
        <f t="shared" si="24"/>
        <v>0.66870456755360941</v>
      </c>
      <c r="AU97" s="38">
        <f t="shared" si="25"/>
        <v>0.99970000000000003</v>
      </c>
      <c r="AV97" s="38">
        <f t="shared" si="30"/>
        <v>0.8337</v>
      </c>
      <c r="BG97" s="9">
        <v>50</v>
      </c>
      <c r="BH97" s="11">
        <v>796.19076612618016</v>
      </c>
      <c r="BI97" s="11">
        <v>1072.1767109496609</v>
      </c>
      <c r="BK97" s="43">
        <v>4650</v>
      </c>
      <c r="BL97" s="38">
        <f>_xlfn.LOGNORM.DIST(1000*BK97,Inputs!$N$4,Inputs!$O$4,FALSE)</f>
        <v>1.1575357071770258E-12</v>
      </c>
      <c r="BM97" s="38">
        <f>_xlfn.LOGNORM.DIST(1000*BK97,Inputs!$N$4,Inputs!$O$4,TRUE)</f>
        <v>0.99999969191570715</v>
      </c>
      <c r="BN97" s="38">
        <f t="shared" si="26"/>
        <v>8.3894172640119182E-8</v>
      </c>
      <c r="BO97" s="38">
        <f t="shared" si="27"/>
        <v>0.77671119178248693</v>
      </c>
      <c r="BP97" s="38">
        <f t="shared" si="28"/>
        <v>1</v>
      </c>
      <c r="BQ97" s="38">
        <f t="shared" si="31"/>
        <v>1</v>
      </c>
      <c r="CB97" s="9">
        <v>9250</v>
      </c>
      <c r="CC97" s="11">
        <v>4444.0793031333214</v>
      </c>
      <c r="CD97" s="11">
        <v>1111.0245222632871</v>
      </c>
      <c r="CE97" s="11">
        <v>-50</v>
      </c>
      <c r="CF97" s="11">
        <v>415.74698567294911</v>
      </c>
      <c r="CG97" s="11">
        <v>260.49799044863272</v>
      </c>
      <c r="CH97" s="11">
        <v>461.80643097120532</v>
      </c>
      <c r="CI97" s="11">
        <v>5145.1987917262404</v>
      </c>
      <c r="CK97" s="11">
        <f>MIN(MIN(40000+CB97*Inputs!$B$40*Inputs!$H$12,40000+(20000-CB97)*Inputs!$B$40*Inputs!$H$12)/1000,$CF$2)</f>
        <v>415.74698567294905</v>
      </c>
      <c r="CL97" s="11">
        <f>MIN(MIN(100000+CB97*Inputs!$B$41*Inputs!$H$13,100000+(20000-CB97)*Inputs!$B$41*Inputs!$H$13)/1000,$CI$2)</f>
        <v>4976.8767173359593</v>
      </c>
      <c r="CM97" s="11"/>
      <c r="CN97" s="6">
        <v>3100</v>
      </c>
      <c r="CO97" s="43">
        <f>$CO$54+Inputs!$C$13*Inputs!$B$41*('Checks - Example A'!CN97-'Checks - Example A'!$CN$54)/1000</f>
        <v>816.33391363305054</v>
      </c>
      <c r="CQ97" s="52">
        <v>9050</v>
      </c>
      <c r="CR97" s="53">
        <v>-50000</v>
      </c>
      <c r="CS97" s="53">
        <v>415746.98570000002</v>
      </c>
      <c r="CT97" s="53">
        <v>5035937.2489999998</v>
      </c>
      <c r="CU97" s="53">
        <v>352716.67190000002</v>
      </c>
      <c r="CV97" s="6">
        <f t="shared" si="32"/>
        <v>9050</v>
      </c>
      <c r="CW97" s="38">
        <f t="shared" si="33"/>
        <v>352.71667189999999</v>
      </c>
      <c r="CY97" s="52"/>
      <c r="CZ97" s="52"/>
      <c r="DA97" s="52"/>
      <c r="DB97" s="52"/>
      <c r="DC97" s="52"/>
      <c r="DD97" s="52"/>
      <c r="DE97" s="52"/>
      <c r="DF97" s="52"/>
      <c r="DG97" s="52"/>
      <c r="DH97" s="52"/>
      <c r="DI97" s="52"/>
    </row>
    <row r="98" spans="2:113" x14ac:dyDescent="0.25">
      <c r="B98" s="9">
        <v>50</v>
      </c>
      <c r="C98" s="10">
        <v>0.36229997534280689</v>
      </c>
      <c r="E98" s="41">
        <v>0.94</v>
      </c>
      <c r="F98" s="38">
        <f>_xlfn.LOGNORM.DIST(E98,Inputs!$E$13,Inputs!$F$13,FALSE)</f>
        <v>8.6068597846376729E-2</v>
      </c>
      <c r="G98" s="38">
        <f>_xlfn.LOGNORM.DIST(E98,Inputs!$E$12,Inputs!$F$12,TRUE)</f>
        <v>0.99234892675781128</v>
      </c>
      <c r="H98" s="38">
        <f t="shared" si="21"/>
        <v>0.9909</v>
      </c>
      <c r="S98" s="9">
        <v>50</v>
      </c>
      <c r="T98" s="10">
        <v>9.842099086265324E-2</v>
      </c>
      <c r="U98" s="10">
        <v>0.37019707320849349</v>
      </c>
      <c r="W98" s="41">
        <v>0.94</v>
      </c>
      <c r="X98" s="38">
        <f>_xlfn.LOGNORM.DIST(W98,Inputs!$X$4,Inputs!$Y$4,FALSE)</f>
        <v>0.19446718137170793</v>
      </c>
      <c r="Y98" s="38">
        <f>_xlfn.LOGNORM.DIST(W98,Inputs!$X$4,Inputs!$Y$4,TRUE)</f>
        <v>0.94906291729772552</v>
      </c>
      <c r="Z98" s="38">
        <f t="shared" si="22"/>
        <v>0.95140000000000002</v>
      </c>
      <c r="AA98" s="38">
        <f t="shared" si="29"/>
        <v>0.98360000000000003</v>
      </c>
      <c r="AL98" s="9">
        <v>50</v>
      </c>
      <c r="AM98" s="10">
        <v>1.0717281454788601</v>
      </c>
      <c r="AN98" s="10">
        <v>1.5427537008241019</v>
      </c>
      <c r="AP98" s="41">
        <v>1.73</v>
      </c>
      <c r="AQ98" s="38">
        <f>_xlfn.LOGNORM.DIST(AP98,Inputs!$S$4,Inputs!$T$4,FALSE)</f>
        <v>3.8677528756565999E-4</v>
      </c>
      <c r="AR98" s="38">
        <f>_xlfn.LOGNORM.DIST(AP98,Inputs!$S$4,Inputs!$T$4,TRUE)</f>
        <v>0.99998865161870809</v>
      </c>
      <c r="AS98" s="38">
        <f t="shared" si="23"/>
        <v>1.091486052497429</v>
      </c>
      <c r="AT98" s="38">
        <f t="shared" si="24"/>
        <v>0.67974686344357704</v>
      </c>
      <c r="AU98" s="38">
        <f t="shared" si="25"/>
        <v>0.99990000000000001</v>
      </c>
      <c r="AV98" s="38">
        <f t="shared" si="30"/>
        <v>0.84219999999999995</v>
      </c>
      <c r="BG98" s="9">
        <v>50</v>
      </c>
      <c r="BH98" s="11">
        <v>468.40996940591168</v>
      </c>
      <c r="BI98" s="11">
        <v>1307.70780082087</v>
      </c>
      <c r="BK98" s="43">
        <v>4700</v>
      </c>
      <c r="BL98" s="38">
        <f>_xlfn.LOGNORM.DIST(1000*BK98,Inputs!$N$4,Inputs!$O$4,FALSE)</f>
        <v>9.5584600864413608E-13</v>
      </c>
      <c r="BM98" s="38">
        <f>_xlfn.LOGNORM.DIST(1000*BK98,Inputs!$N$4,Inputs!$O$4,TRUE)</f>
        <v>0.99999974458619834</v>
      </c>
      <c r="BN98" s="38">
        <f t="shared" si="26"/>
        <v>8.2010225454685963E-8</v>
      </c>
      <c r="BO98" s="38">
        <f t="shared" si="27"/>
        <v>0.78085859783597433</v>
      </c>
      <c r="BP98" s="38">
        <f t="shared" si="28"/>
        <v>1</v>
      </c>
      <c r="BQ98" s="38">
        <f t="shared" si="31"/>
        <v>1</v>
      </c>
      <c r="CB98" s="9">
        <v>9350</v>
      </c>
      <c r="CC98" s="11">
        <v>4444.0793031333214</v>
      </c>
      <c r="CD98" s="11">
        <v>1111.0245222632871</v>
      </c>
      <c r="CE98" s="11">
        <v>-50</v>
      </c>
      <c r="CF98" s="11">
        <v>415.74698567294911</v>
      </c>
      <c r="CG98" s="11">
        <v>260.49799044863272</v>
      </c>
      <c r="CH98" s="11">
        <v>516.34912061148884</v>
      </c>
      <c r="CI98" s="11">
        <v>5199.7414813665237</v>
      </c>
      <c r="CK98" s="11">
        <f>MIN(MIN(40000+CB98*Inputs!$B$40*Inputs!$H$12,40000+(20000-CB98)*Inputs!$B$40*Inputs!$H$12)/1000,$CF$2)</f>
        <v>415.74698567294905</v>
      </c>
      <c r="CL98" s="11">
        <f>MIN(MIN(100000+CB98*Inputs!$B$41*Inputs!$H$13,100000+(20000-CB98)*Inputs!$B$41*Inputs!$H$13)/1000,$CI$2)</f>
        <v>5029.5997088747263</v>
      </c>
      <c r="CM98" s="11"/>
      <c r="CQ98" s="52">
        <v>9150</v>
      </c>
      <c r="CR98" s="53">
        <v>-50000</v>
      </c>
      <c r="CS98" s="53">
        <v>415746.98570000002</v>
      </c>
      <c r="CT98" s="53">
        <v>5090477.9919999996</v>
      </c>
      <c r="CU98" s="53">
        <v>407257.41499999998</v>
      </c>
      <c r="CV98" s="6">
        <f t="shared" si="32"/>
        <v>9150</v>
      </c>
      <c r="CW98" s="38">
        <f t="shared" si="33"/>
        <v>407.25741499999998</v>
      </c>
      <c r="CY98" s="52"/>
      <c r="CZ98" s="52"/>
      <c r="DA98" s="52"/>
      <c r="DB98" s="52"/>
      <c r="DC98" s="52"/>
      <c r="DD98" s="52"/>
      <c r="DE98" s="52"/>
      <c r="DF98" s="52"/>
      <c r="DG98" s="52"/>
      <c r="DH98" s="52"/>
      <c r="DI98" s="52"/>
    </row>
    <row r="99" spans="2:113" x14ac:dyDescent="0.25">
      <c r="B99" s="9">
        <v>50</v>
      </c>
      <c r="C99" s="10">
        <v>0.38789393092481372</v>
      </c>
      <c r="E99" s="41">
        <v>0.95</v>
      </c>
      <c r="F99" s="38">
        <f>_xlfn.LOGNORM.DIST(E99,Inputs!$E$13,Inputs!$F$13,FALSE)</f>
        <v>7.7109400174005888E-2</v>
      </c>
      <c r="G99" s="38">
        <f>_xlfn.LOGNORM.DIST(E99,Inputs!$E$12,Inputs!$F$12,TRUE)</f>
        <v>0.99316402932368797</v>
      </c>
      <c r="H99" s="38">
        <f t="shared" si="21"/>
        <v>0.9919</v>
      </c>
      <c r="S99" s="9">
        <v>50</v>
      </c>
      <c r="T99" s="10">
        <v>0.14538591381065369</v>
      </c>
      <c r="U99" s="10">
        <v>8.1617810034397942E-2</v>
      </c>
      <c r="W99" s="41">
        <v>0.95</v>
      </c>
      <c r="X99" s="38">
        <f>_xlfn.LOGNORM.DIST(W99,Inputs!$X$4,Inputs!$Y$4,FALSE)</f>
        <v>0.18665828040859986</v>
      </c>
      <c r="Y99" s="38">
        <f>_xlfn.LOGNORM.DIST(W99,Inputs!$X$4,Inputs!$Y$4,TRUE)</f>
        <v>0.95096826328128836</v>
      </c>
      <c r="Z99" s="38">
        <f t="shared" si="22"/>
        <v>0.95230000000000004</v>
      </c>
      <c r="AA99" s="38">
        <f t="shared" si="29"/>
        <v>0.98460000000000003</v>
      </c>
      <c r="AL99" s="9">
        <v>50</v>
      </c>
      <c r="AM99" s="10">
        <v>1.078336977041475</v>
      </c>
      <c r="AN99" s="10">
        <v>1.819847518980001</v>
      </c>
      <c r="AP99" s="41">
        <v>1.74</v>
      </c>
      <c r="AQ99" s="38">
        <f>_xlfn.LOGNORM.DIST(AP99,Inputs!$S$4,Inputs!$T$4,FALSE)</f>
        <v>2.7747876178153022E-4</v>
      </c>
      <c r="AR99" s="38">
        <f>_xlfn.LOGNORM.DIST(AP99,Inputs!$S$4,Inputs!$T$4,TRUE)</f>
        <v>0.9999919437683803</v>
      </c>
      <c r="AS99" s="38">
        <f t="shared" si="23"/>
        <v>1.065886590046583</v>
      </c>
      <c r="AT99" s="38">
        <f t="shared" si="24"/>
        <v>0.69053381979156891</v>
      </c>
      <c r="AU99" s="38">
        <f t="shared" si="25"/>
        <v>0.99990000000000001</v>
      </c>
      <c r="AV99" s="38">
        <f t="shared" si="30"/>
        <v>0.85070000000000001</v>
      </c>
      <c r="BG99" s="9">
        <v>50</v>
      </c>
      <c r="BH99" s="11">
        <v>572.81355975387089</v>
      </c>
      <c r="BI99" s="11">
        <v>724.31102671739689</v>
      </c>
      <c r="BK99" s="43">
        <v>4750</v>
      </c>
      <c r="BL99" s="38">
        <f>_xlfn.LOGNORM.DIST(1000*BK99,Inputs!$N$4,Inputs!$O$4,FALSE)</f>
        <v>7.8988461204082499E-13</v>
      </c>
      <c r="BM99" s="38">
        <f>_xlfn.LOGNORM.DIST(1000*BK99,Inputs!$N$4,Inputs!$O$4,TRUE)</f>
        <v>0.99999978809498224</v>
      </c>
      <c r="BN99" s="38">
        <f t="shared" si="26"/>
        <v>8.0174551058267357E-8</v>
      </c>
      <c r="BO99" s="38">
        <f t="shared" si="27"/>
        <v>0.784913018857055</v>
      </c>
      <c r="BP99" s="38">
        <f t="shared" si="28"/>
        <v>1</v>
      </c>
      <c r="BQ99" s="38">
        <f t="shared" si="31"/>
        <v>1</v>
      </c>
      <c r="CB99" s="9">
        <v>9450</v>
      </c>
      <c r="CC99" s="11">
        <v>4444.0793031333214</v>
      </c>
      <c r="CD99" s="11">
        <v>1111.0245222632871</v>
      </c>
      <c r="CE99" s="11">
        <v>-50</v>
      </c>
      <c r="CF99" s="11">
        <v>415.74698567294911</v>
      </c>
      <c r="CG99" s="11">
        <v>260.49799044863272</v>
      </c>
      <c r="CH99" s="11">
        <v>570.89181025177243</v>
      </c>
      <c r="CI99" s="11">
        <v>5254.2841710068069</v>
      </c>
      <c r="CK99" s="11">
        <f>MIN(MIN(40000+CB99*Inputs!$B$40*Inputs!$H$12,40000+(20000-CB99)*Inputs!$B$40*Inputs!$H$12)/1000,$CF$2)</f>
        <v>415.74698567294905</v>
      </c>
      <c r="CL99" s="11">
        <f>MIN(MIN(100000+CB99*Inputs!$B$41*Inputs!$H$13,100000+(20000-CB99)*Inputs!$B$41*Inputs!$H$13)/1000,$CI$2)</f>
        <v>5082.3227004134933</v>
      </c>
      <c r="CM99" s="11"/>
      <c r="CQ99" s="52">
        <v>9250</v>
      </c>
      <c r="CR99" s="53">
        <v>-50000</v>
      </c>
      <c r="CS99" s="53">
        <v>415746.98570000002</v>
      </c>
      <c r="CT99" s="53">
        <v>5145018.7350000003</v>
      </c>
      <c r="CU99" s="53">
        <v>461798.1581</v>
      </c>
      <c r="CV99" s="6">
        <f t="shared" si="32"/>
        <v>9250</v>
      </c>
      <c r="CW99" s="38">
        <f t="shared" si="33"/>
        <v>461.79815810000002</v>
      </c>
      <c r="CY99" s="52"/>
      <c r="CZ99" s="52"/>
      <c r="DA99" s="52"/>
      <c r="DB99" s="52"/>
      <c r="DC99" s="52"/>
      <c r="DD99" s="52"/>
      <c r="DE99" s="52"/>
      <c r="DF99" s="52"/>
      <c r="DG99" s="52"/>
      <c r="DH99" s="52"/>
      <c r="DI99" s="52"/>
    </row>
    <row r="100" spans="2:113" x14ac:dyDescent="0.25">
      <c r="B100" s="9">
        <v>50</v>
      </c>
      <c r="C100" s="10">
        <v>0.52906567105673452</v>
      </c>
      <c r="E100" s="41">
        <v>0.96</v>
      </c>
      <c r="F100" s="38">
        <f>_xlfn.LOGNORM.DIST(E100,Inputs!$E$13,Inputs!$F$13,FALSE)</f>
        <v>6.9050113420003528E-2</v>
      </c>
      <c r="G100" s="38">
        <f>_xlfn.LOGNORM.DIST(E100,Inputs!$E$12,Inputs!$F$12,TRUE)</f>
        <v>0.99389411360496527</v>
      </c>
      <c r="H100" s="38">
        <f t="shared" si="21"/>
        <v>0.99280000000000002</v>
      </c>
      <c r="S100" s="9">
        <v>50</v>
      </c>
      <c r="T100" s="10">
        <v>0.55839859845840889</v>
      </c>
      <c r="U100" s="10">
        <v>0.1162240158823505</v>
      </c>
      <c r="W100" s="41">
        <v>0.96</v>
      </c>
      <c r="X100" s="38">
        <f>_xlfn.LOGNORM.DIST(W100,Inputs!$X$4,Inputs!$Y$4,FALSE)</f>
        <v>0.17917960744628667</v>
      </c>
      <c r="Y100" s="38">
        <f>_xlfn.LOGNORM.DIST(W100,Inputs!$X$4,Inputs!$Y$4,TRUE)</f>
        <v>0.95279718359575249</v>
      </c>
      <c r="Z100" s="38">
        <f t="shared" si="22"/>
        <v>0.95379999999999998</v>
      </c>
      <c r="AA100" s="38">
        <f t="shared" si="29"/>
        <v>0.98509999999999998</v>
      </c>
      <c r="AL100" s="9">
        <v>50</v>
      </c>
      <c r="AM100" s="10">
        <v>1.397618817954525</v>
      </c>
      <c r="AN100" s="10">
        <v>2.024009855458119</v>
      </c>
      <c r="AP100" s="41">
        <v>1.75</v>
      </c>
      <c r="AQ100" s="38">
        <f>_xlfn.LOGNORM.DIST(AP100,Inputs!$S$4,Inputs!$T$4,FALSE)</f>
        <v>1.9829784934435703E-4</v>
      </c>
      <c r="AR100" s="38">
        <f>_xlfn.LOGNORM.DIST(AP100,Inputs!$S$4,Inputs!$T$4,TRUE)</f>
        <v>0.99999430127625399</v>
      </c>
      <c r="AS100" s="38">
        <f t="shared" si="23"/>
        <v>1.0402031391726181</v>
      </c>
      <c r="AT100" s="38">
        <f t="shared" si="24"/>
        <v>0.70106431565080085</v>
      </c>
      <c r="AU100" s="38">
        <f t="shared" si="25"/>
        <v>0.99990000000000001</v>
      </c>
      <c r="AV100" s="38">
        <f t="shared" si="30"/>
        <v>0.85880000000000001</v>
      </c>
      <c r="BG100" s="9">
        <v>50</v>
      </c>
      <c r="BH100" s="11">
        <v>1454.985034588593</v>
      </c>
      <c r="BI100" s="11">
        <v>961.29833194975595</v>
      </c>
      <c r="BK100" s="43">
        <v>4800</v>
      </c>
      <c r="BL100" s="38">
        <f>_xlfn.LOGNORM.DIST(1000*BK100,Inputs!$N$4,Inputs!$O$4,FALSE)</f>
        <v>6.5322173282419226E-13</v>
      </c>
      <c r="BM100" s="38">
        <f>_xlfn.LOGNORM.DIST(1000*BK100,Inputs!$N$4,Inputs!$O$4,TRUE)</f>
        <v>0.99999982406231891</v>
      </c>
      <c r="BN100" s="38">
        <f t="shared" si="26"/>
        <v>7.8385845682468426E-8</v>
      </c>
      <c r="BO100" s="38">
        <f t="shared" si="27"/>
        <v>0.78887683574040179</v>
      </c>
      <c r="BP100" s="38">
        <f t="shared" si="28"/>
        <v>1</v>
      </c>
      <c r="BQ100" s="38">
        <f t="shared" si="31"/>
        <v>1</v>
      </c>
      <c r="CB100" s="9">
        <v>9550</v>
      </c>
      <c r="CC100" s="11">
        <v>4444.0793031333214</v>
      </c>
      <c r="CD100" s="11">
        <v>1111.0245222632871</v>
      </c>
      <c r="CE100" s="11">
        <v>-50</v>
      </c>
      <c r="CF100" s="11">
        <v>415.74698567294911</v>
      </c>
      <c r="CG100" s="11">
        <v>260.49799044863272</v>
      </c>
      <c r="CH100" s="11">
        <v>625.43449989205601</v>
      </c>
      <c r="CI100" s="11">
        <v>5308.8268606470911</v>
      </c>
      <c r="CK100" s="11">
        <f>MIN(MIN(40000+CB100*Inputs!$B$40*Inputs!$H$12,40000+(20000-CB100)*Inputs!$B$40*Inputs!$H$12)/1000,$CF$2)</f>
        <v>415.74698567294905</v>
      </c>
      <c r="CL100" s="11">
        <f>MIN(MIN(100000+CB100*Inputs!$B$41*Inputs!$H$13,100000+(20000-CB100)*Inputs!$B$41*Inputs!$H$13)/1000,$CI$2)</f>
        <v>5135.0456919522612</v>
      </c>
      <c r="CM100" s="11"/>
      <c r="CQ100" s="52">
        <v>9350</v>
      </c>
      <c r="CR100" s="53">
        <v>-50000</v>
      </c>
      <c r="CS100" s="53">
        <v>415746.98570000002</v>
      </c>
      <c r="CT100" s="53">
        <v>5199559.4780000001</v>
      </c>
      <c r="CU100" s="53">
        <v>516338.90120000002</v>
      </c>
      <c r="CV100" s="6">
        <f t="shared" si="32"/>
        <v>9350</v>
      </c>
      <c r="CW100" s="38">
        <f t="shared" si="33"/>
        <v>516.33890120000001</v>
      </c>
      <c r="CY100" s="52"/>
      <c r="CZ100" s="52"/>
      <c r="DA100" s="52"/>
      <c r="DB100" s="52"/>
      <c r="DC100" s="52"/>
      <c r="DD100" s="52"/>
      <c r="DE100" s="52"/>
      <c r="DF100" s="52"/>
      <c r="DG100" s="52"/>
      <c r="DH100" s="52"/>
      <c r="DI100" s="52"/>
    </row>
    <row r="101" spans="2:113" x14ac:dyDescent="0.25">
      <c r="B101" s="9">
        <v>50</v>
      </c>
      <c r="C101" s="10">
        <v>0.4448768454361261</v>
      </c>
      <c r="E101" s="41">
        <v>0.97</v>
      </c>
      <c r="F101" s="38">
        <f>_xlfn.LOGNORM.DIST(E101,Inputs!$E$13,Inputs!$F$13,FALSE)</f>
        <v>6.1805549812760319E-2</v>
      </c>
      <c r="G101" s="38">
        <f>_xlfn.LOGNORM.DIST(E101,Inputs!$E$12,Inputs!$F$12,TRUE)</f>
        <v>0.9945477465310264</v>
      </c>
      <c r="H101" s="38">
        <f t="shared" ref="H101:H134" si="34">COUNTIF(C$5:C$10004,"&lt;"&amp;E101)/COUNT(B$5:B$10004)</f>
        <v>0.99329999999999996</v>
      </c>
      <c r="S101" s="9">
        <v>50</v>
      </c>
      <c r="T101" s="10">
        <v>0.38936724196143291</v>
      </c>
      <c r="U101" s="10">
        <v>0.21317014593358319</v>
      </c>
      <c r="W101" s="41">
        <v>0.97</v>
      </c>
      <c r="X101" s="38">
        <f>_xlfn.LOGNORM.DIST(W101,Inputs!$X$4,Inputs!$Y$4,FALSE)</f>
        <v>0.17201683333780163</v>
      </c>
      <c r="Y101" s="38">
        <f>_xlfn.LOGNORM.DIST(W101,Inputs!$X$4,Inputs!$Y$4,TRUE)</f>
        <v>0.95455290835877282</v>
      </c>
      <c r="Z101" s="38">
        <f t="shared" ref="Z101:Z132" si="35">COUNTIF(T$5:T$10004,"&lt;"&amp;W101)/COUNT(S$5:S$10004)</f>
        <v>0.95499999999999996</v>
      </c>
      <c r="AA101" s="38">
        <f t="shared" si="29"/>
        <v>0.98609999999999998</v>
      </c>
      <c r="AL101" s="9">
        <v>50</v>
      </c>
      <c r="AM101" s="10">
        <v>1.2110722127546321</v>
      </c>
      <c r="AN101" s="10">
        <v>1.4463372613445029</v>
      </c>
      <c r="AP101" s="41">
        <v>1.76</v>
      </c>
      <c r="AQ101" s="38">
        <f>_xlfn.LOGNORM.DIST(AP101,Inputs!$S$4,Inputs!$T$4,FALSE)</f>
        <v>1.411747153753843E-4</v>
      </c>
      <c r="AR101" s="38">
        <f>_xlfn.LOGNORM.DIST(AP101,Inputs!$S$4,Inputs!$T$4,TRUE)</f>
        <v>0.99999598302198034</v>
      </c>
      <c r="AS101" s="38">
        <f t="shared" ref="AS101:AS132" si="36">(1/$AS$2)*AQ101*(1-AR101)^(1/$AS$2-1)</f>
        <v>1.0144891603194244</v>
      </c>
      <c r="AT101" s="38">
        <f t="shared" ref="AT101:AT132" si="37">1-(1-AR101)^(1/$AT$2)</f>
        <v>0.71133778117764401</v>
      </c>
      <c r="AU101" s="38">
        <f t="shared" ref="AU101:AU132" si="38">COUNTIF(AM$5:AM$10004,"&lt;"&amp;AP101)/COUNT(AL$5:AL$10004)</f>
        <v>0.99990000000000001</v>
      </c>
      <c r="AV101" s="38">
        <f t="shared" si="30"/>
        <v>0.86629999999999996</v>
      </c>
      <c r="BG101" s="9">
        <v>50</v>
      </c>
      <c r="BH101" s="11">
        <v>1052.803626341421</v>
      </c>
      <c r="BI101" s="11">
        <v>930.3157922445439</v>
      </c>
      <c r="BK101" s="43">
        <v>4850</v>
      </c>
      <c r="BL101" s="38">
        <f>_xlfn.LOGNORM.DIST(1000*BK101,Inputs!$N$4,Inputs!$O$4,FALSE)</f>
        <v>5.4060221184080642E-13</v>
      </c>
      <c r="BM101" s="38">
        <f>_xlfn.LOGNORM.DIST(1000*BK101,Inputs!$N$4,Inputs!$O$4,TRUE)</f>
        <v>0.99999985381734924</v>
      </c>
      <c r="BN101" s="38">
        <f t="shared" ref="BN101:BN132" si="39">(1/$BN$2)*BL101*(1-BM101)^(1/$AS$2-1)</f>
        <v>7.6642836401398082E-8</v>
      </c>
      <c r="BO101" s="38">
        <f t="shared" ref="BO101:BO132" si="40">1-(1-BM101)^(1/$BO$2)</f>
        <v>0.79275236501663171</v>
      </c>
      <c r="BP101" s="38">
        <f t="shared" ref="BP101:BP132" si="41">COUNTIF(BH$5:BH$10004,"&lt;"&amp;BK101)/COUNT(BG$5:BG$10004)</f>
        <v>1</v>
      </c>
      <c r="BQ101" s="38">
        <f t="shared" si="31"/>
        <v>1</v>
      </c>
      <c r="CB101" s="9">
        <v>9650</v>
      </c>
      <c r="CC101" s="11">
        <v>4444.0793031333214</v>
      </c>
      <c r="CD101" s="11">
        <v>1111.0245222632871</v>
      </c>
      <c r="CE101" s="11">
        <v>-50</v>
      </c>
      <c r="CF101" s="11">
        <v>415.74698567294911</v>
      </c>
      <c r="CG101" s="11">
        <v>260.49799044863272</v>
      </c>
      <c r="CH101" s="11">
        <v>625.43449989205601</v>
      </c>
      <c r="CI101" s="11">
        <v>5363.3695502873743</v>
      </c>
      <c r="CK101" s="11">
        <f>MIN(MIN(40000+CB101*Inputs!$B$40*Inputs!$H$12,40000+(20000-CB101)*Inputs!$B$40*Inputs!$H$12)/1000,$CF$2)</f>
        <v>415.74698567294905</v>
      </c>
      <c r="CL101" s="11">
        <f>MIN(MIN(100000+CB101*Inputs!$B$41*Inputs!$H$13,100000+(20000-CB101)*Inputs!$B$41*Inputs!$H$13)/1000,$CI$2)</f>
        <v>5187.7686834910282</v>
      </c>
      <c r="CM101" s="11"/>
      <c r="CQ101" s="52">
        <v>9450</v>
      </c>
      <c r="CR101" s="53">
        <v>-50000</v>
      </c>
      <c r="CS101" s="53">
        <v>415746.98570000002</v>
      </c>
      <c r="CT101" s="53">
        <v>5254100.2209999999</v>
      </c>
      <c r="CU101" s="53">
        <v>570879.64419999998</v>
      </c>
      <c r="CV101" s="6">
        <f t="shared" si="32"/>
        <v>9450</v>
      </c>
      <c r="CW101" s="38">
        <f t="shared" si="33"/>
        <v>570.87964420000003</v>
      </c>
      <c r="CY101" s="52"/>
      <c r="CZ101" s="52"/>
      <c r="DA101" s="52"/>
      <c r="DB101" s="52"/>
      <c r="DC101" s="52"/>
      <c r="DD101" s="52"/>
      <c r="DE101" s="52"/>
      <c r="DF101" s="52"/>
      <c r="DG101" s="52"/>
      <c r="DH101" s="52"/>
      <c r="DI101" s="52"/>
    </row>
    <row r="102" spans="2:113" x14ac:dyDescent="0.25">
      <c r="B102" s="9">
        <v>50</v>
      </c>
      <c r="C102" s="10">
        <v>0.4881401221485463</v>
      </c>
      <c r="E102" s="41">
        <v>0.98</v>
      </c>
      <c r="F102" s="38">
        <f>_xlfn.LOGNORM.DIST(E102,Inputs!$E$13,Inputs!$F$13,FALSE)</f>
        <v>5.5297766104352643E-2</v>
      </c>
      <c r="G102" s="38">
        <f>_xlfn.LOGNORM.DIST(E102,Inputs!$E$12,Inputs!$F$12,TRUE)</f>
        <v>0.99513267978331277</v>
      </c>
      <c r="H102" s="38">
        <f t="shared" si="34"/>
        <v>0.99380000000000002</v>
      </c>
      <c r="S102" s="9">
        <v>50</v>
      </c>
      <c r="T102" s="10">
        <v>0.28248628370012058</v>
      </c>
      <c r="U102" s="10">
        <v>0.38786854020270001</v>
      </c>
      <c r="W102" s="41">
        <v>0.98</v>
      </c>
      <c r="X102" s="38">
        <f>_xlfn.LOGNORM.DIST(W102,Inputs!$X$4,Inputs!$Y$4,FALSE)</f>
        <v>0.16515623755614589</v>
      </c>
      <c r="Y102" s="38">
        <f>_xlfn.LOGNORM.DIST(W102,Inputs!$X$4,Inputs!$Y$4,TRUE)</f>
        <v>0.95623852745847282</v>
      </c>
      <c r="Z102" s="38">
        <f t="shared" si="35"/>
        <v>0.95679999999999998</v>
      </c>
      <c r="AA102" s="38">
        <f t="shared" si="29"/>
        <v>0.9869</v>
      </c>
      <c r="AL102" s="9">
        <v>50</v>
      </c>
      <c r="AM102" s="10">
        <v>1.105299913989968</v>
      </c>
      <c r="AN102" s="10">
        <v>1.3406533899915369</v>
      </c>
      <c r="AP102" s="41">
        <v>1.77</v>
      </c>
      <c r="AQ102" s="38">
        <f>_xlfn.LOGNORM.DIST(AP102,Inputs!$S$4,Inputs!$T$4,FALSE)</f>
        <v>1.001334554447053E-4</v>
      </c>
      <c r="AR102" s="38">
        <f>_xlfn.LOGNORM.DIST(AP102,Inputs!$S$4,Inputs!$T$4,TRUE)</f>
        <v>0.99999717820433121</v>
      </c>
      <c r="AS102" s="38">
        <f t="shared" si="36"/>
        <v>0.98879485265550737</v>
      </c>
      <c r="AT102" s="38">
        <f t="shared" si="37"/>
        <v>0.72135416478354919</v>
      </c>
      <c r="AU102" s="38">
        <f t="shared" si="38"/>
        <v>0.99990000000000001</v>
      </c>
      <c r="AV102" s="38">
        <f t="shared" si="30"/>
        <v>0.872</v>
      </c>
      <c r="BG102" s="9">
        <v>50</v>
      </c>
      <c r="BH102" s="11">
        <v>818.42039970020562</v>
      </c>
      <c r="BI102" s="11">
        <v>1163.205415902705</v>
      </c>
      <c r="BK102" s="43">
        <v>4900</v>
      </c>
      <c r="BL102" s="38">
        <f>_xlfn.LOGNORM.DIST(1000*BK102,Inputs!$N$4,Inputs!$O$4,FALSE)</f>
        <v>4.477278604379774E-13</v>
      </c>
      <c r="BM102" s="38">
        <f>_xlfn.LOGNORM.DIST(1000*BK102,Inputs!$N$4,Inputs!$O$4,TRUE)</f>
        <v>0.99999987845119509</v>
      </c>
      <c r="BN102" s="38">
        <f t="shared" si="39"/>
        <v>7.4944280741731872E-8</v>
      </c>
      <c r="BO102" s="38">
        <f t="shared" si="40"/>
        <v>0.79654186027007723</v>
      </c>
      <c r="BP102" s="38">
        <f t="shared" si="41"/>
        <v>1</v>
      </c>
      <c r="BQ102" s="38">
        <f t="shared" si="31"/>
        <v>1</v>
      </c>
      <c r="CB102" s="9">
        <v>9750</v>
      </c>
      <c r="CC102" s="11">
        <v>4444.0793031333214</v>
      </c>
      <c r="CD102" s="11">
        <v>1111.0245222632871</v>
      </c>
      <c r="CE102" s="11">
        <v>-50</v>
      </c>
      <c r="CF102" s="11">
        <v>415.74698567294911</v>
      </c>
      <c r="CG102" s="11">
        <v>260.49799044863272</v>
      </c>
      <c r="CH102" s="11">
        <v>570.89181025177243</v>
      </c>
      <c r="CI102" s="11">
        <v>5417.9122399276584</v>
      </c>
      <c r="CK102" s="11">
        <f>MIN(MIN(40000+CB102*Inputs!$B$40*Inputs!$H$12,40000+(20000-CB102)*Inputs!$B$40*Inputs!$H$12)/1000,$CF$2)</f>
        <v>415.74698567294905</v>
      </c>
      <c r="CL102" s="11">
        <f>MIN(MIN(100000+CB102*Inputs!$B$41*Inputs!$H$13,100000+(20000-CB102)*Inputs!$B$41*Inputs!$H$13)/1000,$CI$2)</f>
        <v>5240.4916750297953</v>
      </c>
      <c r="CM102" s="11"/>
      <c r="CQ102" s="52">
        <v>9550</v>
      </c>
      <c r="CR102" s="53">
        <v>-50000</v>
      </c>
      <c r="CS102" s="53">
        <v>415746.98570000002</v>
      </c>
      <c r="CT102" s="53">
        <v>5308640.9639999997</v>
      </c>
      <c r="CU102" s="53">
        <v>625420.38729999994</v>
      </c>
      <c r="CV102" s="6">
        <f t="shared" si="32"/>
        <v>9550</v>
      </c>
      <c r="CW102" s="38">
        <f t="shared" si="33"/>
        <v>625.4203872999999</v>
      </c>
      <c r="CY102" s="52"/>
      <c r="CZ102" s="52"/>
      <c r="DA102" s="52"/>
      <c r="DB102" s="52"/>
      <c r="DC102" s="52"/>
      <c r="DD102" s="52"/>
      <c r="DE102" s="52"/>
      <c r="DF102" s="52"/>
      <c r="DG102" s="52"/>
      <c r="DH102" s="52"/>
      <c r="DI102" s="52"/>
    </row>
    <row r="103" spans="2:113" x14ac:dyDescent="0.25">
      <c r="B103" s="9">
        <v>50</v>
      </c>
      <c r="C103" s="10">
        <v>0.68251150226073654</v>
      </c>
      <c r="E103" s="41">
        <v>0.99</v>
      </c>
      <c r="F103" s="38">
        <f>_xlfn.LOGNORM.DIST(E103,Inputs!$E$13,Inputs!$F$13,FALSE)</f>
        <v>4.9455578424044917E-2</v>
      </c>
      <c r="G103" s="38">
        <f>_xlfn.LOGNORM.DIST(E103,Inputs!$E$12,Inputs!$F$12,TRUE)</f>
        <v>0.99565591980846246</v>
      </c>
      <c r="H103" s="38">
        <f t="shared" si="34"/>
        <v>0.99429999999999996</v>
      </c>
      <c r="S103" s="9">
        <v>50</v>
      </c>
      <c r="T103" s="10">
        <v>0.39462559569182559</v>
      </c>
      <c r="U103" s="10">
        <v>0.1741540840214745</v>
      </c>
      <c r="W103" s="41">
        <v>0.99</v>
      </c>
      <c r="X103" s="38">
        <f>_xlfn.LOGNORM.DIST(W103,Inputs!$X$4,Inputs!$Y$4,FALSE)</f>
        <v>0.15858468574413345</v>
      </c>
      <c r="Y103" s="38">
        <f>_xlfn.LOGNORM.DIST(W103,Inputs!$X$4,Inputs!$Y$4,TRUE)</f>
        <v>0.95785699652712486</v>
      </c>
      <c r="Z103" s="38">
        <f t="shared" si="35"/>
        <v>0.95840000000000003</v>
      </c>
      <c r="AA103" s="38">
        <f t="shared" si="29"/>
        <v>0.9879</v>
      </c>
      <c r="AL103" s="9">
        <v>50</v>
      </c>
      <c r="AM103" s="10">
        <v>1.244938172238665</v>
      </c>
      <c r="AN103" s="10">
        <v>1.4048040565986659</v>
      </c>
      <c r="AP103" s="41">
        <v>1.78</v>
      </c>
      <c r="AQ103" s="38">
        <f>_xlfn.LOGNORM.DIST(AP103,Inputs!$S$4,Inputs!$T$4,FALSE)</f>
        <v>7.0764728719298163E-5</v>
      </c>
      <c r="AR103" s="38">
        <f>_xlfn.LOGNORM.DIST(AP103,Inputs!$S$4,Inputs!$T$4,TRUE)</f>
        <v>0.99999802447055253</v>
      </c>
      <c r="AS103" s="38">
        <f t="shared" si="36"/>
        <v>0.96316721022916485</v>
      </c>
      <c r="AT103" s="38">
        <f t="shared" si="37"/>
        <v>0.73111390079709637</v>
      </c>
      <c r="AU103" s="38">
        <f t="shared" si="38"/>
        <v>0.99990000000000001</v>
      </c>
      <c r="AV103" s="38">
        <f t="shared" si="30"/>
        <v>0.87880000000000003</v>
      </c>
      <c r="BG103" s="9">
        <v>50</v>
      </c>
      <c r="BH103" s="11">
        <v>1089.527096967541</v>
      </c>
      <c r="BI103" s="11">
        <v>816.733202890906</v>
      </c>
      <c r="BK103" s="43">
        <v>4950</v>
      </c>
      <c r="BL103" s="38">
        <f>_xlfn.LOGNORM.DIST(1000*BK103,Inputs!$N$4,Inputs!$O$4,FALSE)</f>
        <v>3.7108067790595436E-13</v>
      </c>
      <c r="BM103" s="38">
        <f>_xlfn.LOGNORM.DIST(1000*BK103,Inputs!$N$4,Inputs!$O$4,TRUE)</f>
        <v>0.99999989886023621</v>
      </c>
      <c r="BN103" s="38">
        <f t="shared" si="39"/>
        <v>7.3288966901350428E-8</v>
      </c>
      <c r="BO103" s="38">
        <f t="shared" si="40"/>
        <v>0.80024751376524383</v>
      </c>
      <c r="BP103" s="38">
        <f t="shared" si="41"/>
        <v>1</v>
      </c>
      <c r="BQ103" s="38">
        <f t="shared" si="31"/>
        <v>1</v>
      </c>
      <c r="CB103" s="9">
        <v>9850</v>
      </c>
      <c r="CC103" s="11">
        <v>4444.0793031333214</v>
      </c>
      <c r="CD103" s="11">
        <v>1111.0245222632871</v>
      </c>
      <c r="CE103" s="11">
        <v>-50</v>
      </c>
      <c r="CF103" s="11">
        <v>415.74698567294911</v>
      </c>
      <c r="CG103" s="11">
        <v>260.49799044863272</v>
      </c>
      <c r="CH103" s="11">
        <v>516.34912061148884</v>
      </c>
      <c r="CI103" s="11">
        <v>5472.4549295679417</v>
      </c>
      <c r="CK103" s="11">
        <f>MIN(MIN(40000+CB103*Inputs!$B$40*Inputs!$H$12,40000+(20000-CB103)*Inputs!$B$40*Inputs!$H$12)/1000,$CF$2)</f>
        <v>415.74698567294905</v>
      </c>
      <c r="CL103" s="11">
        <f>MIN(MIN(100000+CB103*Inputs!$B$41*Inputs!$H$13,100000+(20000-CB103)*Inputs!$B$41*Inputs!$H$13)/1000,$CI$2)</f>
        <v>5293.2146665685623</v>
      </c>
      <c r="CM103" s="11"/>
      <c r="CQ103" s="52">
        <v>9650</v>
      </c>
      <c r="CR103" s="53">
        <v>-50000</v>
      </c>
      <c r="CS103" s="53">
        <v>415746.98570000002</v>
      </c>
      <c r="CT103" s="53">
        <v>5363181.7070000004</v>
      </c>
      <c r="CU103" s="53">
        <v>625420.38729999994</v>
      </c>
      <c r="CV103" s="6">
        <f t="shared" si="32"/>
        <v>9650</v>
      </c>
      <c r="CW103" s="38">
        <f t="shared" si="33"/>
        <v>625.4203872999999</v>
      </c>
      <c r="CY103" s="52"/>
      <c r="CZ103" s="52"/>
      <c r="DA103" s="52"/>
      <c r="DB103" s="52"/>
      <c r="DC103" s="52"/>
      <c r="DD103" s="52"/>
      <c r="DE103" s="52"/>
      <c r="DF103" s="52"/>
      <c r="DG103" s="52"/>
      <c r="DH103" s="52"/>
      <c r="DI103" s="52"/>
    </row>
    <row r="104" spans="2:113" x14ac:dyDescent="0.25">
      <c r="B104" s="9">
        <v>50</v>
      </c>
      <c r="C104" s="10">
        <v>0.60744031087783446</v>
      </c>
      <c r="E104" s="41">
        <v>1</v>
      </c>
      <c r="F104" s="38">
        <f>_xlfn.LOGNORM.DIST(E104,Inputs!$E$13,Inputs!$F$13,FALSE)</f>
        <v>4.4214087364829534E-2</v>
      </c>
      <c r="G104" s="38">
        <f>_xlfn.LOGNORM.DIST(E104,Inputs!$E$12,Inputs!$F$12,TRUE)</f>
        <v>0.99612379302697152</v>
      </c>
      <c r="H104" s="38">
        <f t="shared" si="34"/>
        <v>0.99470000000000003</v>
      </c>
      <c r="S104" s="9">
        <v>50</v>
      </c>
      <c r="T104" s="10">
        <v>0.11777915383744519</v>
      </c>
      <c r="U104" s="10">
        <v>0.44968678339055129</v>
      </c>
      <c r="W104" s="41">
        <v>1</v>
      </c>
      <c r="X104" s="38">
        <f>_xlfn.LOGNORM.DIST(W104,Inputs!$X$4,Inputs!$Y$4,FALSE)</f>
        <v>0.15228960762212321</v>
      </c>
      <c r="Y104" s="38">
        <f>_xlfn.LOGNORM.DIST(W104,Inputs!$X$4,Inputs!$Y$4,TRUE)</f>
        <v>0.95941114269206107</v>
      </c>
      <c r="Z104" s="38">
        <f t="shared" si="35"/>
        <v>0.96</v>
      </c>
      <c r="AA104" s="38">
        <f t="shared" si="29"/>
        <v>0.98839999999999995</v>
      </c>
      <c r="AL104" s="9">
        <v>50</v>
      </c>
      <c r="AM104" s="10">
        <v>1.51304902604698</v>
      </c>
      <c r="AN104" s="10">
        <v>1.5066386148438311</v>
      </c>
      <c r="AP104" s="41">
        <v>1.79</v>
      </c>
      <c r="AQ104" s="38">
        <f>_xlfn.LOGNORM.DIST(AP104,Inputs!$S$4,Inputs!$T$4,FALSE)</f>
        <v>4.983117785024607E-5</v>
      </c>
      <c r="AR104" s="38">
        <f>_xlfn.LOGNORM.DIST(AP104,Inputs!$S$4,Inputs!$T$4,TRUE)</f>
        <v>0.99999862152024122</v>
      </c>
      <c r="AS104" s="38">
        <f t="shared" si="36"/>
        <v>0.93765008762538649</v>
      </c>
      <c r="AT104" s="38">
        <f t="shared" si="37"/>
        <v>0.74061787772736776</v>
      </c>
      <c r="AU104" s="38">
        <f t="shared" si="38"/>
        <v>0.99990000000000001</v>
      </c>
      <c r="AV104" s="38">
        <f t="shared" si="30"/>
        <v>0.8851</v>
      </c>
      <c r="BG104" s="9">
        <v>50</v>
      </c>
      <c r="BH104" s="11">
        <v>723.41055711718093</v>
      </c>
      <c r="BI104" s="11">
        <v>1407.543361995487</v>
      </c>
      <c r="BK104" s="43">
        <v>5000</v>
      </c>
      <c r="BL104" s="38">
        <f>_xlfn.LOGNORM.DIST(1000*BK104,Inputs!$N$4,Inputs!$O$4,FALSE)</f>
        <v>3.07779170186903E-13</v>
      </c>
      <c r="BM104" s="38">
        <f>_xlfn.LOGNORM.DIST(1000*BK104,Inputs!$N$4,Inputs!$O$4,TRUE)</f>
        <v>0.99999991578140346</v>
      </c>
      <c r="BN104" s="38">
        <f t="shared" si="39"/>
        <v>7.1675713447657009E-8</v>
      </c>
      <c r="BO104" s="38">
        <f t="shared" si="40"/>
        <v>0.80387145793604553</v>
      </c>
      <c r="BP104" s="38">
        <f t="shared" si="41"/>
        <v>1</v>
      </c>
      <c r="BQ104" s="38">
        <f t="shared" si="31"/>
        <v>1</v>
      </c>
      <c r="CB104" s="9">
        <v>9950</v>
      </c>
      <c r="CC104" s="11">
        <v>4444.0793031333214</v>
      </c>
      <c r="CD104" s="11">
        <v>1111.0245222632871</v>
      </c>
      <c r="CE104" s="11">
        <v>-50</v>
      </c>
      <c r="CF104" s="11">
        <v>415.74698567294911</v>
      </c>
      <c r="CG104" s="11">
        <v>260.49799044863272</v>
      </c>
      <c r="CH104" s="11">
        <v>461.80643097120532</v>
      </c>
      <c r="CI104" s="11">
        <v>5526.9976192082249</v>
      </c>
      <c r="CK104" s="11">
        <f>MIN(MIN(40000+CB104*Inputs!$B$40*Inputs!$H$12,40000+(20000-CB104)*Inputs!$B$40*Inputs!$H$12)/1000,$CF$2)</f>
        <v>415.74698567294905</v>
      </c>
      <c r="CL104" s="11">
        <f>MIN(MIN(100000+CB104*Inputs!$B$41*Inputs!$H$13,100000+(20000-CB104)*Inputs!$B$41*Inputs!$H$13)/1000,$CI$2)</f>
        <v>5345.9376581073293</v>
      </c>
      <c r="CM104" s="11"/>
      <c r="CQ104" s="52">
        <v>9750</v>
      </c>
      <c r="CR104" s="53">
        <v>-50000</v>
      </c>
      <c r="CS104" s="53">
        <v>415746.98570000002</v>
      </c>
      <c r="CT104" s="53">
        <v>5417722.4500000002</v>
      </c>
      <c r="CU104" s="53">
        <v>570879.64419999998</v>
      </c>
      <c r="CV104" s="6">
        <f t="shared" si="32"/>
        <v>9750</v>
      </c>
      <c r="CW104" s="38">
        <f t="shared" si="33"/>
        <v>570.87964420000003</v>
      </c>
      <c r="CY104" s="52"/>
      <c r="CZ104" s="52"/>
      <c r="DA104" s="52"/>
      <c r="DB104" s="52"/>
      <c r="DC104" s="52"/>
      <c r="DD104" s="52"/>
      <c r="DE104" s="52"/>
      <c r="DF104" s="52"/>
      <c r="DG104" s="52"/>
      <c r="DH104" s="52"/>
      <c r="DI104" s="52"/>
    </row>
    <row r="105" spans="2:113" x14ac:dyDescent="0.25">
      <c r="B105" s="9">
        <v>50</v>
      </c>
      <c r="C105" s="10">
        <v>0.33380263740919169</v>
      </c>
      <c r="E105" s="41">
        <v>1.01</v>
      </c>
      <c r="F105" s="38">
        <f>_xlfn.LOGNORM.DIST(E105,Inputs!$E$13,Inputs!$F$13,FALSE)</f>
        <v>3.9514217701160606E-2</v>
      </c>
      <c r="G105" s="38">
        <f>_xlfn.LOGNORM.DIST(E105,Inputs!$E$12,Inputs!$F$12,TRUE)</f>
        <v>0.99654200636270085</v>
      </c>
      <c r="H105" s="38">
        <f t="shared" si="34"/>
        <v>0.99509999999999998</v>
      </c>
      <c r="S105" s="9">
        <v>50</v>
      </c>
      <c r="T105" s="10">
        <v>0.2229884932455985</v>
      </c>
      <c r="U105" s="10">
        <v>0.99977841664043898</v>
      </c>
      <c r="W105" s="41">
        <v>1.01</v>
      </c>
      <c r="X105" s="38">
        <f>_xlfn.LOGNORM.DIST(W105,Inputs!$X$4,Inputs!$Y$4,FALSE)</f>
        <v>0.14625897531598139</v>
      </c>
      <c r="Y105" s="38">
        <f>_xlfn.LOGNORM.DIST(W105,Inputs!$X$4,Inputs!$Y$4,TRUE)</f>
        <v>0.96090367010771538</v>
      </c>
      <c r="Z105" s="38">
        <f t="shared" si="35"/>
        <v>0.96130000000000004</v>
      </c>
      <c r="AA105" s="38">
        <f t="shared" si="29"/>
        <v>0.98929999999999996</v>
      </c>
      <c r="AL105" s="9">
        <v>50</v>
      </c>
      <c r="AM105" s="10">
        <v>1.279489784112813</v>
      </c>
      <c r="AN105" s="10">
        <v>1.2232883468871529</v>
      </c>
      <c r="AP105" s="41">
        <v>1.8</v>
      </c>
      <c r="AQ105" s="38">
        <f>_xlfn.LOGNORM.DIST(AP105,Inputs!$S$4,Inputs!$T$4,FALSE)</f>
        <v>3.4967352548493063E-5</v>
      </c>
      <c r="AR105" s="38">
        <f>_xlfn.LOGNORM.DIST(AP105,Inputs!$S$4,Inputs!$T$4,TRUE)</f>
        <v>0.99999904125558259</v>
      </c>
      <c r="AS105" s="38">
        <f t="shared" si="36"/>
        <v>0.91228427470418427</v>
      </c>
      <c r="AT105" s="38">
        <f t="shared" si="37"/>
        <v>0.74986740724726686</v>
      </c>
      <c r="AU105" s="38">
        <f t="shared" si="38"/>
        <v>0.99990000000000001</v>
      </c>
      <c r="AV105" s="38">
        <f t="shared" si="30"/>
        <v>0.89070000000000005</v>
      </c>
      <c r="BG105" s="9">
        <v>50</v>
      </c>
      <c r="BH105" s="11">
        <v>841.73556284156609</v>
      </c>
      <c r="BI105" s="11">
        <v>1704.0343466248939</v>
      </c>
      <c r="BK105" s="43">
        <v>5050</v>
      </c>
      <c r="BL105" s="38">
        <f>_xlfn.LOGNORM.DIST(1000*BK105,Inputs!$N$4,Inputs!$O$4,FALSE)</f>
        <v>2.5546149324468555E-13</v>
      </c>
      <c r="BM105" s="38">
        <f>_xlfn.LOGNORM.DIST(1000*BK105,Inputs!$N$4,Inputs!$O$4,TRUE)</f>
        <v>0.9999999298209824</v>
      </c>
      <c r="BN105" s="38">
        <f t="shared" si="39"/>
        <v>7.0103369129934236E-8</v>
      </c>
      <c r="BO105" s="38">
        <f t="shared" si="40"/>
        <v>0.80741576692027128</v>
      </c>
      <c r="BP105" s="38">
        <f t="shared" si="41"/>
        <v>1</v>
      </c>
      <c r="BQ105" s="38">
        <f t="shared" si="31"/>
        <v>1</v>
      </c>
      <c r="CB105" s="9">
        <v>10050</v>
      </c>
      <c r="CC105" s="11">
        <v>4444.0793031333214</v>
      </c>
      <c r="CD105" s="11">
        <v>1111.0245222632871</v>
      </c>
      <c r="CE105" s="11">
        <v>-50</v>
      </c>
      <c r="CF105" s="11">
        <v>415.74698567294911</v>
      </c>
      <c r="CG105" s="11">
        <v>260.49799044863272</v>
      </c>
      <c r="CH105" s="11">
        <v>407.26374133092168</v>
      </c>
      <c r="CI105" s="11">
        <v>5526.9976192082177</v>
      </c>
      <c r="CK105" s="11">
        <f>MIN(MIN(40000+CB105*Inputs!$B$40*Inputs!$H$12,40000+(20000-CB105)*Inputs!$B$40*Inputs!$H$12)/1000,$CF$2)</f>
        <v>415.74698567294905</v>
      </c>
      <c r="CL105" s="11">
        <f>MIN(MIN(100000+CB105*Inputs!$B$41*Inputs!$H$13,100000+(20000-CB105)*Inputs!$B$41*Inputs!$H$13)/1000,$CI$2)</f>
        <v>5345.9376581073293</v>
      </c>
      <c r="CM105" s="11"/>
      <c r="CQ105" s="52">
        <v>9850</v>
      </c>
      <c r="CR105" s="53">
        <v>-50000</v>
      </c>
      <c r="CS105" s="53">
        <v>415746.98570000002</v>
      </c>
      <c r="CT105" s="53">
        <v>5472263.193</v>
      </c>
      <c r="CU105" s="53">
        <v>516338.90120000002</v>
      </c>
      <c r="CV105" s="6">
        <f t="shared" si="32"/>
        <v>9850</v>
      </c>
      <c r="CW105" s="38">
        <f t="shared" si="33"/>
        <v>516.33890120000001</v>
      </c>
      <c r="CY105" s="52"/>
      <c r="CZ105" s="52"/>
      <c r="DA105" s="52"/>
      <c r="DB105" s="52"/>
      <c r="DC105" s="52"/>
      <c r="DD105" s="52"/>
      <c r="DE105" s="52"/>
      <c r="DF105" s="52"/>
      <c r="DG105" s="52"/>
      <c r="DH105" s="52"/>
      <c r="DI105" s="52"/>
    </row>
    <row r="106" spans="2:113" x14ac:dyDescent="0.25">
      <c r="B106" s="9">
        <v>50</v>
      </c>
      <c r="C106" s="10">
        <v>0.52938629034888429</v>
      </c>
      <c r="E106" s="41">
        <v>1.02</v>
      </c>
      <c r="F106" s="38">
        <f>_xlfn.LOGNORM.DIST(E106,Inputs!$E$13,Inputs!$F$13,FALSE)</f>
        <v>3.5302276025815607E-2</v>
      </c>
      <c r="G106" s="38">
        <f>_xlfn.LOGNORM.DIST(E106,Inputs!$E$12,Inputs!$F$12,TRUE)</f>
        <v>0.99691570325683188</v>
      </c>
      <c r="H106" s="38">
        <f t="shared" si="34"/>
        <v>0.99529999999999996</v>
      </c>
      <c r="S106" s="9">
        <v>50</v>
      </c>
      <c r="T106" s="10">
        <v>0.34586312819199511</v>
      </c>
      <c r="U106" s="10">
        <v>0.36944577222959368</v>
      </c>
      <c r="W106" s="41">
        <v>1.02</v>
      </c>
      <c r="X106" s="38">
        <f>_xlfn.LOGNORM.DIST(W106,Inputs!$X$4,Inputs!$Y$4,FALSE)</f>
        <v>0.1404812821559146</v>
      </c>
      <c r="Y106" s="38">
        <f>_xlfn.LOGNORM.DIST(W106,Inputs!$X$4,Inputs!$Y$4,TRUE)</f>
        <v>0.96233716527326219</v>
      </c>
      <c r="Z106" s="38">
        <f t="shared" si="35"/>
        <v>0.96220000000000006</v>
      </c>
      <c r="AA106" s="38">
        <f t="shared" si="29"/>
        <v>0.99009999999999998</v>
      </c>
      <c r="AL106" s="9">
        <v>50</v>
      </c>
      <c r="AM106" s="10">
        <v>1.263490276407192</v>
      </c>
      <c r="AN106" s="10">
        <v>1.211845889315315</v>
      </c>
      <c r="AP106" s="41">
        <v>1.81</v>
      </c>
      <c r="AQ106" s="38">
        <f>_xlfn.LOGNORM.DIST(AP106,Inputs!$S$4,Inputs!$T$4,FALSE)</f>
        <v>2.4452970166543946E-5</v>
      </c>
      <c r="AR106" s="38">
        <f>_xlfn.LOGNORM.DIST(AP106,Inputs!$S$4,Inputs!$T$4,TRUE)</f>
        <v>0.99999933531323371</v>
      </c>
      <c r="AS106" s="38">
        <f t="shared" si="36"/>
        <v>0.88710757772392135</v>
      </c>
      <c r="AT106" s="38">
        <f t="shared" si="37"/>
        <v>0.75886419392969739</v>
      </c>
      <c r="AU106" s="38">
        <f t="shared" si="38"/>
        <v>1</v>
      </c>
      <c r="AV106" s="38">
        <f t="shared" si="30"/>
        <v>0.89610000000000001</v>
      </c>
      <c r="BG106" s="9">
        <v>50</v>
      </c>
      <c r="BH106" s="11">
        <v>1035.1938034539471</v>
      </c>
      <c r="BI106" s="11">
        <v>1026.1724991949909</v>
      </c>
      <c r="BK106" s="43">
        <v>5100</v>
      </c>
      <c r="BL106" s="38">
        <f>_xlfn.LOGNORM.DIST(1000*BK106,Inputs!$N$4,Inputs!$O$4,FALSE)</f>
        <v>2.121903485761458E-13</v>
      </c>
      <c r="BM106" s="38">
        <f>_xlfn.LOGNORM.DIST(1000*BK106,Inputs!$N$4,Inputs!$O$4,TRUE)</f>
        <v>0.99999994147813642</v>
      </c>
      <c r="BN106" s="38">
        <f t="shared" si="39"/>
        <v>6.857081220027323E-8</v>
      </c>
      <c r="BO106" s="38">
        <f t="shared" si="40"/>
        <v>0.81088245794870717</v>
      </c>
      <c r="BP106" s="38">
        <f t="shared" si="41"/>
        <v>1</v>
      </c>
      <c r="BQ106" s="38">
        <f t="shared" si="31"/>
        <v>1</v>
      </c>
      <c r="CB106" s="9">
        <v>10150</v>
      </c>
      <c r="CC106" s="11">
        <v>4444.0793031333214</v>
      </c>
      <c r="CD106" s="11">
        <v>1111.0245222632871</v>
      </c>
      <c r="CE106" s="11">
        <v>-50</v>
      </c>
      <c r="CF106" s="11">
        <v>415.74698567294911</v>
      </c>
      <c r="CG106" s="11">
        <v>260.49799044863272</v>
      </c>
      <c r="CH106" s="11">
        <v>352.72105169063809</v>
      </c>
      <c r="CI106" s="11">
        <v>5472.4549295679344</v>
      </c>
      <c r="CK106" s="11">
        <f>MIN(MIN(40000+CB106*Inputs!$B$40*Inputs!$H$12,40000+(20000-CB106)*Inputs!$B$40*Inputs!$H$12)/1000,$CF$2)</f>
        <v>415.74698567294905</v>
      </c>
      <c r="CL106" s="11">
        <f>MIN(MIN(100000+CB106*Inputs!$B$41*Inputs!$H$13,100000+(20000-CB106)*Inputs!$B$41*Inputs!$H$13)/1000,$CI$2)</f>
        <v>5293.2146665685623</v>
      </c>
      <c r="CM106" s="11"/>
      <c r="CQ106" s="52">
        <v>9950</v>
      </c>
      <c r="CR106" s="53">
        <v>-50000</v>
      </c>
      <c r="CS106" s="53">
        <v>415746.98570000002</v>
      </c>
      <c r="CT106" s="53">
        <v>5526803.9359999998</v>
      </c>
      <c r="CU106" s="53">
        <v>461798.1581</v>
      </c>
      <c r="CV106" s="6">
        <f t="shared" si="32"/>
        <v>9950</v>
      </c>
      <c r="CW106" s="38">
        <f t="shared" si="33"/>
        <v>461.79815810000002</v>
      </c>
      <c r="CY106" s="52"/>
      <c r="CZ106" s="52"/>
      <c r="DA106" s="52"/>
      <c r="DB106" s="52"/>
      <c r="DC106" s="52"/>
      <c r="DD106" s="52"/>
      <c r="DE106" s="52"/>
      <c r="DF106" s="52"/>
      <c r="DG106" s="52"/>
      <c r="DH106" s="52"/>
      <c r="DI106" s="52"/>
    </row>
    <row r="107" spans="2:113" x14ac:dyDescent="0.25">
      <c r="B107" s="9">
        <v>50</v>
      </c>
      <c r="C107" s="10">
        <v>0.80066558374671237</v>
      </c>
      <c r="E107" s="41">
        <v>1.03</v>
      </c>
      <c r="F107" s="38">
        <f>_xlfn.LOGNORM.DIST(E107,Inputs!$E$13,Inputs!$F$13,FALSE)</f>
        <v>3.1529528660967476E-2</v>
      </c>
      <c r="G107" s="38">
        <f>_xlfn.LOGNORM.DIST(E107,Inputs!$E$12,Inputs!$F$12,TRUE)</f>
        <v>0.99724951535794437</v>
      </c>
      <c r="H107" s="38">
        <f t="shared" si="34"/>
        <v>0.99570000000000003</v>
      </c>
      <c r="S107" s="9">
        <v>50</v>
      </c>
      <c r="T107" s="10">
        <v>0.23776157856942931</v>
      </c>
      <c r="U107" s="10">
        <v>0.43709248664379741</v>
      </c>
      <c r="W107" s="41">
        <v>1.03</v>
      </c>
      <c r="X107" s="38">
        <f>_xlfn.LOGNORM.DIST(W107,Inputs!$X$4,Inputs!$Y$4,FALSE)</f>
        <v>0.13494552198660442</v>
      </c>
      <c r="Y107" s="38">
        <f>_xlfn.LOGNORM.DIST(W107,Inputs!$X$4,Inputs!$Y$4,TRUE)</f>
        <v>0.96371410214076958</v>
      </c>
      <c r="Z107" s="38">
        <f t="shared" si="35"/>
        <v>0.9637</v>
      </c>
      <c r="AA107" s="38">
        <f t="shared" si="29"/>
        <v>0.99060000000000004</v>
      </c>
      <c r="AL107" s="9">
        <v>50</v>
      </c>
      <c r="AM107" s="10">
        <v>1.16432417955708</v>
      </c>
      <c r="AN107" s="10">
        <v>1.618966450037197</v>
      </c>
      <c r="AP107" s="41">
        <v>1.82</v>
      </c>
      <c r="AQ107" s="38">
        <f>_xlfn.LOGNORM.DIST(AP107,Inputs!$S$4,Inputs!$T$4,FALSE)</f>
        <v>1.7042648377750003E-5</v>
      </c>
      <c r="AR107" s="38">
        <f>_xlfn.LOGNORM.DIST(AP107,Inputs!$S$4,Inputs!$T$4,TRUE)</f>
        <v>0.99999954062363883</v>
      </c>
      <c r="AS107" s="38">
        <f t="shared" si="36"/>
        <v>0.86215490791471638</v>
      </c>
      <c r="AT107" s="38">
        <f t="shared" si="37"/>
        <v>0.76761030587119428</v>
      </c>
      <c r="AU107" s="38">
        <f t="shared" si="38"/>
        <v>1</v>
      </c>
      <c r="AV107" s="38">
        <f t="shared" si="30"/>
        <v>0.9012</v>
      </c>
      <c r="BG107" s="9">
        <v>50</v>
      </c>
      <c r="BH107" s="11">
        <v>790.93789076531846</v>
      </c>
      <c r="BI107" s="11">
        <v>1491.152794239149</v>
      </c>
      <c r="BK107" s="43">
        <v>5150</v>
      </c>
      <c r="BL107" s="38">
        <f>_xlfn.LOGNORM.DIST(1000*BK107,Inputs!$N$4,Inputs!$O$4,FALSE)</f>
        <v>1.7637552899012512E-13</v>
      </c>
      <c r="BM107" s="38">
        <f>_xlfn.LOGNORM.DIST(1000*BK107,Inputs!$N$4,Inputs!$O$4,TRUE)</f>
        <v>0.99999995116413232</v>
      </c>
      <c r="BN107" s="38">
        <f t="shared" si="39"/>
        <v>6.7076950746069204E-8</v>
      </c>
      <c r="BO107" s="38">
        <f t="shared" si="40"/>
        <v>0.81427349304191865</v>
      </c>
      <c r="BP107" s="38">
        <f t="shared" si="41"/>
        <v>1</v>
      </c>
      <c r="BQ107" s="38">
        <f t="shared" si="31"/>
        <v>1</v>
      </c>
      <c r="CB107" s="9">
        <v>10250</v>
      </c>
      <c r="CC107" s="11">
        <v>4444.0793031333214</v>
      </c>
      <c r="CD107" s="11">
        <v>1111.0245222632871</v>
      </c>
      <c r="CE107" s="11">
        <v>-50</v>
      </c>
      <c r="CF107" s="11">
        <v>415.74698567294911</v>
      </c>
      <c r="CG107" s="11">
        <v>260.49799044863272</v>
      </c>
      <c r="CH107" s="11">
        <v>298.17836205035462</v>
      </c>
      <c r="CI107" s="11">
        <v>5417.9122399276503</v>
      </c>
      <c r="CK107" s="11">
        <f>MIN(MIN(40000+CB107*Inputs!$B$40*Inputs!$H$12,40000+(20000-CB107)*Inputs!$B$40*Inputs!$H$12)/1000,$CF$2)</f>
        <v>415.74698567294905</v>
      </c>
      <c r="CL107" s="11">
        <f>MIN(MIN(100000+CB107*Inputs!$B$41*Inputs!$H$13,100000+(20000-CB107)*Inputs!$B$41*Inputs!$H$13)/1000,$CI$2)</f>
        <v>5240.4916750297953</v>
      </c>
      <c r="CM107" s="11"/>
      <c r="CQ107" s="52">
        <v>10050</v>
      </c>
      <c r="CR107" s="53">
        <v>-50000</v>
      </c>
      <c r="CS107" s="53">
        <v>415746.98570000002</v>
      </c>
      <c r="CT107" s="53">
        <v>5526803.9359999998</v>
      </c>
      <c r="CU107" s="53">
        <v>407257.41499999998</v>
      </c>
      <c r="CV107" s="6">
        <f t="shared" si="32"/>
        <v>10050</v>
      </c>
      <c r="CW107" s="38">
        <f t="shared" si="33"/>
        <v>407.25741499999998</v>
      </c>
      <c r="CY107" s="52"/>
      <c r="CZ107" s="52"/>
      <c r="DA107" s="52"/>
      <c r="DB107" s="52"/>
      <c r="DC107" s="52"/>
      <c r="DD107" s="52"/>
      <c r="DE107" s="52"/>
      <c r="DF107" s="52"/>
      <c r="DG107" s="52"/>
      <c r="DH107" s="52"/>
      <c r="DI107" s="52"/>
    </row>
    <row r="108" spans="2:113" x14ac:dyDescent="0.25">
      <c r="B108" s="9">
        <v>50</v>
      </c>
      <c r="C108" s="10">
        <v>0.49844226916177259</v>
      </c>
      <c r="E108" s="41">
        <v>1.04</v>
      </c>
      <c r="F108" s="38">
        <f>_xlfn.LOGNORM.DIST(E108,Inputs!$E$13,Inputs!$F$13,FALSE)</f>
        <v>2.8151801422099457E-2</v>
      </c>
      <c r="G108" s="38">
        <f>_xlfn.LOGNORM.DIST(E108,Inputs!$E$12,Inputs!$F$12,TRUE)</f>
        <v>0.99754761009944015</v>
      </c>
      <c r="H108" s="38">
        <f t="shared" si="34"/>
        <v>0.996</v>
      </c>
      <c r="S108" s="9">
        <v>50</v>
      </c>
      <c r="T108" s="10">
        <v>1.118954375029509</v>
      </c>
      <c r="U108" s="10">
        <v>9.4000317291466629E-2</v>
      </c>
      <c r="W108" s="41">
        <v>1.04</v>
      </c>
      <c r="X108" s="38">
        <f>_xlfn.LOGNORM.DIST(W108,Inputs!$X$4,Inputs!$Y$4,FALSE)</f>
        <v>0.12964116902020259</v>
      </c>
      <c r="Y108" s="38">
        <f>_xlfn.LOGNORM.DIST(W108,Inputs!$X$4,Inputs!$Y$4,TRUE)</f>
        <v>0.96503684701914638</v>
      </c>
      <c r="Z108" s="38">
        <f t="shared" si="35"/>
        <v>0.96509999999999996</v>
      </c>
      <c r="AA108" s="38">
        <f t="shared" si="29"/>
        <v>0.99099999999999999</v>
      </c>
      <c r="AL108" s="9">
        <v>50</v>
      </c>
      <c r="AM108" s="10">
        <v>1.259926002337773</v>
      </c>
      <c r="AN108" s="10">
        <v>1.526055848161358</v>
      </c>
      <c r="AP108" s="41">
        <v>1.83</v>
      </c>
      <c r="AQ108" s="38">
        <f>_xlfn.LOGNORM.DIST(AP108,Inputs!$S$4,Inputs!$T$4,FALSE)</f>
        <v>1.1838804808988729E-5</v>
      </c>
      <c r="AR108" s="38">
        <f>_xlfn.LOGNORM.DIST(AP108,Inputs!$S$4,Inputs!$T$4,TRUE)</f>
        <v>0.99999968349328883</v>
      </c>
      <c r="AS108" s="38">
        <f t="shared" si="36"/>
        <v>0.837458373617746</v>
      </c>
      <c r="AT108" s="38">
        <f t="shared" si="37"/>
        <v>0.77610814617284618</v>
      </c>
      <c r="AU108" s="38">
        <f t="shared" si="38"/>
        <v>1</v>
      </c>
      <c r="AV108" s="38">
        <f t="shared" si="30"/>
        <v>0.90580000000000005</v>
      </c>
      <c r="BG108" s="9">
        <v>50</v>
      </c>
      <c r="BH108" s="11">
        <v>1856.730431248096</v>
      </c>
      <c r="BI108" s="11">
        <v>651.82755311310405</v>
      </c>
      <c r="BK108" s="43">
        <v>5200</v>
      </c>
      <c r="BL108" s="38">
        <f>_xlfn.LOGNORM.DIST(1000*BK108,Inputs!$N$4,Inputs!$O$4,FALSE)</f>
        <v>1.4671079566830607E-13</v>
      </c>
      <c r="BM108" s="38">
        <f>_xlfn.LOGNORM.DIST(1000*BK108,Inputs!$N$4,Inputs!$O$4,TRUE)</f>
        <v>0.99999995921806228</v>
      </c>
      <c r="BN108" s="38">
        <f t="shared" si="39"/>
        <v>6.5620721495739581E-8</v>
      </c>
      <c r="BO108" s="38">
        <f t="shared" si="40"/>
        <v>0.81759078023468745</v>
      </c>
      <c r="BP108" s="38">
        <f t="shared" si="41"/>
        <v>1</v>
      </c>
      <c r="BQ108" s="38">
        <f t="shared" si="31"/>
        <v>1</v>
      </c>
      <c r="CB108" s="9">
        <v>10350</v>
      </c>
      <c r="CC108" s="11">
        <v>4444.0793031333214</v>
      </c>
      <c r="CD108" s="11">
        <v>1111.0245222632871</v>
      </c>
      <c r="CE108" s="11">
        <v>-50</v>
      </c>
      <c r="CF108" s="11">
        <v>415.74698567294911</v>
      </c>
      <c r="CG108" s="11">
        <v>260.49799044863272</v>
      </c>
      <c r="CH108" s="11">
        <v>243.63567241007101</v>
      </c>
      <c r="CI108" s="11">
        <v>5363.369550287367</v>
      </c>
      <c r="CK108" s="11">
        <f>MIN(MIN(40000+CB108*Inputs!$B$40*Inputs!$H$12,40000+(20000-CB108)*Inputs!$B$40*Inputs!$H$12)/1000,$CF$2)</f>
        <v>415.74698567294905</v>
      </c>
      <c r="CL108" s="11">
        <f>MIN(MIN(100000+CB108*Inputs!$B$41*Inputs!$H$13,100000+(20000-CB108)*Inputs!$B$41*Inputs!$H$13)/1000,$CI$2)</f>
        <v>5187.7686834910282</v>
      </c>
      <c r="CM108" s="11"/>
      <c r="CQ108" s="52">
        <v>10150</v>
      </c>
      <c r="CR108" s="53">
        <v>-50000</v>
      </c>
      <c r="CS108" s="53">
        <v>415746.98570000002</v>
      </c>
      <c r="CT108" s="53">
        <v>5472263.193</v>
      </c>
      <c r="CU108" s="53">
        <v>352716.67190000002</v>
      </c>
      <c r="CV108" s="6">
        <f t="shared" si="32"/>
        <v>10150</v>
      </c>
      <c r="CW108" s="38">
        <f t="shared" si="33"/>
        <v>352.71667189999999</v>
      </c>
      <c r="CY108" s="52"/>
      <c r="CZ108" s="52"/>
      <c r="DA108" s="52"/>
      <c r="DB108" s="52"/>
      <c r="DC108" s="52"/>
      <c r="DD108" s="52"/>
      <c r="DE108" s="52"/>
      <c r="DF108" s="52"/>
      <c r="DG108" s="52"/>
      <c r="DH108" s="52"/>
      <c r="DI108" s="52"/>
    </row>
    <row r="109" spans="2:113" x14ac:dyDescent="0.25">
      <c r="B109" s="9">
        <v>50</v>
      </c>
      <c r="C109" s="10">
        <v>0.80240702914769824</v>
      </c>
      <c r="E109" s="41">
        <v>1.05</v>
      </c>
      <c r="F109" s="38">
        <f>_xlfn.LOGNORM.DIST(E109,Inputs!$E$13,Inputs!$F$13,FALSE)</f>
        <v>2.5129102173793542E-2</v>
      </c>
      <c r="G109" s="38">
        <f>_xlfn.LOGNORM.DIST(E109,Inputs!$E$12,Inputs!$F$12,TRUE)</f>
        <v>0.99781373438801646</v>
      </c>
      <c r="H109" s="38">
        <f t="shared" si="34"/>
        <v>0.99609999999999999</v>
      </c>
      <c r="S109" s="9">
        <v>50</v>
      </c>
      <c r="T109" s="10">
        <v>0.24395485600518829</v>
      </c>
      <c r="U109" s="10">
        <v>0.2047788646578973</v>
      </c>
      <c r="W109" s="41">
        <v>1.05</v>
      </c>
      <c r="X109" s="38">
        <f>_xlfn.LOGNORM.DIST(W109,Inputs!$X$4,Inputs!$Y$4,FALSE)</f>
        <v>0.12455815825605565</v>
      </c>
      <c r="Y109" s="38">
        <f>_xlfn.LOGNORM.DIST(W109,Inputs!$X$4,Inputs!$Y$4,TRUE)</f>
        <v>0.96630766327943451</v>
      </c>
      <c r="Z109" s="38">
        <f t="shared" si="35"/>
        <v>0.9667</v>
      </c>
      <c r="AA109" s="38">
        <f t="shared" si="29"/>
        <v>0.99160000000000004</v>
      </c>
      <c r="AL109" s="9">
        <v>50</v>
      </c>
      <c r="AM109" s="10">
        <v>1.2071730544076611</v>
      </c>
      <c r="AN109" s="10">
        <v>1.6754027535235489</v>
      </c>
      <c r="AP109" s="41">
        <v>1.84</v>
      </c>
      <c r="AQ109" s="38">
        <f>_xlfn.LOGNORM.DIST(AP109,Inputs!$S$4,Inputs!$T$4,FALSE)</f>
        <v>8.1973230570238892E-6</v>
      </c>
      <c r="AR109" s="38">
        <f>_xlfn.LOGNORM.DIST(AP109,Inputs!$S$4,Inputs!$T$4,TRUE)</f>
        <v>0.99999978258742317</v>
      </c>
      <c r="AS109" s="38">
        <f t="shared" si="36"/>
        <v>0.81304737857373544</v>
      </c>
      <c r="AT109" s="38">
        <f t="shared" si="37"/>
        <v>0.78436042543226792</v>
      </c>
      <c r="AU109" s="38">
        <f t="shared" si="38"/>
        <v>1</v>
      </c>
      <c r="AV109" s="38">
        <f t="shared" si="30"/>
        <v>0.91069999999999995</v>
      </c>
      <c r="BG109" s="9">
        <v>50</v>
      </c>
      <c r="BH109" s="11">
        <v>830.65731441772039</v>
      </c>
      <c r="BI109" s="11">
        <v>1056.2322346493081</v>
      </c>
      <c r="BK109" s="43">
        <v>5250</v>
      </c>
      <c r="BL109" s="38">
        <f>_xlfn.LOGNORM.DIST(1000*BK109,Inputs!$N$4,Inputs!$O$4,FALSE)</f>
        <v>1.2212239932462322E-13</v>
      </c>
      <c r="BM109" s="38">
        <f>_xlfn.LOGNORM.DIST(1000*BK109,Inputs!$N$4,Inputs!$O$4,TRUE)</f>
        <v>0.99999996591971219</v>
      </c>
      <c r="BN109" s="38">
        <f t="shared" si="39"/>
        <v>6.4201089745533809E-8</v>
      </c>
      <c r="BO109" s="38">
        <f t="shared" si="40"/>
        <v>0.82083617513222296</v>
      </c>
      <c r="BP109" s="38">
        <f t="shared" si="41"/>
        <v>1</v>
      </c>
      <c r="BQ109" s="38">
        <f t="shared" si="31"/>
        <v>1</v>
      </c>
      <c r="CB109" s="9">
        <v>10450</v>
      </c>
      <c r="CC109" s="11">
        <v>4444.0793031333214</v>
      </c>
      <c r="CD109" s="11">
        <v>1111.0245222632871</v>
      </c>
      <c r="CE109" s="11">
        <v>-50</v>
      </c>
      <c r="CF109" s="11">
        <v>415.74698567294911</v>
      </c>
      <c r="CG109" s="11">
        <v>260.49799044863272</v>
      </c>
      <c r="CH109" s="11">
        <v>230</v>
      </c>
      <c r="CI109" s="11">
        <v>5308.8268606470829</v>
      </c>
      <c r="CK109" s="11">
        <f>MIN(MIN(40000+CB109*Inputs!$B$40*Inputs!$H$12,40000+(20000-CB109)*Inputs!$B$40*Inputs!$H$12)/1000,$CF$2)</f>
        <v>415.74698567294905</v>
      </c>
      <c r="CL109" s="11">
        <f>MIN(MIN(100000+CB109*Inputs!$B$41*Inputs!$H$13,100000+(20000-CB109)*Inputs!$B$41*Inputs!$H$13)/1000,$CI$2)</f>
        <v>5135.0456919522612</v>
      </c>
      <c r="CM109" s="11"/>
      <c r="CQ109" s="52">
        <v>10250</v>
      </c>
      <c r="CR109" s="53">
        <v>-50000</v>
      </c>
      <c r="CS109" s="53">
        <v>415746.98570000002</v>
      </c>
      <c r="CT109" s="53">
        <v>5417722.4500000002</v>
      </c>
      <c r="CU109" s="53">
        <v>298175.92879999999</v>
      </c>
      <c r="CV109" s="6">
        <f t="shared" si="32"/>
        <v>10250</v>
      </c>
      <c r="CW109" s="38">
        <f t="shared" si="33"/>
        <v>298.17592880000001</v>
      </c>
      <c r="CY109" s="52"/>
      <c r="CZ109" s="52"/>
      <c r="DA109" s="52"/>
      <c r="DB109" s="52"/>
      <c r="DC109" s="52"/>
      <c r="DD109" s="52"/>
      <c r="DE109" s="52"/>
      <c r="DF109" s="52"/>
      <c r="DG109" s="52"/>
      <c r="DH109" s="52"/>
      <c r="DI109" s="52"/>
    </row>
    <row r="110" spans="2:113" x14ac:dyDescent="0.25">
      <c r="B110" s="9">
        <v>50</v>
      </c>
      <c r="C110" s="10">
        <v>0.82135871565285556</v>
      </c>
      <c r="E110" s="41">
        <v>1.06</v>
      </c>
      <c r="F110" s="38">
        <f>_xlfn.LOGNORM.DIST(E110,Inputs!$E$13,Inputs!$F$13,FALSE)</f>
        <v>2.2425266595666283E-2</v>
      </c>
      <c r="G110" s="38">
        <f>_xlfn.LOGNORM.DIST(E110,Inputs!$E$12,Inputs!$F$12,TRUE)</f>
        <v>0.99805125463358746</v>
      </c>
      <c r="H110" s="38">
        <f t="shared" si="34"/>
        <v>0.99609999999999999</v>
      </c>
      <c r="S110" s="9">
        <v>50</v>
      </c>
      <c r="T110" s="10">
        <v>0.19439387901339689</v>
      </c>
      <c r="U110" s="10">
        <v>0.2476899530428455</v>
      </c>
      <c r="W110" s="41">
        <v>1.06</v>
      </c>
      <c r="X110" s="38">
        <f>_xlfn.LOGNORM.DIST(W110,Inputs!$X$4,Inputs!$Y$4,FALSE)</f>
        <v>0.11968686648437259</v>
      </c>
      <c r="Y110" s="38">
        <f>_xlfn.LOGNORM.DIST(W110,Inputs!$X$4,Inputs!$Y$4,TRUE)</f>
        <v>0.96752871586720701</v>
      </c>
      <c r="Z110" s="38">
        <f t="shared" si="35"/>
        <v>0.96760000000000002</v>
      </c>
      <c r="AA110" s="38">
        <f t="shared" si="29"/>
        <v>0.99209999999999998</v>
      </c>
      <c r="AL110" s="9">
        <v>50</v>
      </c>
      <c r="AM110" s="10">
        <v>1.20174189039632</v>
      </c>
      <c r="AN110" s="10">
        <v>1.5009433635509251</v>
      </c>
      <c r="AP110" s="41">
        <v>1.85</v>
      </c>
      <c r="AQ110" s="38">
        <f>_xlfn.LOGNORM.DIST(AP110,Inputs!$S$4,Inputs!$T$4,FALSE)</f>
        <v>5.6579247606582502E-6</v>
      </c>
      <c r="AR110" s="38">
        <f>_xlfn.LOGNORM.DIST(AP110,Inputs!$S$4,Inputs!$T$4,TRUE)</f>
        <v>0.99999985109879486</v>
      </c>
      <c r="AS110" s="38">
        <f t="shared" si="36"/>
        <v>0.78894872091155488</v>
      </c>
      <c r="AT110" s="38">
        <f t="shared" si="37"/>
        <v>0.79237013514719912</v>
      </c>
      <c r="AU110" s="38">
        <f t="shared" si="38"/>
        <v>1</v>
      </c>
      <c r="AV110" s="38">
        <f t="shared" si="30"/>
        <v>0.91410000000000002</v>
      </c>
      <c r="BG110" s="9">
        <v>50</v>
      </c>
      <c r="BH110" s="11">
        <v>738.15934147658083</v>
      </c>
      <c r="BI110" s="11">
        <v>1040.6774099996039</v>
      </c>
      <c r="BK110" s="43">
        <v>5300</v>
      </c>
      <c r="BL110" s="38">
        <f>_xlfn.LOGNORM.DIST(1000*BK110,Inputs!$N$4,Inputs!$O$4,FALSE)</f>
        <v>1.0172706844572436E-13</v>
      </c>
      <c r="BM110" s="38">
        <f>_xlfn.LOGNORM.DIST(1000*BK110,Inputs!$N$4,Inputs!$O$4,TRUE)</f>
        <v>0.99999997150010023</v>
      </c>
      <c r="BN110" s="38">
        <f t="shared" si="39"/>
        <v>6.2817048915811627E-8</v>
      </c>
      <c r="BO110" s="38">
        <f t="shared" si="40"/>
        <v>0.82401148233988164</v>
      </c>
      <c r="BP110" s="38">
        <f t="shared" si="41"/>
        <v>1</v>
      </c>
      <c r="BQ110" s="38">
        <f t="shared" si="31"/>
        <v>1</v>
      </c>
      <c r="CB110" s="9">
        <v>10550</v>
      </c>
      <c r="CC110" s="11">
        <v>4444.0793031333214</v>
      </c>
      <c r="CD110" s="11">
        <v>1111.0245222632871</v>
      </c>
      <c r="CE110" s="11">
        <v>-50</v>
      </c>
      <c r="CF110" s="11">
        <v>415.74698567294911</v>
      </c>
      <c r="CG110" s="11">
        <v>260.49799044863272</v>
      </c>
      <c r="CH110" s="11">
        <v>243.63567241007101</v>
      </c>
      <c r="CI110" s="11">
        <v>5254.2841710067996</v>
      </c>
      <c r="CK110" s="11">
        <f>MIN(MIN(40000+CB110*Inputs!$B$40*Inputs!$H$12,40000+(20000-CB110)*Inputs!$B$40*Inputs!$H$12)/1000,$CF$2)</f>
        <v>415.74698567294905</v>
      </c>
      <c r="CL110" s="11">
        <f>MIN(MIN(100000+CB110*Inputs!$B$41*Inputs!$H$13,100000+(20000-CB110)*Inputs!$B$41*Inputs!$H$13)/1000,$CI$2)</f>
        <v>5082.3227004134933</v>
      </c>
      <c r="CM110" s="11"/>
      <c r="CQ110" s="52">
        <v>10350</v>
      </c>
      <c r="CR110" s="53">
        <v>-50000</v>
      </c>
      <c r="CS110" s="53">
        <v>415746.98570000002</v>
      </c>
      <c r="CT110" s="53">
        <v>5363181.7070000004</v>
      </c>
      <c r="CU110" s="53">
        <v>243635.18580000001</v>
      </c>
      <c r="CV110" s="6">
        <f t="shared" si="32"/>
        <v>10350</v>
      </c>
      <c r="CW110" s="38">
        <f t="shared" si="33"/>
        <v>243.63518580000002</v>
      </c>
      <c r="CY110" s="52"/>
      <c r="CZ110" s="52"/>
      <c r="DA110" s="52"/>
      <c r="DB110" s="52"/>
      <c r="DC110" s="52"/>
      <c r="DD110" s="52"/>
      <c r="DE110" s="52"/>
      <c r="DF110" s="52"/>
      <c r="DG110" s="52"/>
      <c r="DH110" s="52"/>
      <c r="DI110" s="52"/>
    </row>
    <row r="111" spans="2:113" x14ac:dyDescent="0.25">
      <c r="B111" s="9">
        <v>50</v>
      </c>
      <c r="C111" s="10">
        <v>0.76304034891179096</v>
      </c>
      <c r="E111" s="41">
        <v>1.07</v>
      </c>
      <c r="F111" s="38">
        <f>_xlfn.LOGNORM.DIST(E111,Inputs!$E$13,Inputs!$F$13,FALSE)</f>
        <v>2.0007627158438044E-2</v>
      </c>
      <c r="G111" s="38">
        <f>_xlfn.LOGNORM.DIST(E111,Inputs!$E$12,Inputs!$F$12,TRUE)</f>
        <v>0.99826319335306724</v>
      </c>
      <c r="H111" s="38">
        <f t="shared" si="34"/>
        <v>0.99660000000000004</v>
      </c>
      <c r="S111" s="9">
        <v>50</v>
      </c>
      <c r="T111" s="10">
        <v>0.2219371670334091</v>
      </c>
      <c r="U111" s="10">
        <v>0.29675719218298308</v>
      </c>
      <c r="W111" s="41">
        <v>1.07</v>
      </c>
      <c r="X111" s="38">
        <f>_xlfn.LOGNORM.DIST(W111,Inputs!$X$4,Inputs!$Y$4,FALSE)</f>
        <v>0.11501809388531523</v>
      </c>
      <c r="Y111" s="38">
        <f>_xlfn.LOGNORM.DIST(W111,Inputs!$X$4,Inputs!$Y$4,TRUE)</f>
        <v>0.96870207562797306</v>
      </c>
      <c r="Z111" s="38">
        <f t="shared" si="35"/>
        <v>0.96830000000000005</v>
      </c>
      <c r="AA111" s="38">
        <f t="shared" si="29"/>
        <v>0.99270000000000003</v>
      </c>
      <c r="AL111" s="9">
        <v>50</v>
      </c>
      <c r="AM111" s="10">
        <v>1.3425752737823129</v>
      </c>
      <c r="AN111" s="10">
        <v>1.8987623456238609</v>
      </c>
      <c r="AP111" s="41">
        <v>1.86</v>
      </c>
      <c r="AQ111" s="38">
        <f>_xlfn.LOGNORM.DIST(AP111,Inputs!$S$4,Inputs!$T$4,FALSE)</f>
        <v>3.8930514734782362E-6</v>
      </c>
      <c r="AR111" s="38">
        <f>_xlfn.LOGNORM.DIST(AP111,Inputs!$S$4,Inputs!$T$4,TRUE)</f>
        <v>0.99999989831720326</v>
      </c>
      <c r="AS111" s="38">
        <f t="shared" si="36"/>
        <v>0.76518669764462233</v>
      </c>
      <c r="AT111" s="38">
        <f t="shared" si="37"/>
        <v>0.80014052222681809</v>
      </c>
      <c r="AU111" s="38">
        <f t="shared" si="38"/>
        <v>1</v>
      </c>
      <c r="AV111" s="38">
        <f t="shared" si="30"/>
        <v>0.92020000000000002</v>
      </c>
      <c r="BG111" s="9">
        <v>50</v>
      </c>
      <c r="BH111" s="11">
        <v>881.15293198854556</v>
      </c>
      <c r="BI111" s="11">
        <v>1441.016203838245</v>
      </c>
      <c r="BK111" s="43">
        <v>5350</v>
      </c>
      <c r="BL111" s="38">
        <f>_xlfn.LOGNORM.DIST(1000*BK111,Inputs!$N$4,Inputs!$O$4,FALSE)</f>
        <v>8.4797699783521535E-14</v>
      </c>
      <c r="BM111" s="38">
        <f>_xlfn.LOGNORM.DIST(1000*BK111,Inputs!$N$4,Inputs!$O$4,TRUE)</f>
        <v>0.99999997615011427</v>
      </c>
      <c r="BN111" s="38">
        <f t="shared" si="39"/>
        <v>6.1467620233884381E-8</v>
      </c>
      <c r="BO111" s="38">
        <f t="shared" si="40"/>
        <v>0.82711845691563135</v>
      </c>
      <c r="BP111" s="38">
        <f t="shared" si="41"/>
        <v>1</v>
      </c>
      <c r="BQ111" s="38">
        <f t="shared" si="31"/>
        <v>1</v>
      </c>
      <c r="CB111" s="9">
        <v>10650</v>
      </c>
      <c r="CC111" s="11">
        <v>4444.0793031333214</v>
      </c>
      <c r="CD111" s="11">
        <v>1111.0245222632871</v>
      </c>
      <c r="CE111" s="11">
        <v>-50</v>
      </c>
      <c r="CF111" s="11">
        <v>415.74698567294911</v>
      </c>
      <c r="CG111" s="11">
        <v>260.49799044863272</v>
      </c>
      <c r="CH111" s="11">
        <v>298.17836205035462</v>
      </c>
      <c r="CI111" s="11">
        <v>5199.7414813665164</v>
      </c>
      <c r="CK111" s="11">
        <f>MIN(MIN(40000+CB111*Inputs!$B$40*Inputs!$H$12,40000+(20000-CB111)*Inputs!$B$40*Inputs!$H$12)/1000,$CF$2)</f>
        <v>415.74698567294905</v>
      </c>
      <c r="CL111" s="11">
        <f>MIN(MIN(100000+CB111*Inputs!$B$41*Inputs!$H$13,100000+(20000-CB111)*Inputs!$B$41*Inputs!$H$13)/1000,$CI$2)</f>
        <v>5029.5997088747263</v>
      </c>
      <c r="CM111" s="11"/>
      <c r="CQ111" s="52">
        <v>10450</v>
      </c>
      <c r="CR111" s="53">
        <v>-50000</v>
      </c>
      <c r="CS111" s="53">
        <v>415746.98570000002</v>
      </c>
      <c r="CT111" s="53">
        <v>5308640.9639999997</v>
      </c>
      <c r="CU111" s="53">
        <v>230000</v>
      </c>
      <c r="CV111" s="6">
        <f t="shared" si="32"/>
        <v>10450</v>
      </c>
      <c r="CW111" s="38">
        <f t="shared" si="33"/>
        <v>230</v>
      </c>
      <c r="CY111" s="52"/>
      <c r="CZ111" s="52"/>
      <c r="DA111" s="52"/>
      <c r="DB111" s="52"/>
      <c r="DC111" s="52"/>
      <c r="DD111" s="52"/>
      <c r="DE111" s="52"/>
      <c r="DF111" s="52"/>
      <c r="DG111" s="52"/>
      <c r="DH111" s="52"/>
      <c r="DI111" s="52"/>
    </row>
    <row r="112" spans="2:113" x14ac:dyDescent="0.25">
      <c r="B112" s="9">
        <v>50</v>
      </c>
      <c r="C112" s="10">
        <v>0.67646923967807548</v>
      </c>
      <c r="E112" s="41">
        <v>1.08</v>
      </c>
      <c r="F112" s="38">
        <f>_xlfn.LOGNORM.DIST(E112,Inputs!$E$13,Inputs!$F$13,FALSE)</f>
        <v>1.784670497954105E-2</v>
      </c>
      <c r="G112" s="38">
        <f>_xlfn.LOGNORM.DIST(E112,Inputs!$E$12,Inputs!$F$12,TRUE)</f>
        <v>0.99845226257870268</v>
      </c>
      <c r="H112" s="38">
        <f t="shared" si="34"/>
        <v>0.997</v>
      </c>
      <c r="S112" s="9">
        <v>50</v>
      </c>
      <c r="T112" s="10">
        <v>0.40397785883778381</v>
      </c>
      <c r="U112" s="10">
        <v>0.48480592613325613</v>
      </c>
      <c r="W112" s="41">
        <v>1.08</v>
      </c>
      <c r="X112" s="38">
        <f>_xlfn.LOGNORM.DIST(W112,Inputs!$X$4,Inputs!$Y$4,FALSE)</f>
        <v>0.11054304623006916</v>
      </c>
      <c r="Y112" s="38">
        <f>_xlfn.LOGNORM.DIST(W112,Inputs!$X$4,Inputs!$Y$4,TRUE)</f>
        <v>0.96982972345157892</v>
      </c>
      <c r="Z112" s="38">
        <f t="shared" si="35"/>
        <v>0.96970000000000001</v>
      </c>
      <c r="AA112" s="38">
        <f t="shared" si="29"/>
        <v>0.99299999999999999</v>
      </c>
      <c r="AL112" s="9">
        <v>50</v>
      </c>
      <c r="AM112" s="10">
        <v>1.2455502222876771</v>
      </c>
      <c r="AN112" s="10">
        <v>1.479104131042057</v>
      </c>
      <c r="AP112" s="41">
        <v>1.87</v>
      </c>
      <c r="AQ112" s="38">
        <f>_xlfn.LOGNORM.DIST(AP112,Inputs!$S$4,Inputs!$T$4,FALSE)</f>
        <v>2.6705293653495017E-6</v>
      </c>
      <c r="AR112" s="38">
        <f>_xlfn.LOGNORM.DIST(AP112,Inputs!$S$4,Inputs!$T$4,TRUE)</f>
        <v>0.99999993076017601</v>
      </c>
      <c r="AS112" s="38">
        <f t="shared" si="36"/>
        <v>0.74178320863193381</v>
      </c>
      <c r="AT112" s="38">
        <f t="shared" si="37"/>
        <v>0.80767506447432824</v>
      </c>
      <c r="AU112" s="38">
        <f t="shared" si="38"/>
        <v>1</v>
      </c>
      <c r="AV112" s="38">
        <f t="shared" si="30"/>
        <v>0.92490000000000006</v>
      </c>
      <c r="BG112" s="9">
        <v>50</v>
      </c>
      <c r="BH112" s="11">
        <v>1102.903848521242</v>
      </c>
      <c r="BI112" s="11">
        <v>1434.7635569926231</v>
      </c>
      <c r="BK112" s="43">
        <v>5400</v>
      </c>
      <c r="BL112" s="38">
        <f>_xlfn.LOGNORM.DIST(1000*BK112,Inputs!$N$4,Inputs!$O$4,FALSE)</f>
        <v>7.0735319497002439E-14</v>
      </c>
      <c r="BM112" s="38">
        <f>_xlfn.LOGNORM.DIST(1000*BK112,Inputs!$N$4,Inputs!$O$4,TRUE)</f>
        <v>0.99999998002759516</v>
      </c>
      <c r="BN112" s="38">
        <f t="shared" si="39"/>
        <v>6.015185084461347E-8</v>
      </c>
      <c r="BO112" s="38">
        <f t="shared" si="40"/>
        <v>0.83015880531082509</v>
      </c>
      <c r="BP112" s="38">
        <f t="shared" si="41"/>
        <v>1</v>
      </c>
      <c r="BQ112" s="38">
        <f t="shared" si="31"/>
        <v>1</v>
      </c>
      <c r="CB112" s="9">
        <v>10750</v>
      </c>
      <c r="CC112" s="11">
        <v>4444.0793031333214</v>
      </c>
      <c r="CD112" s="11">
        <v>1111.0245222632871</v>
      </c>
      <c r="CE112" s="11">
        <v>-50</v>
      </c>
      <c r="CF112" s="11">
        <v>415.74698567294911</v>
      </c>
      <c r="CG112" s="11">
        <v>260.49799044863272</v>
      </c>
      <c r="CH112" s="11">
        <v>352.72105169063809</v>
      </c>
      <c r="CI112" s="11">
        <v>5145.1987917262322</v>
      </c>
      <c r="CK112" s="11">
        <f>MIN(MIN(40000+CB112*Inputs!$B$40*Inputs!$H$12,40000+(20000-CB112)*Inputs!$B$40*Inputs!$H$12)/1000,$CF$2)</f>
        <v>415.74698567294905</v>
      </c>
      <c r="CL112" s="11">
        <f>MIN(MIN(100000+CB112*Inputs!$B$41*Inputs!$H$13,100000+(20000-CB112)*Inputs!$B$41*Inputs!$H$13)/1000,$CI$2)</f>
        <v>4976.8767173359593</v>
      </c>
      <c r="CM112" s="11"/>
      <c r="CQ112" s="52">
        <v>10550</v>
      </c>
      <c r="CR112" s="53">
        <v>-50000</v>
      </c>
      <c r="CS112" s="53">
        <v>415746.98570000002</v>
      </c>
      <c r="CT112" s="53">
        <v>5254100.2209999999</v>
      </c>
      <c r="CU112" s="53">
        <v>243635.18580000001</v>
      </c>
      <c r="CV112" s="6">
        <f t="shared" si="32"/>
        <v>10550</v>
      </c>
      <c r="CW112" s="38">
        <f t="shared" si="33"/>
        <v>243.63518580000002</v>
      </c>
      <c r="CY112" s="52"/>
      <c r="CZ112" s="52"/>
      <c r="DA112" s="52"/>
      <c r="DB112" s="52"/>
      <c r="DC112" s="52"/>
      <c r="DD112" s="52"/>
      <c r="DE112" s="52"/>
      <c r="DF112" s="52"/>
      <c r="DG112" s="52"/>
      <c r="DH112" s="52"/>
      <c r="DI112" s="52"/>
    </row>
    <row r="113" spans="2:113" x14ac:dyDescent="0.25">
      <c r="B113" s="9">
        <v>50</v>
      </c>
      <c r="C113" s="10">
        <v>0.54948941482019509</v>
      </c>
      <c r="E113" s="41">
        <v>1.0900000000000001</v>
      </c>
      <c r="F113" s="38">
        <f>_xlfn.LOGNORM.DIST(E113,Inputs!$E$13,Inputs!$F$13,FALSE)</f>
        <v>1.5915923971602124E-2</v>
      </c>
      <c r="G113" s="38">
        <f>_xlfn.LOGNORM.DIST(E113,Inputs!$E$12,Inputs!$F$12,TRUE)</f>
        <v>0.9986208942970054</v>
      </c>
      <c r="H113" s="38">
        <f t="shared" si="34"/>
        <v>0.99760000000000004</v>
      </c>
      <c r="S113" s="9">
        <v>50</v>
      </c>
      <c r="T113" s="10">
        <v>0.10498239659392521</v>
      </c>
      <c r="U113" s="10">
        <v>0.2400972555046148</v>
      </c>
      <c r="W113" s="41">
        <v>1.0900000000000001</v>
      </c>
      <c r="X113" s="38">
        <f>_xlfn.LOGNORM.DIST(W113,Inputs!$X$4,Inputs!$Y$4,FALSE)</f>
        <v>0.10625331768624206</v>
      </c>
      <c r="Y113" s="38">
        <f>_xlfn.LOGNORM.DIST(W113,Inputs!$X$4,Inputs!$Y$4,TRUE)</f>
        <v>0.97091355424164205</v>
      </c>
      <c r="Z113" s="38">
        <f t="shared" si="35"/>
        <v>0.97050000000000003</v>
      </c>
      <c r="AA113" s="38">
        <f t="shared" si="29"/>
        <v>0.99299999999999999</v>
      </c>
      <c r="AL113" s="9">
        <v>50</v>
      </c>
      <c r="AM113" s="10">
        <v>1.2658691616986679</v>
      </c>
      <c r="AN113" s="10">
        <v>1.340156286956159</v>
      </c>
      <c r="AP113" s="41">
        <v>1.88</v>
      </c>
      <c r="AQ113" s="38">
        <f>_xlfn.LOGNORM.DIST(AP113,Inputs!$S$4,Inputs!$T$4,FALSE)</f>
        <v>1.8264367121889468E-6</v>
      </c>
      <c r="AR113" s="38">
        <f>_xlfn.LOGNORM.DIST(AP113,Inputs!$S$4,Inputs!$T$4,TRUE)</f>
        <v>0.99999995298389044</v>
      </c>
      <c r="AS113" s="38">
        <f t="shared" si="36"/>
        <v>0.71875786058134084</v>
      </c>
      <c r="AT113" s="38">
        <f t="shared" si="37"/>
        <v>0.81497744709408149</v>
      </c>
      <c r="AU113" s="38">
        <f t="shared" si="38"/>
        <v>1</v>
      </c>
      <c r="AV113" s="38">
        <f t="shared" si="30"/>
        <v>0.92859999999999998</v>
      </c>
      <c r="BG113" s="9">
        <v>50</v>
      </c>
      <c r="BH113" s="11">
        <v>571.40585811664482</v>
      </c>
      <c r="BI113" s="11">
        <v>914.84321836345998</v>
      </c>
      <c r="BK113" s="43">
        <v>5450</v>
      </c>
      <c r="BL113" s="38">
        <f>_xlfn.LOGNORM.DIST(1000*BK113,Inputs!$N$4,Inputs!$O$4,FALSE)</f>
        <v>5.9046152894274403E-14</v>
      </c>
      <c r="BM113" s="38">
        <f>_xlfn.LOGNORM.DIST(1000*BK113,Inputs!$N$4,Inputs!$O$4,TRUE)</f>
        <v>0.99999998326315198</v>
      </c>
      <c r="BN113" s="38">
        <f t="shared" si="39"/>
        <v>5.8868816052010348E-8</v>
      </c>
      <c r="BO113" s="38">
        <f t="shared" si="40"/>
        <v>0.83313418757990687</v>
      </c>
      <c r="BP113" s="38">
        <f t="shared" si="41"/>
        <v>1</v>
      </c>
      <c r="BQ113" s="38">
        <f t="shared" si="31"/>
        <v>1</v>
      </c>
      <c r="CB113" s="9">
        <v>10850</v>
      </c>
      <c r="CC113" s="11">
        <v>4444.0793031333214</v>
      </c>
      <c r="CD113" s="11">
        <v>1111.0245222632871</v>
      </c>
      <c r="CE113" s="11">
        <v>-50</v>
      </c>
      <c r="CF113" s="11">
        <v>415.74698567294911</v>
      </c>
      <c r="CG113" s="11">
        <v>260.49799044863272</v>
      </c>
      <c r="CH113" s="11">
        <v>407.26374133092168</v>
      </c>
      <c r="CI113" s="11">
        <v>5090.656102085949</v>
      </c>
      <c r="CK113" s="11">
        <f>MIN(MIN(40000+CB113*Inputs!$B$40*Inputs!$H$12,40000+(20000-CB113)*Inputs!$B$40*Inputs!$H$12)/1000,$CF$2)</f>
        <v>415.74698567294905</v>
      </c>
      <c r="CL113" s="11">
        <f>MIN(MIN(100000+CB113*Inputs!$B$41*Inputs!$H$13,100000+(20000-CB113)*Inputs!$B$41*Inputs!$H$13)/1000,$CI$2)</f>
        <v>4924.1537257971922</v>
      </c>
      <c r="CM113" s="11"/>
      <c r="CQ113" s="52">
        <v>10650</v>
      </c>
      <c r="CR113" s="53">
        <v>-50000</v>
      </c>
      <c r="CS113" s="53">
        <v>415746.98570000002</v>
      </c>
      <c r="CT113" s="53">
        <v>5199559.4780000001</v>
      </c>
      <c r="CU113" s="53">
        <v>298175.92879999999</v>
      </c>
      <c r="CV113" s="6">
        <f t="shared" si="32"/>
        <v>10650</v>
      </c>
      <c r="CW113" s="38">
        <f t="shared" si="33"/>
        <v>298.17592880000001</v>
      </c>
      <c r="CY113" s="52"/>
      <c r="CZ113" s="52"/>
      <c r="DA113" s="52"/>
      <c r="DB113" s="52"/>
      <c r="DC113" s="52"/>
      <c r="DD113" s="52"/>
      <c r="DE113" s="52"/>
      <c r="DF113" s="52"/>
      <c r="DG113" s="52"/>
      <c r="DH113" s="52"/>
      <c r="DI113" s="52"/>
    </row>
    <row r="114" spans="2:113" x14ac:dyDescent="0.25">
      <c r="B114" s="9">
        <v>50</v>
      </c>
      <c r="C114" s="10">
        <v>0.65176674284937242</v>
      </c>
      <c r="E114" s="41">
        <v>1.1000000000000001</v>
      </c>
      <c r="F114" s="38">
        <f>_xlfn.LOGNORM.DIST(E114,Inputs!$E$13,Inputs!$F$13,FALSE)</f>
        <v>1.419134650390081E-2</v>
      </c>
      <c r="G114" s="38">
        <f>_xlfn.LOGNORM.DIST(E114,Inputs!$E$12,Inputs!$F$12,TRUE)</f>
        <v>0.99877126813744899</v>
      </c>
      <c r="H114" s="38">
        <f t="shared" si="34"/>
        <v>0.99780000000000002</v>
      </c>
      <c r="S114" s="9">
        <v>50</v>
      </c>
      <c r="T114" s="10">
        <v>0.1329697996943911</v>
      </c>
      <c r="U114" s="10">
        <v>0.2223987404764993</v>
      </c>
      <c r="W114" s="41">
        <v>1.1000000000000001</v>
      </c>
      <c r="X114" s="38">
        <f>_xlfn.LOGNORM.DIST(W114,Inputs!$X$4,Inputs!$Y$4,FALSE)</f>
        <v>0.10214087422635321</v>
      </c>
      <c r="Y114" s="38">
        <f>_xlfn.LOGNORM.DIST(W114,Inputs!$X$4,Inputs!$Y$4,TRUE)</f>
        <v>0.97195538071605669</v>
      </c>
      <c r="Z114" s="38">
        <f t="shared" si="35"/>
        <v>0.97199999999999998</v>
      </c>
      <c r="AA114" s="38">
        <f t="shared" si="29"/>
        <v>0.99350000000000005</v>
      </c>
      <c r="AL114" s="9">
        <v>50</v>
      </c>
      <c r="AM114" s="10">
        <v>1.0089051952614621</v>
      </c>
      <c r="AN114" s="10">
        <v>1.531153320994195</v>
      </c>
      <c r="AP114" s="41">
        <v>1.89</v>
      </c>
      <c r="AQ114" s="38">
        <f>_xlfn.LOGNORM.DIST(AP114,Inputs!$S$4,Inputs!$T$4,FALSE)</f>
        <v>1.2454814006225045E-6</v>
      </c>
      <c r="AR114" s="38">
        <f>_xlfn.LOGNORM.DIST(AP114,Inputs!$S$4,Inputs!$T$4,TRUE)</f>
        <v>0.99999996816225301</v>
      </c>
      <c r="AS114" s="38">
        <f t="shared" si="36"/>
        <v>0.69612807917143082</v>
      </c>
      <c r="AT114" s="38">
        <f t="shared" si="37"/>
        <v>0.82205154047876994</v>
      </c>
      <c r="AU114" s="38">
        <f t="shared" si="38"/>
        <v>1</v>
      </c>
      <c r="AV114" s="38">
        <f t="shared" si="30"/>
        <v>0.93179999999999996</v>
      </c>
      <c r="BG114" s="9">
        <v>50</v>
      </c>
      <c r="BH114" s="11">
        <v>512.53613874282928</v>
      </c>
      <c r="BI114" s="11">
        <v>1005.964070271884</v>
      </c>
      <c r="BK114" s="43">
        <v>5500</v>
      </c>
      <c r="BL114" s="38">
        <f>_xlfn.LOGNORM.DIST(1000*BK114,Inputs!$N$4,Inputs!$O$4,FALSE)</f>
        <v>4.9322858908122268E-14</v>
      </c>
      <c r="BM114" s="38">
        <f>_xlfn.LOGNORM.DIST(1000*BK114,Inputs!$N$4,Inputs!$O$4,TRUE)</f>
        <v>0.99999998596493578</v>
      </c>
      <c r="BN114" s="38">
        <f t="shared" si="39"/>
        <v>5.7617615081510377E-8</v>
      </c>
      <c r="BO114" s="38">
        <f t="shared" si="40"/>
        <v>0.83604621753784658</v>
      </c>
      <c r="BP114" s="38">
        <f t="shared" si="41"/>
        <v>1</v>
      </c>
      <c r="BQ114" s="38">
        <f t="shared" si="31"/>
        <v>1</v>
      </c>
      <c r="CB114" s="9">
        <v>10950</v>
      </c>
      <c r="CC114" s="11">
        <v>4444.0793031333214</v>
      </c>
      <c r="CD114" s="11">
        <v>1111.0245222632871</v>
      </c>
      <c r="CE114" s="11">
        <v>-50</v>
      </c>
      <c r="CF114" s="11">
        <v>415.74698567294911</v>
      </c>
      <c r="CG114" s="11">
        <v>260.49799044863272</v>
      </c>
      <c r="CH114" s="11">
        <v>461.80643097120532</v>
      </c>
      <c r="CI114" s="11">
        <v>5036.1134124456657</v>
      </c>
      <c r="CK114" s="11">
        <f>MIN(MIN(40000+CB114*Inputs!$B$40*Inputs!$H$12,40000+(20000-CB114)*Inputs!$B$40*Inputs!$H$12)/1000,$CF$2)</f>
        <v>415.74698567294905</v>
      </c>
      <c r="CL114" s="11">
        <f>MIN(MIN(100000+CB114*Inputs!$B$41*Inputs!$H$13,100000+(20000-CB114)*Inputs!$B$41*Inputs!$H$13)/1000,$CI$2)</f>
        <v>4871.4307342584252</v>
      </c>
      <c r="CM114" s="11"/>
      <c r="CQ114" s="52">
        <v>10750</v>
      </c>
      <c r="CR114" s="53">
        <v>-50000</v>
      </c>
      <c r="CS114" s="53">
        <v>415746.98570000002</v>
      </c>
      <c r="CT114" s="53">
        <v>5145018.7350000003</v>
      </c>
      <c r="CU114" s="53">
        <v>352716.67190000002</v>
      </c>
      <c r="CV114" s="6">
        <f t="shared" si="32"/>
        <v>10750</v>
      </c>
      <c r="CW114" s="38">
        <f t="shared" si="33"/>
        <v>352.71667189999999</v>
      </c>
      <c r="CY114" s="52"/>
      <c r="CZ114" s="52"/>
      <c r="DA114" s="52"/>
      <c r="DB114" s="52"/>
      <c r="DC114" s="52"/>
      <c r="DD114" s="52"/>
      <c r="DE114" s="52"/>
      <c r="DF114" s="52"/>
      <c r="DG114" s="52"/>
      <c r="DH114" s="52"/>
      <c r="DI114" s="52"/>
    </row>
    <row r="115" spans="2:113" x14ac:dyDescent="0.25">
      <c r="B115" s="9">
        <v>50</v>
      </c>
      <c r="C115" s="10">
        <v>0.4393043930800074</v>
      </c>
      <c r="E115" s="41">
        <v>1.1100000000000001</v>
      </c>
      <c r="F115" s="38">
        <f>_xlfn.LOGNORM.DIST(E115,Inputs!$E$13,Inputs!$F$13,FALSE)</f>
        <v>1.265142965621207E-2</v>
      </c>
      <c r="G115" s="38">
        <f>_xlfn.LOGNORM.DIST(E115,Inputs!$E$12,Inputs!$F$12,TRUE)</f>
        <v>0.99890533652155711</v>
      </c>
      <c r="H115" s="38">
        <f t="shared" si="34"/>
        <v>0.99809999999999999</v>
      </c>
      <c r="S115" s="9">
        <v>50</v>
      </c>
      <c r="T115" s="10">
        <v>0.4268169542809232</v>
      </c>
      <c r="U115" s="10">
        <v>0.29172776560577751</v>
      </c>
      <c r="W115" s="41">
        <v>1.1100000000000001</v>
      </c>
      <c r="X115" s="38">
        <f>_xlfn.LOGNORM.DIST(W115,Inputs!$X$4,Inputs!$Y$4,FALSE)</f>
        <v>9.8198037635148658E-2</v>
      </c>
      <c r="Y115" s="38">
        <f>_xlfn.LOGNORM.DIST(W115,Inputs!$X$4,Inputs!$Y$4,TRUE)</f>
        <v>0.9729569370445823</v>
      </c>
      <c r="Z115" s="38">
        <f t="shared" si="35"/>
        <v>0.97330000000000005</v>
      </c>
      <c r="AA115" s="38">
        <f t="shared" si="29"/>
        <v>0.99380000000000002</v>
      </c>
      <c r="AL115" s="9">
        <v>50</v>
      </c>
      <c r="AM115" s="10">
        <v>1.098972357608885</v>
      </c>
      <c r="AN115" s="10">
        <v>1.2246962050371899</v>
      </c>
      <c r="AP115" s="41">
        <v>1.9</v>
      </c>
      <c r="AQ115" s="38">
        <f>_xlfn.LOGNORM.DIST(AP115,Inputs!$S$4,Inputs!$T$4,FALSE)</f>
        <v>8.4687630386257103E-7</v>
      </c>
      <c r="AR115" s="38">
        <f>_xlfn.LOGNORM.DIST(AP115,Inputs!$S$4,Inputs!$T$4,TRUE)</f>
        <v>0.99999997849868094</v>
      </c>
      <c r="AS115" s="38">
        <f t="shared" si="36"/>
        <v>0.67390920398290699</v>
      </c>
      <c r="AT115" s="38">
        <f t="shared" si="37"/>
        <v>0.82890137856930357</v>
      </c>
      <c r="AU115" s="38">
        <f t="shared" si="38"/>
        <v>1</v>
      </c>
      <c r="AV115" s="38">
        <f t="shared" si="30"/>
        <v>0.93559999999999999</v>
      </c>
      <c r="BG115" s="9">
        <v>50</v>
      </c>
      <c r="BH115" s="11">
        <v>1000.242323637785</v>
      </c>
      <c r="BI115" s="11">
        <v>921.54146679065411</v>
      </c>
      <c r="BK115" s="43">
        <v>5550</v>
      </c>
      <c r="BL115" s="38">
        <f>_xlfn.LOGNORM.DIST(1000*BK115,Inputs!$N$4,Inputs!$O$4,FALSE)</f>
        <v>4.1229162149564901E-14</v>
      </c>
      <c r="BM115" s="38">
        <f>_xlfn.LOGNORM.DIST(1000*BK115,Inputs!$N$4,Inputs!$O$4,TRUE)</f>
        <v>0.99999998822256542</v>
      </c>
      <c r="BN115" s="38">
        <f t="shared" si="39"/>
        <v>5.6397373482584993E-8</v>
      </c>
      <c r="BO115" s="38">
        <f t="shared" si="40"/>
        <v>0.83889646497243986</v>
      </c>
      <c r="BP115" s="38">
        <f t="shared" si="41"/>
        <v>1</v>
      </c>
      <c r="BQ115" s="38">
        <f t="shared" si="31"/>
        <v>1</v>
      </c>
      <c r="CB115" s="9">
        <v>11050</v>
      </c>
      <c r="CC115" s="11">
        <v>4444.0793031333214</v>
      </c>
      <c r="CD115" s="11">
        <v>1111.0245222632871</v>
      </c>
      <c r="CE115" s="11">
        <v>-50</v>
      </c>
      <c r="CF115" s="11">
        <v>415.74698567294911</v>
      </c>
      <c r="CG115" s="11">
        <v>260.49799044863272</v>
      </c>
      <c r="CH115" s="11">
        <v>516.34912061148884</v>
      </c>
      <c r="CI115" s="11">
        <v>4981.5707228053816</v>
      </c>
      <c r="CK115" s="11">
        <f>MIN(MIN(40000+CB115*Inputs!$B$40*Inputs!$H$12,40000+(20000-CB115)*Inputs!$B$40*Inputs!$H$12)/1000,$CF$2)</f>
        <v>415.74698567294905</v>
      </c>
      <c r="CL115" s="11">
        <f>MIN(MIN(100000+CB115*Inputs!$B$41*Inputs!$H$13,100000+(20000-CB115)*Inputs!$B$41*Inputs!$H$13)/1000,$CI$2)</f>
        <v>4818.7077427196573</v>
      </c>
      <c r="CM115" s="11"/>
      <c r="CQ115" s="52">
        <v>10850</v>
      </c>
      <c r="CR115" s="53">
        <v>-50000</v>
      </c>
      <c r="CS115" s="53">
        <v>415746.98570000002</v>
      </c>
      <c r="CT115" s="53">
        <v>5090477.9919999996</v>
      </c>
      <c r="CU115" s="53">
        <v>407257.41499999998</v>
      </c>
      <c r="CV115" s="6">
        <f t="shared" si="32"/>
        <v>10850</v>
      </c>
      <c r="CW115" s="38">
        <f t="shared" si="33"/>
        <v>407.25741499999998</v>
      </c>
      <c r="CY115" s="52"/>
      <c r="CZ115" s="52"/>
      <c r="DA115" s="52"/>
      <c r="DB115" s="52"/>
      <c r="DC115" s="52"/>
      <c r="DD115" s="52"/>
      <c r="DE115" s="52"/>
      <c r="DF115" s="52"/>
      <c r="DG115" s="52"/>
      <c r="DH115" s="52"/>
      <c r="DI115" s="52"/>
    </row>
    <row r="116" spans="2:113" x14ac:dyDescent="0.25">
      <c r="B116" s="9">
        <v>50</v>
      </c>
      <c r="C116" s="10">
        <v>0.52940179615188532</v>
      </c>
      <c r="E116" s="41">
        <v>1.1200000000000001</v>
      </c>
      <c r="F116" s="38">
        <f>_xlfn.LOGNORM.DIST(E116,Inputs!$E$13,Inputs!$F$13,FALSE)</f>
        <v>1.1276801047324337E-2</v>
      </c>
      <c r="G116" s="38">
        <f>_xlfn.LOGNORM.DIST(E116,Inputs!$E$12,Inputs!$F$12,TRUE)</f>
        <v>0.99902484747328102</v>
      </c>
      <c r="H116" s="38">
        <f t="shared" si="34"/>
        <v>0.99819999999999998</v>
      </c>
      <c r="S116" s="9">
        <v>50</v>
      </c>
      <c r="T116" s="10">
        <v>0.52397402533958581</v>
      </c>
      <c r="U116" s="10">
        <v>0.17277133478442699</v>
      </c>
      <c r="W116" s="41">
        <v>1.1200000000000001</v>
      </c>
      <c r="X116" s="38">
        <f>_xlfn.LOGNORM.DIST(W116,Inputs!$X$4,Inputs!$Y$4,FALSE)</f>
        <v>9.4417470108929397E-2</v>
      </c>
      <c r="Y116" s="38">
        <f>_xlfn.LOGNORM.DIST(W116,Inputs!$X$4,Inputs!$Y$4,TRUE)</f>
        <v>0.97391988232947335</v>
      </c>
      <c r="Z116" s="38">
        <f t="shared" si="35"/>
        <v>0.97409999999999997</v>
      </c>
      <c r="AA116" s="38">
        <f t="shared" si="29"/>
        <v>0.99419999999999997</v>
      </c>
      <c r="AL116" s="9">
        <v>50</v>
      </c>
      <c r="AM116" s="10">
        <v>1.1550541558322549</v>
      </c>
      <c r="AN116" s="10">
        <v>1.435361896291883</v>
      </c>
      <c r="AP116" s="41">
        <v>1.91</v>
      </c>
      <c r="AQ116" s="38">
        <f>_xlfn.LOGNORM.DIST(AP116,Inputs!$S$4,Inputs!$T$4,FALSE)</f>
        <v>5.7421838367020373E-7</v>
      </c>
      <c r="AR116" s="38">
        <f>_xlfn.LOGNORM.DIST(AP116,Inputs!$S$4,Inputs!$T$4,TRUE)</f>
        <v>0.99999998551772307</v>
      </c>
      <c r="AS116" s="38">
        <f t="shared" si="36"/>
        <v>0.65211460849729697</v>
      </c>
      <c r="AT116" s="38">
        <f t="shared" si="37"/>
        <v>0.83553113900492892</v>
      </c>
      <c r="AU116" s="38">
        <f t="shared" si="38"/>
        <v>1</v>
      </c>
      <c r="AV116" s="38">
        <f t="shared" si="30"/>
        <v>0.9395</v>
      </c>
      <c r="BG116" s="9">
        <v>50</v>
      </c>
      <c r="BH116" s="11">
        <v>1164.809364126276</v>
      </c>
      <c r="BI116" s="11">
        <v>831.179616900871</v>
      </c>
      <c r="BK116" s="43">
        <v>5600</v>
      </c>
      <c r="BL116" s="38">
        <f>_xlfn.LOGNORM.DIST(1000*BK116,Inputs!$N$4,Inputs!$O$4,FALSE)</f>
        <v>3.4487258597082238E-14</v>
      </c>
      <c r="BM116" s="38">
        <f>_xlfn.LOGNORM.DIST(1000*BK116,Inputs!$N$4,Inputs!$O$4,TRUE)</f>
        <v>0.99999999011035523</v>
      </c>
      <c r="BN116" s="38">
        <f t="shared" si="39"/>
        <v>5.5207241866350983E-8</v>
      </c>
      <c r="BO116" s="38">
        <f t="shared" si="40"/>
        <v>0.84168645668356068</v>
      </c>
      <c r="BP116" s="38">
        <f t="shared" si="41"/>
        <v>1</v>
      </c>
      <c r="BQ116" s="38">
        <f t="shared" si="31"/>
        <v>1</v>
      </c>
      <c r="CB116" s="9">
        <v>11150</v>
      </c>
      <c r="CC116" s="11">
        <v>4444.0793031333214</v>
      </c>
      <c r="CD116" s="11">
        <v>1111.0245222632871</v>
      </c>
      <c r="CE116" s="11">
        <v>-50</v>
      </c>
      <c r="CF116" s="11">
        <v>415.74698567294911</v>
      </c>
      <c r="CG116" s="11">
        <v>260.49799044863272</v>
      </c>
      <c r="CH116" s="11">
        <v>570.89181025177243</v>
      </c>
      <c r="CI116" s="11">
        <v>4927.0280331650983</v>
      </c>
      <c r="CK116" s="11">
        <f>MIN(MIN(40000+CB116*Inputs!$B$40*Inputs!$H$12,40000+(20000-CB116)*Inputs!$B$40*Inputs!$H$12)/1000,$CF$2)</f>
        <v>415.74698567294905</v>
      </c>
      <c r="CL116" s="11">
        <f>MIN(MIN(100000+CB116*Inputs!$B$41*Inputs!$H$13,100000+(20000-CB116)*Inputs!$B$41*Inputs!$H$13)/1000,$CI$2)</f>
        <v>4765.9847511808912</v>
      </c>
      <c r="CM116" s="11"/>
      <c r="CQ116" s="52">
        <v>10950</v>
      </c>
      <c r="CR116" s="53">
        <v>-50000</v>
      </c>
      <c r="CS116" s="53">
        <v>415746.98570000002</v>
      </c>
      <c r="CT116" s="53">
        <v>5035937.2489999998</v>
      </c>
      <c r="CU116" s="53">
        <v>461798.1581</v>
      </c>
      <c r="CV116" s="6">
        <f t="shared" si="32"/>
        <v>10950</v>
      </c>
      <c r="CW116" s="38">
        <f t="shared" si="33"/>
        <v>461.79815810000002</v>
      </c>
      <c r="CY116" s="52"/>
      <c r="CZ116" s="52"/>
      <c r="DA116" s="52"/>
      <c r="DB116" s="52"/>
      <c r="DC116" s="52"/>
      <c r="DD116" s="52"/>
      <c r="DE116" s="52"/>
      <c r="DF116" s="52"/>
      <c r="DG116" s="52"/>
      <c r="DH116" s="52"/>
      <c r="DI116" s="52"/>
    </row>
    <row r="117" spans="2:113" x14ac:dyDescent="0.25">
      <c r="B117" s="9">
        <v>50</v>
      </c>
      <c r="C117" s="10">
        <v>0.48042228850117707</v>
      </c>
      <c r="E117" s="41">
        <v>1.1299999999999999</v>
      </c>
      <c r="F117" s="38">
        <f>_xlfn.LOGNORM.DIST(E117,Inputs!$E$13,Inputs!$F$13,FALSE)</f>
        <v>1.0050053159181952E-2</v>
      </c>
      <c r="G117" s="38">
        <f>_xlfn.LOGNORM.DIST(E117,Inputs!$E$12,Inputs!$F$12,TRUE)</f>
        <v>0.99913136528105773</v>
      </c>
      <c r="H117" s="38">
        <f t="shared" si="34"/>
        <v>0.99839999999999995</v>
      </c>
      <c r="S117" s="9">
        <v>50</v>
      </c>
      <c r="T117" s="10">
        <v>0.17269640787327289</v>
      </c>
      <c r="U117" s="10">
        <v>0.25360399098007907</v>
      </c>
      <c r="W117" s="41">
        <v>1.1299999999999999</v>
      </c>
      <c r="X117" s="38">
        <f>_xlfn.LOGNORM.DIST(W117,Inputs!$X$4,Inputs!$Y$4,FALSE)</f>
        <v>9.0792159437955905E-2</v>
      </c>
      <c r="Y117" s="38">
        <f>_xlfn.LOGNORM.DIST(W117,Inputs!$X$4,Inputs!$Y$4,TRUE)</f>
        <v>0.97484580393502474</v>
      </c>
      <c r="Z117" s="38">
        <f t="shared" si="35"/>
        <v>0.97489999999999999</v>
      </c>
      <c r="AA117" s="38">
        <f t="shared" si="29"/>
        <v>0.99460000000000004</v>
      </c>
      <c r="AL117" s="9">
        <v>50</v>
      </c>
      <c r="AM117" s="10">
        <v>1.180396271675034</v>
      </c>
      <c r="AN117" s="10">
        <v>1.441119100462817</v>
      </c>
      <c r="AP117" s="41">
        <v>1.92</v>
      </c>
      <c r="AQ117" s="38">
        <f>_xlfn.LOGNORM.DIST(AP117,Inputs!$S$4,Inputs!$T$4,FALSE)</f>
        <v>3.8826866609410912E-7</v>
      </c>
      <c r="AR117" s="38">
        <f>_xlfn.LOGNORM.DIST(AP117,Inputs!$S$4,Inputs!$T$4,TRUE)</f>
        <v>0.99999999027075825</v>
      </c>
      <c r="AS117" s="38">
        <f t="shared" si="36"/>
        <v>0.63075579403171167</v>
      </c>
      <c r="AT117" s="38">
        <f t="shared" si="37"/>
        <v>0.84194512361001239</v>
      </c>
      <c r="AU117" s="38">
        <f t="shared" si="38"/>
        <v>1</v>
      </c>
      <c r="AV117" s="38">
        <f t="shared" si="30"/>
        <v>0.94230000000000003</v>
      </c>
      <c r="BG117" s="9">
        <v>50</v>
      </c>
      <c r="BH117" s="11">
        <v>683.38762202904695</v>
      </c>
      <c r="BI117" s="11">
        <v>1011.0567740682289</v>
      </c>
      <c r="BK117" s="43">
        <v>5650</v>
      </c>
      <c r="BL117" s="38">
        <f>_xlfn.LOGNORM.DIST(1000*BK117,Inputs!$N$4,Inputs!$O$4,FALSE)</f>
        <v>2.8867487118295315E-14</v>
      </c>
      <c r="BM117" s="38">
        <f>_xlfn.LOGNORM.DIST(1000*BK117,Inputs!$N$4,Inputs!$O$4,TRUE)</f>
        <v>0.99999999168997156</v>
      </c>
      <c r="BN117" s="38">
        <f t="shared" si="39"/>
        <v>5.4046393815435272E-8</v>
      </c>
      <c r="BO117" s="38">
        <f t="shared" si="40"/>
        <v>0.84441767722442052</v>
      </c>
      <c r="BP117" s="38">
        <f t="shared" si="41"/>
        <v>1</v>
      </c>
      <c r="BQ117" s="38">
        <f t="shared" si="31"/>
        <v>1</v>
      </c>
      <c r="CB117" s="9">
        <v>11250</v>
      </c>
      <c r="CC117" s="11">
        <v>4444.0793031333214</v>
      </c>
      <c r="CD117" s="11">
        <v>1111.0245222632871</v>
      </c>
      <c r="CE117" s="11">
        <v>-50</v>
      </c>
      <c r="CF117" s="11">
        <v>415.74698567294911</v>
      </c>
      <c r="CG117" s="11">
        <v>260.49799044863272</v>
      </c>
      <c r="CH117" s="11">
        <v>625.43449989205601</v>
      </c>
      <c r="CI117" s="11">
        <v>4872.4853435248142</v>
      </c>
      <c r="CK117" s="11">
        <f>MIN(MIN(40000+CB117*Inputs!$B$40*Inputs!$H$12,40000+(20000-CB117)*Inputs!$B$40*Inputs!$H$12)/1000,$CF$2)</f>
        <v>415.74698567294905</v>
      </c>
      <c r="CL117" s="11">
        <f>MIN(MIN(100000+CB117*Inputs!$B$41*Inputs!$H$13,100000+(20000-CB117)*Inputs!$B$41*Inputs!$H$13)/1000,$CI$2)</f>
        <v>4713.2617596421233</v>
      </c>
      <c r="CM117" s="11"/>
      <c r="CQ117" s="52">
        <v>11050</v>
      </c>
      <c r="CR117" s="53">
        <v>-50000</v>
      </c>
      <c r="CS117" s="53">
        <v>415746.98570000002</v>
      </c>
      <c r="CT117" s="53">
        <v>4981396.5049999999</v>
      </c>
      <c r="CU117" s="53">
        <v>516338.90120000002</v>
      </c>
      <c r="CV117" s="6">
        <f t="shared" si="32"/>
        <v>11050</v>
      </c>
      <c r="CW117" s="38">
        <f t="shared" si="33"/>
        <v>516.33890120000001</v>
      </c>
      <c r="CY117" s="52"/>
      <c r="CZ117" s="52"/>
      <c r="DA117" s="52"/>
      <c r="DB117" s="52"/>
      <c r="DC117" s="52"/>
      <c r="DD117" s="52"/>
      <c r="DE117" s="52"/>
      <c r="DF117" s="52"/>
      <c r="DG117" s="52"/>
      <c r="DH117" s="52"/>
      <c r="DI117" s="52"/>
    </row>
    <row r="118" spans="2:113" x14ac:dyDescent="0.25">
      <c r="B118" s="9">
        <v>50</v>
      </c>
      <c r="C118" s="10">
        <v>0.51055761682957024</v>
      </c>
      <c r="E118" s="41">
        <v>1.1399999999999999</v>
      </c>
      <c r="F118" s="38">
        <f>_xlfn.LOGNORM.DIST(E118,Inputs!$E$13,Inputs!$F$13,FALSE)</f>
        <v>8.9555550453285972E-3</v>
      </c>
      <c r="G118" s="38">
        <f>_xlfn.LOGNORM.DIST(E118,Inputs!$E$12,Inputs!$F$12,TRUE)</f>
        <v>0.99922628919096335</v>
      </c>
      <c r="H118" s="38">
        <f t="shared" si="34"/>
        <v>0.99850000000000005</v>
      </c>
      <c r="S118" s="9">
        <v>50</v>
      </c>
      <c r="T118" s="10">
        <v>0.3092280140859251</v>
      </c>
      <c r="U118" s="10">
        <v>0.74404617298344555</v>
      </c>
      <c r="W118" s="41">
        <v>1.1399999999999999</v>
      </c>
      <c r="X118" s="38">
        <f>_xlfn.LOGNORM.DIST(W118,Inputs!$X$4,Inputs!$Y$4,FALSE)</f>
        <v>8.7315404761244442E-2</v>
      </c>
      <c r="Y118" s="38">
        <f>_xlfn.LOGNORM.DIST(W118,Inputs!$X$4,Inputs!$Y$4,TRUE)</f>
        <v>0.97573622067181354</v>
      </c>
      <c r="Z118" s="38">
        <f t="shared" si="35"/>
        <v>0.97570000000000001</v>
      </c>
      <c r="AA118" s="38">
        <f t="shared" si="29"/>
        <v>0.99480000000000002</v>
      </c>
      <c r="AL118" s="9">
        <v>50</v>
      </c>
      <c r="AM118" s="10">
        <v>1.21472775439051</v>
      </c>
      <c r="AN118" s="10">
        <v>1.391765861889277</v>
      </c>
      <c r="AP118" s="41">
        <v>1.93</v>
      </c>
      <c r="AQ118" s="38">
        <f>_xlfn.LOGNORM.DIST(AP118,Inputs!$S$4,Inputs!$T$4,FALSE)</f>
        <v>2.6182373565368719E-7</v>
      </c>
      <c r="AR118" s="38">
        <f>_xlfn.LOGNORM.DIST(AP118,Inputs!$S$4,Inputs!$T$4,TRUE)</f>
        <v>0.99999999348052548</v>
      </c>
      <c r="AS118" s="38">
        <f t="shared" si="36"/>
        <v>0.60984249304783078</v>
      </c>
      <c r="AT118" s="38">
        <f t="shared" si="37"/>
        <v>0.84814774022875528</v>
      </c>
      <c r="AU118" s="38">
        <f t="shared" si="38"/>
        <v>1</v>
      </c>
      <c r="AV118" s="38">
        <f t="shared" si="30"/>
        <v>0.94499999999999995</v>
      </c>
      <c r="BG118" s="9">
        <v>50</v>
      </c>
      <c r="BH118" s="11">
        <v>941.05714670773114</v>
      </c>
      <c r="BI118" s="11">
        <v>1672.490849513176</v>
      </c>
      <c r="BK118" s="43">
        <v>5700</v>
      </c>
      <c r="BL118" s="38">
        <f>_xlfn.LOGNORM.DIST(1000*BK118,Inputs!$N$4,Inputs!$O$4,FALSE)</f>
        <v>2.4179853264939439E-14</v>
      </c>
      <c r="BM118" s="38">
        <f>_xlfn.LOGNORM.DIST(1000*BK118,Inputs!$N$4,Inputs!$O$4,TRUE)</f>
        <v>0.99999999301262144</v>
      </c>
      <c r="BN118" s="38">
        <f t="shared" si="39"/>
        <v>5.2914027061884265E-8</v>
      </c>
      <c r="BO118" s="38">
        <f t="shared" si="40"/>
        <v>0.84709157065192531</v>
      </c>
      <c r="BP118" s="38">
        <f t="shared" si="41"/>
        <v>1</v>
      </c>
      <c r="BQ118" s="38">
        <f t="shared" si="31"/>
        <v>1</v>
      </c>
      <c r="CB118" s="9">
        <v>11350</v>
      </c>
      <c r="CC118" s="11">
        <v>4444.0793031333214</v>
      </c>
      <c r="CD118" s="11">
        <v>1111.0245222632871</v>
      </c>
      <c r="CE118" s="11">
        <v>-50</v>
      </c>
      <c r="CF118" s="11">
        <v>415.74698567294911</v>
      </c>
      <c r="CG118" s="11">
        <v>260.49799044863272</v>
      </c>
      <c r="CH118" s="11">
        <v>625.43449989205601</v>
      </c>
      <c r="CI118" s="11">
        <v>4817.942653884531</v>
      </c>
      <c r="CK118" s="11">
        <f>MIN(MIN(40000+CB118*Inputs!$B$40*Inputs!$H$12,40000+(20000-CB118)*Inputs!$B$40*Inputs!$H$12)/1000,$CF$2)</f>
        <v>415.74698567294905</v>
      </c>
      <c r="CL118" s="11">
        <f>MIN(MIN(100000+CB118*Inputs!$B$41*Inputs!$H$13,100000+(20000-CB118)*Inputs!$B$41*Inputs!$H$13)/1000,$CI$2)</f>
        <v>4660.5387681033562</v>
      </c>
      <c r="CM118" s="11"/>
      <c r="CQ118" s="52">
        <v>11150</v>
      </c>
      <c r="CR118" s="53">
        <v>-50000</v>
      </c>
      <c r="CS118" s="53">
        <v>415746.98570000002</v>
      </c>
      <c r="CT118" s="53">
        <v>4926855.7620000001</v>
      </c>
      <c r="CU118" s="53">
        <v>570879.64419999998</v>
      </c>
      <c r="CV118" s="6">
        <f t="shared" si="32"/>
        <v>11150</v>
      </c>
      <c r="CW118" s="38">
        <f t="shared" si="33"/>
        <v>570.87964420000003</v>
      </c>
      <c r="CY118" s="52"/>
      <c r="CZ118" s="52"/>
      <c r="DA118" s="52"/>
      <c r="DB118" s="52"/>
      <c r="DC118" s="52"/>
      <c r="DD118" s="52"/>
      <c r="DE118" s="52"/>
      <c r="DF118" s="52"/>
      <c r="DG118" s="52"/>
      <c r="DH118" s="52"/>
      <c r="DI118" s="52"/>
    </row>
    <row r="119" spans="2:113" x14ac:dyDescent="0.25">
      <c r="B119" s="9">
        <v>50</v>
      </c>
      <c r="C119" s="10">
        <v>0.3306766178959028</v>
      </c>
      <c r="E119" s="41">
        <v>1.1499999999999999</v>
      </c>
      <c r="F119" s="38">
        <f>_xlfn.LOGNORM.DIST(E119,Inputs!$E$13,Inputs!$F$13,FALSE)</f>
        <v>7.9792803033734774E-3</v>
      </c>
      <c r="G119" s="38">
        <f>_xlfn.LOGNORM.DIST(E119,Inputs!$E$12,Inputs!$F$12,TRUE)</f>
        <v>0.9993108702992044</v>
      </c>
      <c r="H119" s="38">
        <f t="shared" si="34"/>
        <v>0.99870000000000003</v>
      </c>
      <c r="S119" s="9">
        <v>50</v>
      </c>
      <c r="T119" s="10">
        <v>0.38830792965993471</v>
      </c>
      <c r="U119" s="10">
        <v>0.55044343526918504</v>
      </c>
      <c r="W119" s="41">
        <v>1.1499999999999999</v>
      </c>
      <c r="X119" s="38">
        <f>_xlfn.LOGNORM.DIST(W119,Inputs!$X$4,Inputs!$Y$4,FALSE)</f>
        <v>8.3980802881640434E-2</v>
      </c>
      <c r="Y119" s="38">
        <f>_xlfn.LOGNORM.DIST(W119,Inputs!$X$4,Inputs!$Y$4,TRUE)</f>
        <v>0.97659258584129982</v>
      </c>
      <c r="Z119" s="38">
        <f t="shared" si="35"/>
        <v>0.97660000000000002</v>
      </c>
      <c r="AA119" s="38">
        <f t="shared" si="29"/>
        <v>0.99509999999999998</v>
      </c>
      <c r="AL119" s="9">
        <v>50</v>
      </c>
      <c r="AM119" s="10">
        <v>1.135560461764791</v>
      </c>
      <c r="AN119" s="10">
        <v>1.387235148990634</v>
      </c>
      <c r="AP119" s="41">
        <v>1.94</v>
      </c>
      <c r="AQ119" s="38">
        <f>_xlfn.LOGNORM.DIST(AP119,Inputs!$S$4,Inputs!$T$4,FALSE)</f>
        <v>1.7608806209141444E-7</v>
      </c>
      <c r="AR119" s="38">
        <f>_xlfn.LOGNORM.DIST(AP119,Inputs!$S$4,Inputs!$T$4,TRUE)</f>
        <v>0.99999999564229014</v>
      </c>
      <c r="AS119" s="38">
        <f t="shared" si="36"/>
        <v>0.58938276776209564</v>
      </c>
      <c r="AT119" s="38">
        <f t="shared" si="37"/>
        <v>0.85414348550004771</v>
      </c>
      <c r="AU119" s="38">
        <f t="shared" si="38"/>
        <v>1</v>
      </c>
      <c r="AV119" s="38">
        <f t="shared" si="30"/>
        <v>0.94750000000000001</v>
      </c>
      <c r="BG119" s="9">
        <v>50</v>
      </c>
      <c r="BH119" s="11">
        <v>985.81635629250422</v>
      </c>
      <c r="BI119" s="11">
        <v>1433.8511189124681</v>
      </c>
      <c r="BK119" s="43">
        <v>5750</v>
      </c>
      <c r="BL119" s="38">
        <f>_xlfn.LOGNORM.DIST(1000*BK119,Inputs!$N$4,Inputs!$O$4,FALSE)</f>
        <v>2.0267068308177445E-14</v>
      </c>
      <c r="BM119" s="38">
        <f>_xlfn.LOGNORM.DIST(1000*BK119,Inputs!$N$4,Inputs!$O$4,TRUE)</f>
        <v>0.99999999412085616</v>
      </c>
      <c r="BN119" s="38">
        <f t="shared" si="39"/>
        <v>5.1809363174700152E-8</v>
      </c>
      <c r="BO119" s="38">
        <f t="shared" si="40"/>
        <v>0.84970954177990521</v>
      </c>
      <c r="BP119" s="38">
        <f t="shared" si="41"/>
        <v>1</v>
      </c>
      <c r="BQ119" s="38">
        <f t="shared" si="31"/>
        <v>1</v>
      </c>
      <c r="CB119" s="9">
        <v>11450</v>
      </c>
      <c r="CC119" s="11">
        <v>4444.0793031333214</v>
      </c>
      <c r="CD119" s="11">
        <v>1111.0245222632871</v>
      </c>
      <c r="CE119" s="11">
        <v>-50</v>
      </c>
      <c r="CF119" s="11">
        <v>415.74698567294911</v>
      </c>
      <c r="CG119" s="11">
        <v>260.49799044863272</v>
      </c>
      <c r="CH119" s="11">
        <v>570.89181025177243</v>
      </c>
      <c r="CI119" s="11">
        <v>4763.3999642442477</v>
      </c>
      <c r="CK119" s="11">
        <f>MIN(MIN(40000+CB119*Inputs!$B$40*Inputs!$H$12,40000+(20000-CB119)*Inputs!$B$40*Inputs!$H$12)/1000,$CF$2)</f>
        <v>415.74698567294905</v>
      </c>
      <c r="CL119" s="11">
        <f>MIN(MIN(100000+CB119*Inputs!$B$41*Inputs!$H$13,100000+(20000-CB119)*Inputs!$B$41*Inputs!$H$13)/1000,$CI$2)</f>
        <v>4607.8157765645892</v>
      </c>
      <c r="CM119" s="11"/>
      <c r="CQ119" s="52">
        <v>11250</v>
      </c>
      <c r="CR119" s="53">
        <v>-50000</v>
      </c>
      <c r="CS119" s="53">
        <v>415746.98570000002</v>
      </c>
      <c r="CT119" s="53">
        <v>4872315.0190000003</v>
      </c>
      <c r="CU119" s="53">
        <v>625420.38729999994</v>
      </c>
      <c r="CV119" s="6">
        <f t="shared" si="32"/>
        <v>11250</v>
      </c>
      <c r="CW119" s="38">
        <f t="shared" si="33"/>
        <v>625.4203872999999</v>
      </c>
      <c r="CY119" s="52"/>
      <c r="CZ119" s="52"/>
      <c r="DA119" s="52"/>
      <c r="DB119" s="52"/>
      <c r="DC119" s="52"/>
      <c r="DD119" s="52"/>
      <c r="DE119" s="52"/>
      <c r="DF119" s="52"/>
      <c r="DG119" s="52"/>
      <c r="DH119" s="52"/>
      <c r="DI119" s="52"/>
    </row>
    <row r="120" spans="2:113" x14ac:dyDescent="0.25">
      <c r="B120" s="9">
        <v>50</v>
      </c>
      <c r="C120" s="10">
        <v>0.79194521430020404</v>
      </c>
      <c r="E120" s="41">
        <v>1.1599999999999999</v>
      </c>
      <c r="F120" s="38">
        <f>_xlfn.LOGNORM.DIST(E120,Inputs!$E$13,Inputs!$F$13,FALSE)</f>
        <v>7.1086502006782347E-3</v>
      </c>
      <c r="G120" s="38">
        <f>_xlfn.LOGNORM.DIST(E120,Inputs!$E$12,Inputs!$F$12,TRUE)</f>
        <v>0.99938622680101585</v>
      </c>
      <c r="H120" s="38">
        <f t="shared" si="34"/>
        <v>0.99880000000000002</v>
      </c>
      <c r="S120" s="9">
        <v>50</v>
      </c>
      <c r="T120" s="10">
        <v>0.81159497857473961</v>
      </c>
      <c r="U120" s="10">
        <v>0.81600511569609913</v>
      </c>
      <c r="W120" s="41">
        <v>1.1599999999999999</v>
      </c>
      <c r="X120" s="38">
        <f>_xlfn.LOGNORM.DIST(W120,Inputs!$X$4,Inputs!$Y$4,FALSE)</f>
        <v>8.0782235127909635E-2</v>
      </c>
      <c r="Y120" s="38">
        <f>_xlfn.LOGNORM.DIST(W120,Inputs!$X$4,Inputs!$Y$4,TRUE)</f>
        <v>0.97741629014632592</v>
      </c>
      <c r="Z120" s="38">
        <f t="shared" si="35"/>
        <v>0.97729999999999995</v>
      </c>
      <c r="AA120" s="38">
        <f t="shared" si="29"/>
        <v>0.99519999999999997</v>
      </c>
      <c r="AL120" s="9">
        <v>50</v>
      </c>
      <c r="AM120" s="10">
        <v>1.238646782051916</v>
      </c>
      <c r="AN120" s="10">
        <v>0.99519806276946543</v>
      </c>
      <c r="AP120" s="41">
        <v>1.95</v>
      </c>
      <c r="AQ120" s="38">
        <f>_xlfn.LOGNORM.DIST(AP120,Inputs!$S$4,Inputs!$T$4,FALSE)</f>
        <v>1.1811835425938858E-7</v>
      </c>
      <c r="AR120" s="38">
        <f>_xlfn.LOGNORM.DIST(AP120,Inputs!$S$4,Inputs!$T$4,TRUE)</f>
        <v>0.99999999709439591</v>
      </c>
      <c r="AS120" s="38">
        <f t="shared" si="36"/>
        <v>0.56938312658874468</v>
      </c>
      <c r="AT120" s="38">
        <f t="shared" si="37"/>
        <v>0.85993692918052622</v>
      </c>
      <c r="AU120" s="38">
        <f t="shared" si="38"/>
        <v>1</v>
      </c>
      <c r="AV120" s="38">
        <f t="shared" si="30"/>
        <v>0.95069999999999999</v>
      </c>
      <c r="BG120" s="9">
        <v>50</v>
      </c>
      <c r="BH120" s="11">
        <v>1554.5861044410431</v>
      </c>
      <c r="BI120" s="11">
        <v>1252.4303687205129</v>
      </c>
      <c r="BK120" s="43">
        <v>5800</v>
      </c>
      <c r="BL120" s="38">
        <f>_xlfn.LOGNORM.DIST(1000*BK120,Inputs!$N$4,Inputs!$O$4,FALSE)</f>
        <v>1.6998828661355673E-14</v>
      </c>
      <c r="BM120" s="38">
        <f>_xlfn.LOGNORM.DIST(1000*BK120,Inputs!$N$4,Inputs!$O$4,TRUE)</f>
        <v>0.99999999505005843</v>
      </c>
      <c r="BN120" s="38">
        <f t="shared" si="39"/>
        <v>5.0731643440727405E-8</v>
      </c>
      <c r="BO120" s="38">
        <f t="shared" si="40"/>
        <v>0.85227295617248511</v>
      </c>
      <c r="BP120" s="38">
        <f t="shared" si="41"/>
        <v>1</v>
      </c>
      <c r="BQ120" s="38">
        <f t="shared" si="31"/>
        <v>1</v>
      </c>
      <c r="CB120" s="9">
        <v>11550</v>
      </c>
      <c r="CC120" s="11">
        <v>4444.0793031333214</v>
      </c>
      <c r="CD120" s="11">
        <v>1111.0245222632871</v>
      </c>
      <c r="CE120" s="11">
        <v>-50</v>
      </c>
      <c r="CF120" s="11">
        <v>415.74698567294911</v>
      </c>
      <c r="CG120" s="11">
        <v>260.49799044863272</v>
      </c>
      <c r="CH120" s="11">
        <v>516.34912061148884</v>
      </c>
      <c r="CI120" s="11">
        <v>4708.8572746039636</v>
      </c>
      <c r="CK120" s="11">
        <f>MIN(MIN(40000+CB120*Inputs!$B$40*Inputs!$H$12,40000+(20000-CB120)*Inputs!$B$40*Inputs!$H$12)/1000,$CF$2)</f>
        <v>415.74698567294905</v>
      </c>
      <c r="CL120" s="11">
        <f>MIN(MIN(100000+CB120*Inputs!$B$41*Inputs!$H$13,100000+(20000-CB120)*Inputs!$B$41*Inputs!$H$13)/1000,$CI$2)</f>
        <v>4555.0927850258222</v>
      </c>
      <c r="CM120" s="11"/>
      <c r="CQ120" s="52">
        <v>11350</v>
      </c>
      <c r="CR120" s="53">
        <v>-50000</v>
      </c>
      <c r="CS120" s="53">
        <v>415746.98570000002</v>
      </c>
      <c r="CT120" s="53">
        <v>4817774.2759999996</v>
      </c>
      <c r="CU120" s="53">
        <v>625420.38729999994</v>
      </c>
      <c r="CV120" s="6">
        <f t="shared" si="32"/>
        <v>11350</v>
      </c>
      <c r="CW120" s="38">
        <f t="shared" si="33"/>
        <v>625.4203872999999</v>
      </c>
      <c r="CY120" s="52"/>
      <c r="CZ120" s="52"/>
      <c r="DA120" s="52"/>
      <c r="DB120" s="52"/>
      <c r="DC120" s="52"/>
      <c r="DD120" s="52"/>
      <c r="DE120" s="52"/>
      <c r="DF120" s="52"/>
      <c r="DG120" s="52"/>
      <c r="DH120" s="52"/>
      <c r="DI120" s="52"/>
    </row>
    <row r="121" spans="2:113" x14ac:dyDescent="0.25">
      <c r="B121" s="9">
        <v>50</v>
      </c>
      <c r="C121" s="10">
        <v>0.43451334264471342</v>
      </c>
      <c r="E121" s="41">
        <v>1.17</v>
      </c>
      <c r="F121" s="38">
        <f>_xlfn.LOGNORM.DIST(E121,Inputs!$E$13,Inputs!$F$13,FALSE)</f>
        <v>6.3323908662401805E-3</v>
      </c>
      <c r="G121" s="38">
        <f>_xlfn.LOGNORM.DIST(E121,Inputs!$E$12,Inputs!$F$12,TRUE)</f>
        <v>0.99945335774204114</v>
      </c>
      <c r="H121" s="38">
        <f t="shared" si="34"/>
        <v>0.999</v>
      </c>
      <c r="S121" s="9">
        <v>50</v>
      </c>
      <c r="T121" s="10">
        <v>0.48830756583112422</v>
      </c>
      <c r="U121" s="10">
        <v>0.1989268527181646</v>
      </c>
      <c r="W121" s="41">
        <v>1.17</v>
      </c>
      <c r="X121" s="38">
        <f>_xlfn.LOGNORM.DIST(W121,Inputs!$X$4,Inputs!$Y$4,FALSE)</f>
        <v>7.7713854749690392E-2</v>
      </c>
      <c r="Y121" s="38">
        <f>_xlfn.LOGNORM.DIST(W121,Inputs!$X$4,Inputs!$Y$4,TRUE)</f>
        <v>0.97820866447291255</v>
      </c>
      <c r="Z121" s="38">
        <f t="shared" si="35"/>
        <v>0.97860000000000003</v>
      </c>
      <c r="AA121" s="38">
        <f t="shared" si="29"/>
        <v>0.99539999999999995</v>
      </c>
      <c r="AL121" s="9">
        <v>50</v>
      </c>
      <c r="AM121" s="10">
        <v>1.2199560638697919</v>
      </c>
      <c r="AN121" s="10">
        <v>1.6626462892820491</v>
      </c>
      <c r="AP121" s="41">
        <v>1.96</v>
      </c>
      <c r="AQ121" s="38">
        <f>_xlfn.LOGNORM.DIST(AP121,Inputs!$S$4,Inputs!$T$4,FALSE)</f>
        <v>7.9030245741284896E-8</v>
      </c>
      <c r="AR121" s="38">
        <f>_xlfn.LOGNORM.DIST(AP121,Inputs!$S$4,Inputs!$T$4,TRUE)</f>
        <v>0.99999999806728912</v>
      </c>
      <c r="AS121" s="38">
        <f t="shared" si="36"/>
        <v>0.54984860807318059</v>
      </c>
      <c r="AT121" s="38">
        <f t="shared" si="37"/>
        <v>0.86553269861023296</v>
      </c>
      <c r="AU121" s="38">
        <f t="shared" si="38"/>
        <v>1</v>
      </c>
      <c r="AV121" s="38">
        <f t="shared" si="30"/>
        <v>0.9536</v>
      </c>
      <c r="BG121" s="9">
        <v>50</v>
      </c>
      <c r="BH121" s="11">
        <v>1187.650193352333</v>
      </c>
      <c r="BI121" s="11">
        <v>1033.1043740217219</v>
      </c>
      <c r="BK121" s="43">
        <v>5850</v>
      </c>
      <c r="BL121" s="38">
        <f>_xlfn.LOGNORM.DIST(1000*BK121,Inputs!$N$4,Inputs!$O$4,FALSE)</f>
        <v>1.4267111393717068E-14</v>
      </c>
      <c r="BM121" s="38">
        <f>_xlfn.LOGNORM.DIST(1000*BK121,Inputs!$N$4,Inputs!$O$4,TRUE)</f>
        <v>0.99999999582967081</v>
      </c>
      <c r="BN121" s="38">
        <f t="shared" si="39"/>
        <v>4.9680132758337343E-8</v>
      </c>
      <c r="BO121" s="38">
        <f t="shared" si="40"/>
        <v>0.85478314268312072</v>
      </c>
      <c r="BP121" s="38">
        <f t="shared" si="41"/>
        <v>1</v>
      </c>
      <c r="BQ121" s="38">
        <f t="shared" si="31"/>
        <v>1</v>
      </c>
      <c r="CB121" s="9">
        <v>11650</v>
      </c>
      <c r="CC121" s="11">
        <v>4444.0793031333214</v>
      </c>
      <c r="CD121" s="11">
        <v>1111.0245222632871</v>
      </c>
      <c r="CE121" s="11">
        <v>-50</v>
      </c>
      <c r="CF121" s="11">
        <v>415.74698567294911</v>
      </c>
      <c r="CG121" s="11">
        <v>260.49799044863272</v>
      </c>
      <c r="CH121" s="11">
        <v>461.80643097120532</v>
      </c>
      <c r="CI121" s="11">
        <v>4654.3145849636803</v>
      </c>
      <c r="CK121" s="11">
        <f>MIN(MIN(40000+CB121*Inputs!$B$40*Inputs!$H$12,40000+(20000-CB121)*Inputs!$B$40*Inputs!$H$12)/1000,$CF$2)</f>
        <v>415.74698567294905</v>
      </c>
      <c r="CL121" s="11">
        <f>MIN(MIN(100000+CB121*Inputs!$B$41*Inputs!$H$13,100000+(20000-CB121)*Inputs!$B$41*Inputs!$H$13)/1000,$CI$2)</f>
        <v>4502.3697934870552</v>
      </c>
      <c r="CM121" s="11"/>
      <c r="CQ121" s="52">
        <v>11450</v>
      </c>
      <c r="CR121" s="53">
        <v>-50000</v>
      </c>
      <c r="CS121" s="53">
        <v>415746.98570000002</v>
      </c>
      <c r="CT121" s="53">
        <v>4763233.5329999998</v>
      </c>
      <c r="CU121" s="53">
        <v>570879.64419999998</v>
      </c>
      <c r="CV121" s="6">
        <f t="shared" si="32"/>
        <v>11450</v>
      </c>
      <c r="CW121" s="38">
        <f t="shared" si="33"/>
        <v>570.87964420000003</v>
      </c>
      <c r="CY121" s="52"/>
      <c r="CZ121" s="52"/>
      <c r="DA121" s="52"/>
      <c r="DB121" s="52"/>
      <c r="DC121" s="52"/>
      <c r="DD121" s="52"/>
      <c r="DE121" s="52"/>
      <c r="DF121" s="52"/>
      <c r="DG121" s="52"/>
      <c r="DH121" s="52"/>
      <c r="DI121" s="52"/>
    </row>
    <row r="122" spans="2:113" x14ac:dyDescent="0.25">
      <c r="B122" s="9">
        <v>50</v>
      </c>
      <c r="C122" s="10">
        <v>0.60753610034087269</v>
      </c>
      <c r="E122" s="41">
        <v>1.18</v>
      </c>
      <c r="F122" s="38">
        <f>_xlfn.LOGNORM.DIST(E122,Inputs!$E$13,Inputs!$F$13,FALSE)</f>
        <v>5.6404034963599397E-3</v>
      </c>
      <c r="G122" s="38">
        <f>_xlfn.LOGNORM.DIST(E122,Inputs!$E$12,Inputs!$F$12,TRUE)</f>
        <v>0.99951315540755992</v>
      </c>
      <c r="H122" s="38">
        <f t="shared" si="34"/>
        <v>0.99909999999999999</v>
      </c>
      <c r="S122" s="9">
        <v>50</v>
      </c>
      <c r="T122" s="10">
        <v>0.63347951747075515</v>
      </c>
      <c r="U122" s="10">
        <v>0.48637988909819058</v>
      </c>
      <c r="W122" s="41">
        <v>1.18</v>
      </c>
      <c r="X122" s="38">
        <f>_xlfn.LOGNORM.DIST(W122,Inputs!$X$4,Inputs!$Y$4,FALSE)</f>
        <v>7.4770074830462746E-2</v>
      </c>
      <c r="Y122" s="38">
        <f>_xlfn.LOGNORM.DIST(W122,Inputs!$X$4,Inputs!$Y$4,TRUE)</f>
        <v>0.97897098254860626</v>
      </c>
      <c r="Z122" s="38">
        <f t="shared" si="35"/>
        <v>0.97940000000000005</v>
      </c>
      <c r="AA122" s="38">
        <f t="shared" si="29"/>
        <v>0.99539999999999995</v>
      </c>
      <c r="AL122" s="9">
        <v>50</v>
      </c>
      <c r="AM122" s="10">
        <v>1.327747366549537</v>
      </c>
      <c r="AN122" s="10">
        <v>1.3422882559222249</v>
      </c>
      <c r="AP122" s="41">
        <v>1.97</v>
      </c>
      <c r="AQ122" s="38">
        <f>_xlfn.LOGNORM.DIST(AP122,Inputs!$S$4,Inputs!$T$4,FALSE)</f>
        <v>5.2744746251461515E-8</v>
      </c>
      <c r="AR122" s="38">
        <f>_xlfn.LOGNORM.DIST(AP122,Inputs!$S$4,Inputs!$T$4,TRUE)</f>
        <v>0.99999999871746492</v>
      </c>
      <c r="AS122" s="38">
        <f t="shared" si="36"/>
        <v>0.53078284797643216</v>
      </c>
      <c r="AT122" s="38">
        <f t="shared" si="37"/>
        <v>0.87093546375988962</v>
      </c>
      <c r="AU122" s="38">
        <f t="shared" si="38"/>
        <v>1</v>
      </c>
      <c r="AV122" s="38">
        <f t="shared" si="30"/>
        <v>0.95640000000000003</v>
      </c>
      <c r="BG122" s="9">
        <v>50</v>
      </c>
      <c r="BH122" s="11">
        <v>1472.2425469255991</v>
      </c>
      <c r="BI122" s="11">
        <v>1304.16104026828</v>
      </c>
      <c r="BK122" s="43">
        <v>5900</v>
      </c>
      <c r="BL122" s="38">
        <f>_xlfn.LOGNORM.DIST(1000*BK122,Inputs!$N$4,Inputs!$O$4,FALSE)</f>
        <v>1.1982302671448862E-14</v>
      </c>
      <c r="BM122" s="38">
        <f>_xlfn.LOGNORM.DIST(1000*BK122,Inputs!$N$4,Inputs!$O$4,TRUE)</f>
        <v>0.99999999648420956</v>
      </c>
      <c r="BN122" s="38">
        <f t="shared" si="39"/>
        <v>4.8654117900181632E-8</v>
      </c>
      <c r="BO122" s="38">
        <f t="shared" si="40"/>
        <v>0.8572413941601843</v>
      </c>
      <c r="BP122" s="38">
        <f t="shared" si="41"/>
        <v>1</v>
      </c>
      <c r="BQ122" s="38">
        <f t="shared" si="31"/>
        <v>1</v>
      </c>
      <c r="CB122" s="9">
        <v>11750</v>
      </c>
      <c r="CC122" s="11">
        <v>4444.0793031333214</v>
      </c>
      <c r="CD122" s="11">
        <v>1111.0245222632871</v>
      </c>
      <c r="CE122" s="11">
        <v>-50</v>
      </c>
      <c r="CF122" s="11">
        <v>415.74698567294911</v>
      </c>
      <c r="CG122" s="11">
        <v>260.49799044863272</v>
      </c>
      <c r="CH122" s="11">
        <v>407.26374133092168</v>
      </c>
      <c r="CI122" s="11">
        <v>4599.7718953233971</v>
      </c>
      <c r="CK122" s="11">
        <f>MIN(MIN(40000+CB122*Inputs!$B$40*Inputs!$H$12,40000+(20000-CB122)*Inputs!$B$40*Inputs!$H$12)/1000,$CF$2)</f>
        <v>415.74698567294905</v>
      </c>
      <c r="CL122" s="11">
        <f>MIN(MIN(100000+CB122*Inputs!$B$41*Inputs!$H$13,100000+(20000-CB122)*Inputs!$B$41*Inputs!$H$13)/1000,$CI$2)</f>
        <v>4449.6468019482872</v>
      </c>
      <c r="CM122" s="11"/>
      <c r="CQ122" s="52">
        <v>11550</v>
      </c>
      <c r="CR122" s="53">
        <v>-50000</v>
      </c>
      <c r="CS122" s="53">
        <v>415746.98570000002</v>
      </c>
      <c r="CT122" s="53">
        <v>4708692.79</v>
      </c>
      <c r="CU122" s="53">
        <v>516338.90120000002</v>
      </c>
      <c r="CV122" s="6">
        <f t="shared" si="32"/>
        <v>11550</v>
      </c>
      <c r="CW122" s="38">
        <f t="shared" si="33"/>
        <v>516.33890120000001</v>
      </c>
      <c r="CY122" s="52"/>
      <c r="CZ122" s="52"/>
      <c r="DA122" s="52"/>
      <c r="DB122" s="52"/>
      <c r="DC122" s="52"/>
      <c r="DD122" s="52"/>
      <c r="DE122" s="52"/>
      <c r="DF122" s="52"/>
      <c r="DG122" s="52"/>
      <c r="DH122" s="52"/>
      <c r="DI122" s="52"/>
    </row>
    <row r="123" spans="2:113" x14ac:dyDescent="0.25">
      <c r="B123" s="9">
        <v>50</v>
      </c>
      <c r="C123" s="10">
        <v>0.75543728453463721</v>
      </c>
      <c r="E123" s="41">
        <v>1.19</v>
      </c>
      <c r="F123" s="38">
        <f>_xlfn.LOGNORM.DIST(E123,Inputs!$E$13,Inputs!$F$13,FALSE)</f>
        <v>5.0236465642478833E-3</v>
      </c>
      <c r="G123" s="38">
        <f>_xlfn.LOGNORM.DIST(E123,Inputs!$E$12,Inputs!$F$12,TRUE)</f>
        <v>0.99956641647461386</v>
      </c>
      <c r="H123" s="38">
        <f t="shared" si="34"/>
        <v>0.99929999999999997</v>
      </c>
      <c r="S123" s="9">
        <v>50</v>
      </c>
      <c r="T123" s="10">
        <v>0.51662114176663942</v>
      </c>
      <c r="U123" s="10">
        <v>0.40031300835893158</v>
      </c>
      <c r="W123" s="41">
        <v>1.19</v>
      </c>
      <c r="X123" s="38">
        <f>_xlfn.LOGNORM.DIST(W123,Inputs!$X$4,Inputs!$Y$4,FALSE)</f>
        <v>7.1945556703188238E-2</v>
      </c>
      <c r="Y123" s="38">
        <f>_xlfn.LOGNORM.DIST(W123,Inputs!$X$4,Inputs!$Y$4,TRUE)</f>
        <v>0.9797044634824843</v>
      </c>
      <c r="Z123" s="38">
        <f t="shared" si="35"/>
        <v>0.98070000000000002</v>
      </c>
      <c r="AA123" s="38">
        <f t="shared" si="29"/>
        <v>0.99580000000000002</v>
      </c>
      <c r="AL123" s="9">
        <v>50</v>
      </c>
      <c r="AM123" s="10">
        <v>1.3004129473774451</v>
      </c>
      <c r="AN123" s="10">
        <v>1.6776489713414411</v>
      </c>
      <c r="AP123" s="41">
        <v>1.98</v>
      </c>
      <c r="AQ123" s="38">
        <f>_xlfn.LOGNORM.DIST(AP123,Inputs!$S$4,Inputs!$T$4,FALSE)</f>
        <v>3.5115272429070351E-8</v>
      </c>
      <c r="AR123" s="38">
        <f>_xlfn.LOGNORM.DIST(AP123,Inputs!$S$4,Inputs!$T$4,TRUE)</f>
        <v>0.99999999915089255</v>
      </c>
      <c r="AS123" s="38">
        <f t="shared" si="36"/>
        <v>0.51218830212291533</v>
      </c>
      <c r="AT123" s="38">
        <f t="shared" si="37"/>
        <v>0.8761499274895157</v>
      </c>
      <c r="AU123" s="38">
        <f t="shared" si="38"/>
        <v>1</v>
      </c>
      <c r="AV123" s="38">
        <f t="shared" si="30"/>
        <v>0.9587</v>
      </c>
      <c r="BG123" s="9">
        <v>50</v>
      </c>
      <c r="BH123" s="11">
        <v>1302.1619456368651</v>
      </c>
      <c r="BI123" s="11">
        <v>1478.7629927324001</v>
      </c>
      <c r="BK123" s="43">
        <v>5950</v>
      </c>
      <c r="BL123" s="38">
        <f>_xlfn.LOGNORM.DIST(1000*BK123,Inputs!$N$4,Inputs!$O$4,FALSE)</f>
        <v>1.0070009450445867E-14</v>
      </c>
      <c r="BM123" s="38">
        <f>_xlfn.LOGNORM.DIST(1000*BK123,Inputs!$N$4,Inputs!$O$4,TRUE)</f>
        <v>0.99999999703410269</v>
      </c>
      <c r="BN123" s="38">
        <f t="shared" si="39"/>
        <v>4.7652904837248286E-8</v>
      </c>
      <c r="BO123" s="38">
        <f t="shared" si="40"/>
        <v>0.85964896780591282</v>
      </c>
      <c r="BP123" s="38">
        <f t="shared" si="41"/>
        <v>1</v>
      </c>
      <c r="BQ123" s="38">
        <f t="shared" si="31"/>
        <v>1</v>
      </c>
      <c r="CB123" s="9">
        <v>11850</v>
      </c>
      <c r="CC123" s="11">
        <v>4444.0793031333214</v>
      </c>
      <c r="CD123" s="11">
        <v>1111.0245222632871</v>
      </c>
      <c r="CE123" s="11">
        <v>-50</v>
      </c>
      <c r="CF123" s="11">
        <v>415.74698567294911</v>
      </c>
      <c r="CG123" s="11">
        <v>260.49799044863272</v>
      </c>
      <c r="CH123" s="11">
        <v>352.72105169063809</v>
      </c>
      <c r="CI123" s="11">
        <v>4545.2292056831129</v>
      </c>
      <c r="CK123" s="11">
        <f>MIN(MIN(40000+CB123*Inputs!$B$40*Inputs!$H$12,40000+(20000-CB123)*Inputs!$B$40*Inputs!$H$12)/1000,$CF$2)</f>
        <v>415.74698567294905</v>
      </c>
      <c r="CL123" s="11">
        <f>MIN(MIN(100000+CB123*Inputs!$B$41*Inputs!$H$13,100000+(20000-CB123)*Inputs!$B$41*Inputs!$H$13)/1000,$CI$2)</f>
        <v>4396.9238104095211</v>
      </c>
      <c r="CM123" s="11"/>
      <c r="CQ123" s="52">
        <v>11650</v>
      </c>
      <c r="CR123" s="53">
        <v>-50000</v>
      </c>
      <c r="CS123" s="53">
        <v>415746.98570000002</v>
      </c>
      <c r="CT123" s="53">
        <v>4654152.0470000003</v>
      </c>
      <c r="CU123" s="53">
        <v>461798.1581</v>
      </c>
      <c r="CV123" s="6">
        <f t="shared" si="32"/>
        <v>11650</v>
      </c>
      <c r="CW123" s="38">
        <f t="shared" si="33"/>
        <v>461.79815810000002</v>
      </c>
      <c r="CY123" s="52"/>
      <c r="CZ123" s="52"/>
      <c r="DA123" s="52"/>
      <c r="DB123" s="52"/>
      <c r="DC123" s="52"/>
      <c r="DD123" s="52"/>
      <c r="DE123" s="52"/>
      <c r="DF123" s="52"/>
      <c r="DG123" s="52"/>
      <c r="DH123" s="52"/>
      <c r="DI123" s="52"/>
    </row>
    <row r="124" spans="2:113" x14ac:dyDescent="0.25">
      <c r="B124" s="9">
        <v>50</v>
      </c>
      <c r="C124" s="10">
        <v>0.61551254465505201</v>
      </c>
      <c r="E124" s="41">
        <v>1.2</v>
      </c>
      <c r="F124" s="38">
        <f>_xlfn.LOGNORM.DIST(E124,Inputs!$E$13,Inputs!$F$13,FALSE)</f>
        <v>4.4740290718583977E-3</v>
      </c>
      <c r="G124" s="38">
        <f>_xlfn.LOGNORM.DIST(E124,Inputs!$E$12,Inputs!$F$12,TRUE)</f>
        <v>0.99961385204222064</v>
      </c>
      <c r="H124" s="38">
        <f t="shared" si="34"/>
        <v>0.99960000000000004</v>
      </c>
      <c r="S124" s="9">
        <v>50</v>
      </c>
      <c r="T124" s="10">
        <v>0.33582320913776931</v>
      </c>
      <c r="U124" s="10">
        <v>0.39520420600069861</v>
      </c>
      <c r="W124" s="41">
        <v>1.2</v>
      </c>
      <c r="X124" s="38">
        <f>_xlfn.LOGNORM.DIST(W124,Inputs!$X$4,Inputs!$Y$4,FALSE)</f>
        <v>6.9235198852932486E-2</v>
      </c>
      <c r="Y124" s="38">
        <f>_xlfn.LOGNORM.DIST(W124,Inputs!$X$4,Inputs!$Y$4,TRUE)</f>
        <v>0.9804102741917633</v>
      </c>
      <c r="Z124" s="38">
        <f t="shared" si="35"/>
        <v>0.98140000000000005</v>
      </c>
      <c r="AA124" s="38">
        <f t="shared" si="29"/>
        <v>0.99609999999999999</v>
      </c>
      <c r="AL124" s="9">
        <v>50</v>
      </c>
      <c r="AM124" s="10">
        <v>1.4103252615254389</v>
      </c>
      <c r="AN124" s="10">
        <v>1.724885728046192</v>
      </c>
      <c r="AP124" s="41">
        <v>1.99</v>
      </c>
      <c r="AQ124" s="38">
        <f>_xlfn.LOGNORM.DIST(AP124,Inputs!$S$4,Inputs!$T$4,FALSE)</f>
        <v>2.3321927890464034E-8</v>
      </c>
      <c r="AR124" s="38">
        <f>_xlfn.LOGNORM.DIST(AP124,Inputs!$S$4,Inputs!$T$4,TRUE)</f>
        <v>0.99999999943912499</v>
      </c>
      <c r="AS124" s="38">
        <f t="shared" si="36"/>
        <v>0.49406599613137925</v>
      </c>
      <c r="AT124" s="38">
        <f t="shared" si="37"/>
        <v>0.88118080402524823</v>
      </c>
      <c r="AU124" s="38">
        <f t="shared" si="38"/>
        <v>1</v>
      </c>
      <c r="AV124" s="38">
        <f t="shared" si="30"/>
        <v>0.96079999999999999</v>
      </c>
      <c r="BG124" s="9">
        <v>50</v>
      </c>
      <c r="BH124" s="11">
        <v>1138.602848062493</v>
      </c>
      <c r="BI124" s="11">
        <v>1510.6669741251901</v>
      </c>
      <c r="BK124" s="43">
        <v>6000</v>
      </c>
      <c r="BL124" s="38">
        <f>_xlfn.LOGNORM.DIST(1000*BK124,Inputs!$N$4,Inputs!$O$4,FALSE)</f>
        <v>8.4684320272978965E-15</v>
      </c>
      <c r="BM124" s="38">
        <f>_xlfn.LOGNORM.DIST(1000*BK124,Inputs!$N$4,Inputs!$O$4,TRUE)</f>
        <v>0.99999999749638335</v>
      </c>
      <c r="BN124" s="38">
        <f t="shared" si="39"/>
        <v>4.6675820216957235E-8</v>
      </c>
      <c r="BO124" s="38">
        <f t="shared" si="40"/>
        <v>0.86200708685347249</v>
      </c>
      <c r="BP124" s="38">
        <f t="shared" si="41"/>
        <v>1</v>
      </c>
      <c r="BQ124" s="38">
        <f t="shared" si="31"/>
        <v>1</v>
      </c>
      <c r="CB124" s="9">
        <v>11950</v>
      </c>
      <c r="CC124" s="11">
        <v>4444.0793031333214</v>
      </c>
      <c r="CD124" s="11">
        <v>1111.0245222632871</v>
      </c>
      <c r="CE124" s="11">
        <v>-50</v>
      </c>
      <c r="CF124" s="11">
        <v>415.74698567294911</v>
      </c>
      <c r="CG124" s="11">
        <v>260.49799044863272</v>
      </c>
      <c r="CH124" s="11">
        <v>298.17836205035462</v>
      </c>
      <c r="CI124" s="11">
        <v>4490.6865160428297</v>
      </c>
      <c r="CK124" s="11">
        <f>MIN(MIN(40000+CB124*Inputs!$B$40*Inputs!$H$12,40000+(20000-CB124)*Inputs!$B$40*Inputs!$H$12)/1000,$CF$2)</f>
        <v>415.74698567294905</v>
      </c>
      <c r="CL124" s="11">
        <f>MIN(MIN(100000+CB124*Inputs!$B$41*Inputs!$H$13,100000+(20000-CB124)*Inputs!$B$41*Inputs!$H$13)/1000,$CI$2)</f>
        <v>4344.2008188707532</v>
      </c>
      <c r="CM124" s="11"/>
      <c r="CQ124" s="52">
        <v>11750</v>
      </c>
      <c r="CR124" s="53">
        <v>-50000</v>
      </c>
      <c r="CS124" s="53">
        <v>415746.98570000002</v>
      </c>
      <c r="CT124" s="53">
        <v>4599611.3039999995</v>
      </c>
      <c r="CU124" s="53">
        <v>407257.41499999998</v>
      </c>
      <c r="CV124" s="6">
        <f t="shared" si="32"/>
        <v>11750</v>
      </c>
      <c r="CW124" s="38">
        <f t="shared" si="33"/>
        <v>407.25741499999998</v>
      </c>
      <c r="CY124" s="52"/>
      <c r="CZ124" s="52"/>
      <c r="DA124" s="52"/>
      <c r="DB124" s="52"/>
      <c r="DC124" s="52"/>
      <c r="DD124" s="52"/>
      <c r="DE124" s="52"/>
      <c r="DF124" s="52"/>
      <c r="DG124" s="52"/>
      <c r="DH124" s="52"/>
      <c r="DI124" s="52"/>
    </row>
    <row r="125" spans="2:113" x14ac:dyDescent="0.25">
      <c r="B125" s="9">
        <v>50</v>
      </c>
      <c r="C125" s="10">
        <v>0.41052234280329131</v>
      </c>
      <c r="E125" s="41">
        <v>1.21</v>
      </c>
      <c r="F125" s="38">
        <f>_xlfn.LOGNORM.DIST(E125,Inputs!$E$13,Inputs!$F$13,FALSE)</f>
        <v>3.9843139339977062E-3</v>
      </c>
      <c r="G125" s="38">
        <f>_xlfn.LOGNORM.DIST(E125,Inputs!$E$12,Inputs!$F$12,TRUE)</f>
        <v>0.99965609664550326</v>
      </c>
      <c r="H125" s="38">
        <f t="shared" si="34"/>
        <v>0.99980000000000002</v>
      </c>
      <c r="S125" s="9">
        <v>50</v>
      </c>
      <c r="T125" s="10">
        <v>0.1732160597160983</v>
      </c>
      <c r="U125" s="10">
        <v>0.33375463604408079</v>
      </c>
      <c r="W125" s="41">
        <v>1.21</v>
      </c>
      <c r="X125" s="38">
        <f>_xlfn.LOGNORM.DIST(W125,Inputs!$X$4,Inputs!$Y$4,FALSE)</f>
        <v>6.6634126290575177E-2</v>
      </c>
      <c r="Y125" s="38">
        <f>_xlfn.LOGNORM.DIST(W125,Inputs!$X$4,Inputs!$Y$4,TRUE)</f>
        <v>0.9810895317198024</v>
      </c>
      <c r="Z125" s="38">
        <f t="shared" si="35"/>
        <v>0.98209999999999997</v>
      </c>
      <c r="AA125" s="38">
        <f t="shared" si="29"/>
        <v>0.99609999999999999</v>
      </c>
      <c r="AL125" s="9">
        <v>50</v>
      </c>
      <c r="AM125" s="10">
        <v>1.2744180343496321</v>
      </c>
      <c r="AN125" s="10">
        <v>1.1317723410591209</v>
      </c>
      <c r="AP125" s="41">
        <v>2</v>
      </c>
      <c r="AQ125" s="38">
        <f>_xlfn.LOGNORM.DIST(AP125,Inputs!$S$4,Inputs!$T$4,FALSE)</f>
        <v>1.5452709098954415E-8</v>
      </c>
      <c r="AR125" s="38">
        <f>_xlfn.LOGNORM.DIST(AP125,Inputs!$S$4,Inputs!$T$4,TRUE)</f>
        <v>0.99999999963034381</v>
      </c>
      <c r="AS125" s="38">
        <f t="shared" si="36"/>
        <v>0.47641611084757113</v>
      </c>
      <c r="AT125" s="38">
        <f t="shared" si="37"/>
        <v>0.88603282089423041</v>
      </c>
      <c r="AU125" s="38">
        <f t="shared" si="38"/>
        <v>1</v>
      </c>
      <c r="AV125" s="38">
        <f t="shared" si="30"/>
        <v>0.96309999999999996</v>
      </c>
      <c r="BG125" s="9">
        <v>50</v>
      </c>
      <c r="BH125" s="11">
        <v>738.93053471964379</v>
      </c>
      <c r="BI125" s="11">
        <v>910.89927576213915</v>
      </c>
      <c r="BK125" s="43">
        <v>6050</v>
      </c>
      <c r="BL125" s="38">
        <f>_xlfn.LOGNORM.DIST(1000*BK125,Inputs!$N$4,Inputs!$O$4,FALSE)</f>
        <v>7.1261972961963448E-15</v>
      </c>
      <c r="BM125" s="38">
        <f>_xlfn.LOGNORM.DIST(1000*BK125,Inputs!$N$4,Inputs!$O$4,TRUE)</f>
        <v>0.9999999978852635</v>
      </c>
      <c r="BN125" s="38">
        <f t="shared" si="39"/>
        <v>4.5722209318627935E-8</v>
      </c>
      <c r="BO125" s="38">
        <f t="shared" si="40"/>
        <v>0.86431694106695012</v>
      </c>
      <c r="BP125" s="38">
        <f t="shared" si="41"/>
        <v>1</v>
      </c>
      <c r="BQ125" s="38">
        <f t="shared" si="31"/>
        <v>1</v>
      </c>
      <c r="CB125" s="9">
        <v>12050</v>
      </c>
      <c r="CC125" s="11">
        <v>4444.0793031333214</v>
      </c>
      <c r="CD125" s="11">
        <v>1111.0245222632871</v>
      </c>
      <c r="CE125" s="11">
        <v>-50</v>
      </c>
      <c r="CF125" s="11">
        <v>415.74698567294911</v>
      </c>
      <c r="CG125" s="11">
        <v>260.49799044863272</v>
      </c>
      <c r="CH125" s="11">
        <v>243.63567241007101</v>
      </c>
      <c r="CI125" s="11">
        <v>4436.1438264025464</v>
      </c>
      <c r="CK125" s="11">
        <f>MIN(MIN(40000+CB125*Inputs!$B$40*Inputs!$H$12,40000+(20000-CB125)*Inputs!$B$40*Inputs!$H$12)/1000,$CF$2)</f>
        <v>415.74698567294905</v>
      </c>
      <c r="CL125" s="11">
        <f>MIN(MIN(100000+CB125*Inputs!$B$41*Inputs!$H$13,100000+(20000-CB125)*Inputs!$B$41*Inputs!$H$13)/1000,$CI$2)</f>
        <v>4291.4778273319862</v>
      </c>
      <c r="CM125" s="11"/>
      <c r="CQ125" s="52">
        <v>11850</v>
      </c>
      <c r="CR125" s="53">
        <v>-50000</v>
      </c>
      <c r="CS125" s="53">
        <v>415746.98570000002</v>
      </c>
      <c r="CT125" s="53">
        <v>4545070.5609999998</v>
      </c>
      <c r="CU125" s="53">
        <v>352716.67190000002</v>
      </c>
      <c r="CV125" s="6">
        <f t="shared" si="32"/>
        <v>11850</v>
      </c>
      <c r="CW125" s="38">
        <f t="shared" si="33"/>
        <v>352.71667189999999</v>
      </c>
      <c r="CY125" s="52"/>
      <c r="CZ125" s="52"/>
      <c r="DA125" s="52"/>
      <c r="DB125" s="52"/>
      <c r="DC125" s="52"/>
      <c r="DD125" s="52"/>
      <c r="DE125" s="52"/>
      <c r="DF125" s="52"/>
      <c r="DG125" s="52"/>
      <c r="DH125" s="52"/>
      <c r="DI125" s="52"/>
    </row>
    <row r="126" spans="2:113" x14ac:dyDescent="0.25">
      <c r="B126" s="9">
        <v>50</v>
      </c>
      <c r="C126" s="10">
        <v>0.59562976245567212</v>
      </c>
      <c r="E126" s="41">
        <v>1.22</v>
      </c>
      <c r="F126" s="38">
        <f>_xlfn.LOGNORM.DIST(E126,Inputs!$E$13,Inputs!$F$13,FALSE)</f>
        <v>3.5480306385492349E-3</v>
      </c>
      <c r="G126" s="38">
        <f>_xlfn.LOGNORM.DIST(E126,Inputs!$E$12,Inputs!$F$12,TRUE)</f>
        <v>0.99969371635073212</v>
      </c>
      <c r="H126" s="38">
        <f t="shared" si="34"/>
        <v>0.99980000000000002</v>
      </c>
      <c r="S126" s="9">
        <v>50</v>
      </c>
      <c r="T126" s="10">
        <v>0.56577155134000134</v>
      </c>
      <c r="U126" s="10">
        <v>0.7594575444116437</v>
      </c>
      <c r="W126" s="41">
        <v>1.22</v>
      </c>
      <c r="X126" s="38">
        <f>_xlfn.LOGNORM.DIST(W126,Inputs!$X$4,Inputs!$Y$4,FALSE)</f>
        <v>6.4137680381624637E-2</v>
      </c>
      <c r="Y126" s="38">
        <f>_xlfn.LOGNORM.DIST(W126,Inputs!$X$4,Inputs!$Y$4,TRUE)</f>
        <v>0.98174330545013366</v>
      </c>
      <c r="Z126" s="38">
        <f t="shared" si="35"/>
        <v>0.98270000000000002</v>
      </c>
      <c r="AA126" s="38">
        <f t="shared" si="29"/>
        <v>0.99619999999999997</v>
      </c>
      <c r="AL126" s="9">
        <v>50</v>
      </c>
      <c r="AM126" s="10">
        <v>1.4074720014002551</v>
      </c>
      <c r="AN126" s="10">
        <v>1.526539525715995</v>
      </c>
      <c r="AP126" s="41">
        <v>2.0099999999999998</v>
      </c>
      <c r="AQ126" s="38">
        <f>_xlfn.LOGNORM.DIST(AP126,Inputs!$S$4,Inputs!$T$4,FALSE)</f>
        <v>1.0214953379611347E-8</v>
      </c>
      <c r="AR126" s="38">
        <f>_xlfn.LOGNORM.DIST(AP126,Inputs!$S$4,Inputs!$T$4,TRUE)</f>
        <v>0.99999999975690479</v>
      </c>
      <c r="AS126" s="38">
        <f t="shared" si="36"/>
        <v>0.45923779868376985</v>
      </c>
      <c r="AT126" s="38">
        <f t="shared" si="37"/>
        <v>0.89071070101776928</v>
      </c>
      <c r="AU126" s="38">
        <f t="shared" si="38"/>
        <v>1</v>
      </c>
      <c r="AV126" s="38">
        <f t="shared" si="30"/>
        <v>0.96560000000000001</v>
      </c>
      <c r="BG126" s="9">
        <v>50</v>
      </c>
      <c r="BH126" s="11">
        <v>1474.884272029446</v>
      </c>
      <c r="BI126" s="11">
        <v>1853.349952092874</v>
      </c>
      <c r="BK126" s="43">
        <v>6100</v>
      </c>
      <c r="BL126" s="38">
        <f>_xlfn.LOGNORM.DIST(1000*BK126,Inputs!$N$4,Inputs!$O$4,FALSE)</f>
        <v>6.0005707032130576E-15</v>
      </c>
      <c r="BM126" s="38">
        <f>_xlfn.LOGNORM.DIST(1000*BK126,Inputs!$N$4,Inputs!$O$4,TRUE)</f>
        <v>0.99999999821260932</v>
      </c>
      <c r="BN126" s="38">
        <f t="shared" si="39"/>
        <v>4.4791439211859158E-8</v>
      </c>
      <c r="BO126" s="38">
        <f t="shared" si="40"/>
        <v>0.86657968892178494</v>
      </c>
      <c r="BP126" s="38">
        <f t="shared" si="41"/>
        <v>1</v>
      </c>
      <c r="BQ126" s="38">
        <f t="shared" si="31"/>
        <v>1</v>
      </c>
      <c r="CB126" s="9">
        <v>12150</v>
      </c>
      <c r="CC126" s="11">
        <v>4444.0793031333214</v>
      </c>
      <c r="CD126" s="11">
        <v>1111.0245222632871</v>
      </c>
      <c r="CE126" s="11">
        <v>-50</v>
      </c>
      <c r="CF126" s="11">
        <v>415.74698567294911</v>
      </c>
      <c r="CG126" s="11">
        <v>260.49799044863272</v>
      </c>
      <c r="CH126" s="11">
        <v>230</v>
      </c>
      <c r="CI126" s="11">
        <v>4381.6011367622623</v>
      </c>
      <c r="CK126" s="11">
        <f>MIN(MIN(40000+CB126*Inputs!$B$40*Inputs!$H$12,40000+(20000-CB126)*Inputs!$B$40*Inputs!$H$12)/1000,$CF$2)</f>
        <v>415.74698567294905</v>
      </c>
      <c r="CL126" s="11">
        <f>MIN(MIN(100000+CB126*Inputs!$B$41*Inputs!$H$13,100000+(20000-CB126)*Inputs!$B$41*Inputs!$H$13)/1000,$CI$2)</f>
        <v>4238.7548357932192</v>
      </c>
      <c r="CM126" s="11"/>
      <c r="CQ126" s="52">
        <v>11950</v>
      </c>
      <c r="CR126" s="53">
        <v>-50000</v>
      </c>
      <c r="CS126" s="53">
        <v>415746.98570000002</v>
      </c>
      <c r="CT126" s="53">
        <v>4490529.818</v>
      </c>
      <c r="CU126" s="53">
        <v>298175.92879999999</v>
      </c>
      <c r="CV126" s="6">
        <f t="shared" si="32"/>
        <v>11950</v>
      </c>
      <c r="CW126" s="38">
        <f t="shared" si="33"/>
        <v>298.17592880000001</v>
      </c>
      <c r="CY126" s="52"/>
      <c r="CZ126" s="52"/>
      <c r="DA126" s="52"/>
      <c r="DB126" s="52"/>
      <c r="DC126" s="52"/>
      <c r="DD126" s="52"/>
      <c r="DE126" s="52"/>
      <c r="DF126" s="52"/>
      <c r="DG126" s="52"/>
      <c r="DH126" s="52"/>
      <c r="DI126" s="52"/>
    </row>
    <row r="127" spans="2:113" x14ac:dyDescent="0.25">
      <c r="B127" s="9">
        <v>50</v>
      </c>
      <c r="C127" s="10">
        <v>0.61335128752962087</v>
      </c>
      <c r="E127" s="41">
        <v>1.23</v>
      </c>
      <c r="F127" s="38">
        <f>_xlfn.LOGNORM.DIST(E127,Inputs!$E$13,Inputs!$F$13,FALSE)</f>
        <v>3.1593963812361994E-3</v>
      </c>
      <c r="G127" s="38">
        <f>_xlfn.LOGNORM.DIST(E127,Inputs!$E$12,Inputs!$F$12,TRUE)</f>
        <v>0.9997272160199866</v>
      </c>
      <c r="H127" s="38">
        <f t="shared" si="34"/>
        <v>0.99980000000000002</v>
      </c>
      <c r="S127" s="9">
        <v>50</v>
      </c>
      <c r="T127" s="10">
        <v>0.67733419145793139</v>
      </c>
      <c r="U127" s="10">
        <v>0.31457405820472978</v>
      </c>
      <c r="W127" s="41">
        <v>1.23</v>
      </c>
      <c r="X127" s="38">
        <f>_xlfn.LOGNORM.DIST(W127,Inputs!$X$4,Inputs!$Y$4,FALSE)</f>
        <v>6.1741409114161649E-2</v>
      </c>
      <c r="Y127" s="38">
        <f>_xlfn.LOGNORM.DIST(W127,Inputs!$X$4,Inputs!$Y$4,TRUE)</f>
        <v>0.98237261922098817</v>
      </c>
      <c r="Z127" s="38">
        <f t="shared" si="35"/>
        <v>0.98340000000000005</v>
      </c>
      <c r="AA127" s="38">
        <f t="shared" si="29"/>
        <v>0.99639999999999995</v>
      </c>
      <c r="AL127" s="9">
        <v>50</v>
      </c>
      <c r="AM127" s="10">
        <v>1.3270166096939231</v>
      </c>
      <c r="AN127" s="10">
        <v>1.2377520668334989</v>
      </c>
      <c r="AP127" s="41">
        <v>2.02</v>
      </c>
      <c r="AQ127" s="38">
        <f>_xlfn.LOGNORM.DIST(AP127,Inputs!$S$4,Inputs!$T$4,FALSE)</f>
        <v>6.7371953936661139E-9</v>
      </c>
      <c r="AR127" s="38">
        <f>_xlfn.LOGNORM.DIST(AP127,Inputs!$S$4,Inputs!$T$4,TRUE)</f>
        <v>0.99999999984047838</v>
      </c>
      <c r="AS127" s="38">
        <f t="shared" si="36"/>
        <v>0.44252881149313</v>
      </c>
      <c r="AT127" s="38">
        <f t="shared" si="37"/>
        <v>0.89521914096767918</v>
      </c>
      <c r="AU127" s="38">
        <f t="shared" si="38"/>
        <v>1</v>
      </c>
      <c r="AV127" s="38">
        <f t="shared" si="30"/>
        <v>0.9667</v>
      </c>
      <c r="BG127" s="9">
        <v>50</v>
      </c>
      <c r="BH127" s="11">
        <v>1521.512362532018</v>
      </c>
      <c r="BI127" s="11">
        <v>967.14755853541863</v>
      </c>
      <c r="BK127" s="43">
        <v>6150</v>
      </c>
      <c r="BL127" s="38">
        <f>_xlfn.LOGNORM.DIST(1000*BK127,Inputs!$N$4,Inputs!$O$4,FALSE)</f>
        <v>5.0559797005411119E-15</v>
      </c>
      <c r="BM127" s="38">
        <f>_xlfn.LOGNORM.DIST(1000*BK127,Inputs!$N$4,Inputs!$O$4,TRUE)</f>
        <v>0.99999999848833454</v>
      </c>
      <c r="BN127" s="38">
        <f t="shared" si="39"/>
        <v>4.3882887930612352E-8</v>
      </c>
      <c r="BO127" s="38">
        <f t="shared" si="40"/>
        <v>0.86879645513684545</v>
      </c>
      <c r="BP127" s="38">
        <f t="shared" si="41"/>
        <v>1</v>
      </c>
      <c r="BQ127" s="38">
        <f t="shared" si="31"/>
        <v>1</v>
      </c>
      <c r="CB127" s="9">
        <v>12250</v>
      </c>
      <c r="CC127" s="11">
        <v>4444.0793031333214</v>
      </c>
      <c r="CD127" s="11">
        <v>1111.0245222632871</v>
      </c>
      <c r="CE127" s="11">
        <v>-50</v>
      </c>
      <c r="CF127" s="11">
        <v>415.74698567294911</v>
      </c>
      <c r="CG127" s="11">
        <v>260.49799044863272</v>
      </c>
      <c r="CH127" s="11">
        <v>243.63567241007101</v>
      </c>
      <c r="CI127" s="11">
        <v>4327.058447121979</v>
      </c>
      <c r="CK127" s="11">
        <f>MIN(MIN(40000+CB127*Inputs!$B$40*Inputs!$H$12,40000+(20000-CB127)*Inputs!$B$40*Inputs!$H$12)/1000,$CF$2)</f>
        <v>415.74698567294905</v>
      </c>
      <c r="CL127" s="11">
        <f>MIN(MIN(100000+CB127*Inputs!$B$41*Inputs!$H$13,100000+(20000-CB127)*Inputs!$B$41*Inputs!$H$13)/1000,$CI$2)</f>
        <v>4186.0318442544522</v>
      </c>
      <c r="CM127" s="11"/>
      <c r="CQ127" s="52">
        <v>12050</v>
      </c>
      <c r="CR127" s="53">
        <v>-50000</v>
      </c>
      <c r="CS127" s="53">
        <v>415746.98570000002</v>
      </c>
      <c r="CT127" s="53">
        <v>4435989.0750000002</v>
      </c>
      <c r="CU127" s="53">
        <v>243635.18580000001</v>
      </c>
      <c r="CV127" s="6">
        <f t="shared" si="32"/>
        <v>12050</v>
      </c>
      <c r="CW127" s="38">
        <f t="shared" si="33"/>
        <v>243.63518580000002</v>
      </c>
      <c r="CY127" s="52"/>
      <c r="CZ127" s="52"/>
      <c r="DA127" s="52"/>
      <c r="DB127" s="52"/>
      <c r="DC127" s="52"/>
      <c r="DD127" s="52"/>
      <c r="DE127" s="52"/>
      <c r="DF127" s="52"/>
      <c r="DG127" s="52"/>
      <c r="DH127" s="52"/>
      <c r="DI127" s="52"/>
    </row>
    <row r="128" spans="2:113" x14ac:dyDescent="0.25">
      <c r="B128" s="9">
        <v>50</v>
      </c>
      <c r="C128" s="10">
        <v>0.52891843100232971</v>
      </c>
      <c r="E128" s="41">
        <v>1.24</v>
      </c>
      <c r="F128" s="38">
        <f>_xlfn.LOGNORM.DIST(E128,Inputs!$E$13,Inputs!$F$13,FALSE)</f>
        <v>2.8132449276978715E-3</v>
      </c>
      <c r="G128" s="38">
        <f>_xlfn.LOGNORM.DIST(E128,Inputs!$E$12,Inputs!$F$12,TRUE)</f>
        <v>0.99975704582640212</v>
      </c>
      <c r="H128" s="38">
        <f t="shared" si="34"/>
        <v>0.99990000000000001</v>
      </c>
      <c r="S128" s="9">
        <v>50</v>
      </c>
      <c r="T128" s="10">
        <v>0.69866991873971074</v>
      </c>
      <c r="U128" s="10">
        <v>0.29417061688234031</v>
      </c>
      <c r="W128" s="41">
        <v>1.24</v>
      </c>
      <c r="X128" s="38">
        <f>_xlfn.LOGNORM.DIST(W128,Inputs!$X$4,Inputs!$Y$4,FALSE)</f>
        <v>5.944105779003582E-2</v>
      </c>
      <c r="Y128" s="38">
        <f>_xlfn.LOGNORM.DIST(W128,Inputs!$X$4,Inputs!$Y$4,TRUE)</f>
        <v>0.98297845334463174</v>
      </c>
      <c r="Z128" s="38">
        <f t="shared" si="35"/>
        <v>0.98360000000000003</v>
      </c>
      <c r="AA128" s="38">
        <f t="shared" si="29"/>
        <v>0.99660000000000004</v>
      </c>
      <c r="AL128" s="9">
        <v>50</v>
      </c>
      <c r="AM128" s="10">
        <v>1.498955301346157</v>
      </c>
      <c r="AN128" s="10">
        <v>1.103022612231161</v>
      </c>
      <c r="AP128" s="41">
        <v>2.0299999999999998</v>
      </c>
      <c r="AQ128" s="38">
        <f>_xlfn.LOGNORM.DIST(AP128,Inputs!$S$4,Inputs!$T$4,FALSE)</f>
        <v>4.433553222119516E-9</v>
      </c>
      <c r="AR128" s="38">
        <f>_xlfn.LOGNORM.DIST(AP128,Inputs!$S$4,Inputs!$T$4,TRUE)</f>
        <v>0.99999999989554134</v>
      </c>
      <c r="AS128" s="38">
        <f t="shared" si="36"/>
        <v>0.42628682088830827</v>
      </c>
      <c r="AT128" s="38">
        <f t="shared" si="37"/>
        <v>0.89956283474063692</v>
      </c>
      <c r="AU128" s="38">
        <f t="shared" si="38"/>
        <v>1</v>
      </c>
      <c r="AV128" s="38">
        <f t="shared" si="30"/>
        <v>0.96840000000000004</v>
      </c>
      <c r="BG128" s="9">
        <v>50</v>
      </c>
      <c r="BH128" s="11">
        <v>1745.509963225863</v>
      </c>
      <c r="BI128" s="11">
        <v>833.45410197444676</v>
      </c>
      <c r="BK128" s="43">
        <v>6200</v>
      </c>
      <c r="BL128" s="38">
        <f>_xlfn.LOGNORM.DIST(1000*BK128,Inputs!$N$4,Inputs!$O$4,FALSE)</f>
        <v>4.2627936020193981E-15</v>
      </c>
      <c r="BM128" s="38">
        <f>_xlfn.LOGNORM.DIST(1000*BK128,Inputs!$N$4,Inputs!$O$4,TRUE)</f>
        <v>0.99999999872072798</v>
      </c>
      <c r="BN128" s="38">
        <f t="shared" si="39"/>
        <v>4.2995964309490247E-8</v>
      </c>
      <c r="BO128" s="38">
        <f t="shared" si="40"/>
        <v>0.87096833832429588</v>
      </c>
      <c r="BP128" s="38">
        <f t="shared" si="41"/>
        <v>1</v>
      </c>
      <c r="BQ128" s="38">
        <f t="shared" si="31"/>
        <v>1</v>
      </c>
      <c r="CB128" s="9">
        <v>12350</v>
      </c>
      <c r="CC128" s="11">
        <v>4444.0793031333214</v>
      </c>
      <c r="CD128" s="11">
        <v>1111.0245222632871</v>
      </c>
      <c r="CE128" s="11">
        <v>-50</v>
      </c>
      <c r="CF128" s="11">
        <v>415.74698567294911</v>
      </c>
      <c r="CG128" s="11">
        <v>260.49799044863272</v>
      </c>
      <c r="CH128" s="11">
        <v>298.17836205035462</v>
      </c>
      <c r="CI128" s="11">
        <v>4272.5157574816949</v>
      </c>
      <c r="CK128" s="11">
        <f>MIN(MIN(40000+CB128*Inputs!$B$40*Inputs!$H$12,40000+(20000-CB128)*Inputs!$B$40*Inputs!$H$12)/1000,$CF$2)</f>
        <v>415.74698567294905</v>
      </c>
      <c r="CL128" s="11">
        <f>MIN(MIN(100000+CB128*Inputs!$B$41*Inputs!$H$13,100000+(20000-CB128)*Inputs!$B$41*Inputs!$H$13)/1000,$CI$2)</f>
        <v>4133.3088527156851</v>
      </c>
      <c r="CM128" s="11"/>
      <c r="CQ128" s="52">
        <v>12150</v>
      </c>
      <c r="CR128" s="53">
        <v>-50000</v>
      </c>
      <c r="CS128" s="53">
        <v>415746.98570000002</v>
      </c>
      <c r="CT128" s="53">
        <v>4381448.3320000004</v>
      </c>
      <c r="CU128" s="53">
        <v>230000</v>
      </c>
      <c r="CV128" s="6">
        <f t="shared" si="32"/>
        <v>12150</v>
      </c>
      <c r="CW128" s="38">
        <f t="shared" si="33"/>
        <v>230</v>
      </c>
      <c r="CY128" s="52"/>
      <c r="CZ128" s="52"/>
      <c r="DA128" s="52"/>
      <c r="DB128" s="52"/>
      <c r="DC128" s="52"/>
      <c r="DD128" s="52"/>
      <c r="DE128" s="52"/>
      <c r="DF128" s="52"/>
      <c r="DG128" s="52"/>
      <c r="DH128" s="52"/>
      <c r="DI128" s="52"/>
    </row>
    <row r="129" spans="2:113" x14ac:dyDescent="0.25">
      <c r="B129" s="9">
        <v>50</v>
      </c>
      <c r="C129" s="10">
        <v>0.70007960007059034</v>
      </c>
      <c r="E129" s="41">
        <v>1.25</v>
      </c>
      <c r="F129" s="38">
        <f>_xlfn.LOGNORM.DIST(E129,Inputs!$E$13,Inputs!$F$13,FALSE)</f>
        <v>2.5049625090185126E-3</v>
      </c>
      <c r="G129" s="38">
        <f>_xlfn.LOGNORM.DIST(E129,Inputs!$E$12,Inputs!$F$12,TRUE)</f>
        <v>0.9997836070937608</v>
      </c>
      <c r="H129" s="38">
        <f t="shared" si="34"/>
        <v>0.99990000000000001</v>
      </c>
      <c r="S129" s="9">
        <v>50</v>
      </c>
      <c r="T129" s="10">
        <v>0.20917085079911121</v>
      </c>
      <c r="U129" s="10">
        <v>0.2879681647526659</v>
      </c>
      <c r="W129" s="41">
        <v>1.25</v>
      </c>
      <c r="X129" s="38">
        <f>_xlfn.LOGNORM.DIST(W129,Inputs!$X$4,Inputs!$Y$4,FALSE)</f>
        <v>5.7232560123598668E-2</v>
      </c>
      <c r="Y129" s="38">
        <f>_xlfn.LOGNORM.DIST(W129,Inputs!$X$4,Inputs!$Y$4,TRUE)</f>
        <v>0.98356174653566353</v>
      </c>
      <c r="Z129" s="38">
        <f t="shared" si="35"/>
        <v>0.98409999999999997</v>
      </c>
      <c r="AA129" s="38">
        <f t="shared" si="29"/>
        <v>0.99690000000000001</v>
      </c>
      <c r="AL129" s="9">
        <v>50</v>
      </c>
      <c r="AM129" s="10">
        <v>1.3626233731226689</v>
      </c>
      <c r="AN129" s="10">
        <v>1.389527658614224</v>
      </c>
      <c r="AP129" s="41">
        <v>2.04</v>
      </c>
      <c r="AQ129" s="38">
        <f>_xlfn.LOGNORM.DIST(AP129,Inputs!$S$4,Inputs!$T$4,FALSE)</f>
        <v>2.9112091121046675E-9</v>
      </c>
      <c r="AR129" s="38">
        <f>_xlfn.LOGNORM.DIST(AP129,Inputs!$S$4,Inputs!$T$4,TRUE)</f>
        <v>0.9999999999317396</v>
      </c>
      <c r="AS129" s="38">
        <f t="shared" si="36"/>
        <v>0.41050785453628763</v>
      </c>
      <c r="AT129" s="38">
        <f t="shared" si="37"/>
        <v>0.90374642225773072</v>
      </c>
      <c r="AU129" s="38">
        <f t="shared" si="38"/>
        <v>1</v>
      </c>
      <c r="AV129" s="38">
        <f t="shared" si="30"/>
        <v>0.9698</v>
      </c>
      <c r="BG129" s="9">
        <v>50</v>
      </c>
      <c r="BH129" s="11">
        <v>868.20851856961872</v>
      </c>
      <c r="BI129" s="11">
        <v>1038.8122498147261</v>
      </c>
      <c r="BK129" s="43">
        <v>6250</v>
      </c>
      <c r="BL129" s="38">
        <f>_xlfn.LOGNORM.DIST(1000*BK129,Inputs!$N$4,Inputs!$O$4,FALSE)</f>
        <v>3.5963146309859272E-15</v>
      </c>
      <c r="BM129" s="38">
        <f>_xlfn.LOGNORM.DIST(1000*BK129,Inputs!$N$4,Inputs!$O$4,TRUE)</f>
        <v>0.99999999891672342</v>
      </c>
      <c r="BN129" s="38">
        <f t="shared" si="39"/>
        <v>4.2130077831995143E-8</v>
      </c>
      <c r="BO129" s="38">
        <f t="shared" si="40"/>
        <v>0.87309640203114836</v>
      </c>
      <c r="BP129" s="38">
        <f t="shared" si="41"/>
        <v>1</v>
      </c>
      <c r="BQ129" s="38">
        <f t="shared" si="31"/>
        <v>1</v>
      </c>
      <c r="CB129" s="9">
        <v>12450</v>
      </c>
      <c r="CC129" s="11">
        <v>4444.0793031333214</v>
      </c>
      <c r="CD129" s="11">
        <v>1111.0245222632871</v>
      </c>
      <c r="CE129" s="11">
        <v>-50</v>
      </c>
      <c r="CF129" s="11">
        <v>415.74698567294911</v>
      </c>
      <c r="CG129" s="11">
        <v>260.49799044863272</v>
      </c>
      <c r="CH129" s="11">
        <v>352.72105169063809</v>
      </c>
      <c r="CI129" s="11">
        <v>4217.9730678414116</v>
      </c>
      <c r="CK129" s="11">
        <f>MIN(MIN(40000+CB129*Inputs!$B$40*Inputs!$H$12,40000+(20000-CB129)*Inputs!$B$40*Inputs!$H$12)/1000,$CF$2)</f>
        <v>415.74698567294905</v>
      </c>
      <c r="CL129" s="11">
        <f>MIN(MIN(100000+CB129*Inputs!$B$41*Inputs!$H$13,100000+(20000-CB129)*Inputs!$B$41*Inputs!$H$13)/1000,$CI$2)</f>
        <v>4080.5858611769181</v>
      </c>
      <c r="CM129" s="11"/>
      <c r="CQ129" s="52">
        <v>12250</v>
      </c>
      <c r="CR129" s="53">
        <v>-50000</v>
      </c>
      <c r="CS129" s="53">
        <v>415746.98570000002</v>
      </c>
      <c r="CT129" s="53">
        <v>4326907.5889999997</v>
      </c>
      <c r="CU129" s="53">
        <v>243635.18580000001</v>
      </c>
      <c r="CV129" s="6">
        <f t="shared" si="32"/>
        <v>12250</v>
      </c>
      <c r="CW129" s="38">
        <f t="shared" si="33"/>
        <v>243.63518580000002</v>
      </c>
      <c r="CY129" s="52"/>
      <c r="CZ129" s="52"/>
      <c r="DA129" s="52"/>
      <c r="DB129" s="52"/>
      <c r="DC129" s="52"/>
      <c r="DD129" s="52"/>
      <c r="DE129" s="52"/>
      <c r="DF129" s="52"/>
      <c r="DG129" s="52"/>
      <c r="DH129" s="52"/>
      <c r="DI129" s="52"/>
    </row>
    <row r="130" spans="2:113" x14ac:dyDescent="0.25">
      <c r="B130" s="9">
        <v>50</v>
      </c>
      <c r="C130" s="10">
        <v>0.53863878047841907</v>
      </c>
      <c r="E130" s="41">
        <v>1.26</v>
      </c>
      <c r="F130" s="38">
        <f>_xlfn.LOGNORM.DIST(E130,Inputs!$E$13,Inputs!$F$13,FALSE)</f>
        <v>2.2304301086313325E-3</v>
      </c>
      <c r="G130" s="38">
        <f>_xlfn.LOGNORM.DIST(E130,Inputs!$E$12,Inputs!$F$12,TRUE)</f>
        <v>0.99980725752750865</v>
      </c>
      <c r="H130" s="38">
        <f t="shared" si="34"/>
        <v>0.99990000000000001</v>
      </c>
      <c r="S130" s="9">
        <v>50</v>
      </c>
      <c r="T130" s="10">
        <v>0.38145293141024411</v>
      </c>
      <c r="U130" s="10">
        <v>7.3828480277050371E-2</v>
      </c>
      <c r="W130" s="41">
        <v>1.26</v>
      </c>
      <c r="X130" s="38">
        <f>_xlfn.LOGNORM.DIST(W130,Inputs!$X$4,Inputs!$Y$4,FALSE)</f>
        <v>5.5112029732487473E-2</v>
      </c>
      <c r="Y130" s="38">
        <f>_xlfn.LOGNORM.DIST(W130,Inputs!$X$4,Inputs!$Y$4,TRUE)</f>
        <v>0.98412339775227398</v>
      </c>
      <c r="Z130" s="38">
        <f t="shared" si="35"/>
        <v>0.98440000000000005</v>
      </c>
      <c r="AA130" s="38">
        <f t="shared" si="29"/>
        <v>0.99729999999999996</v>
      </c>
      <c r="AL130" s="9">
        <v>50</v>
      </c>
      <c r="AM130" s="10">
        <v>1.1306325429683881</v>
      </c>
      <c r="AN130" s="10">
        <v>1.706800704295699</v>
      </c>
      <c r="AP130" s="41">
        <v>2.0499999999999998</v>
      </c>
      <c r="AQ130" s="38">
        <f>_xlfn.LOGNORM.DIST(AP130,Inputs!$S$4,Inputs!$T$4,FALSE)</f>
        <v>1.907488245887154E-9</v>
      </c>
      <c r="AR130" s="38">
        <f>_xlfn.LOGNORM.DIST(AP130,Inputs!$S$4,Inputs!$T$4,TRUE)</f>
        <v>0.99999999995548472</v>
      </c>
      <c r="AS130" s="38">
        <f t="shared" si="36"/>
        <v>0.39518792745662074</v>
      </c>
      <c r="AT130" s="38">
        <f t="shared" si="37"/>
        <v>0.90777452275315296</v>
      </c>
      <c r="AU130" s="38">
        <f t="shared" si="38"/>
        <v>1</v>
      </c>
      <c r="AV130" s="38">
        <f t="shared" si="30"/>
        <v>0.97050000000000003</v>
      </c>
      <c r="BG130" s="9">
        <v>50</v>
      </c>
      <c r="BH130" s="11">
        <v>972.83589621142846</v>
      </c>
      <c r="BI130" s="11">
        <v>646.08908607853959</v>
      </c>
      <c r="BK130" s="43">
        <v>6300</v>
      </c>
      <c r="BL130" s="38">
        <f>_xlfn.LOGNORM.DIST(1000*BK130,Inputs!$N$4,Inputs!$O$4,FALSE)</f>
        <v>3.0359430409640413E-15</v>
      </c>
      <c r="BM130" s="38">
        <f>_xlfn.LOGNORM.DIST(1000*BK130,Inputs!$N$4,Inputs!$O$4,TRUE)</f>
        <v>0.999999999082126</v>
      </c>
      <c r="BN130" s="38">
        <f t="shared" si="39"/>
        <v>4.1284673888525518E-8</v>
      </c>
      <c r="BO130" s="38">
        <f t="shared" si="40"/>
        <v>0.87518168750413894</v>
      </c>
      <c r="BP130" s="38">
        <f t="shared" si="41"/>
        <v>1</v>
      </c>
      <c r="BQ130" s="38">
        <f t="shared" si="31"/>
        <v>1</v>
      </c>
      <c r="CB130" s="9">
        <v>12550</v>
      </c>
      <c r="CC130" s="11">
        <v>4444.0793031333214</v>
      </c>
      <c r="CD130" s="11">
        <v>1111.0245222632871</v>
      </c>
      <c r="CE130" s="11">
        <v>-50</v>
      </c>
      <c r="CF130" s="11">
        <v>415.74698567294911</v>
      </c>
      <c r="CG130" s="11">
        <v>260.49799044863272</v>
      </c>
      <c r="CH130" s="11">
        <v>407.26374133092168</v>
      </c>
      <c r="CI130" s="11">
        <v>4163.4303782011284</v>
      </c>
      <c r="CK130" s="11">
        <f>MIN(MIN(40000+CB130*Inputs!$B$40*Inputs!$H$12,40000+(20000-CB130)*Inputs!$B$40*Inputs!$H$12)/1000,$CF$2)</f>
        <v>415.74698567294905</v>
      </c>
      <c r="CL130" s="11">
        <f>MIN(MIN(100000+CB130*Inputs!$B$41*Inputs!$H$13,100000+(20000-CB130)*Inputs!$B$41*Inputs!$H$13)/1000,$CI$2)</f>
        <v>4027.8628696381511</v>
      </c>
      <c r="CM130" s="11"/>
      <c r="CQ130" s="52">
        <v>12350</v>
      </c>
      <c r="CR130" s="53">
        <v>-50000</v>
      </c>
      <c r="CS130" s="53">
        <v>415746.98570000002</v>
      </c>
      <c r="CT130" s="53">
        <v>4272366.8449999997</v>
      </c>
      <c r="CU130" s="53">
        <v>298175.92879999999</v>
      </c>
      <c r="CV130" s="6">
        <f t="shared" si="32"/>
        <v>12350</v>
      </c>
      <c r="CW130" s="38">
        <f t="shared" si="33"/>
        <v>298.17592880000001</v>
      </c>
      <c r="CY130" s="52"/>
      <c r="CZ130" s="52"/>
      <c r="DA130" s="52"/>
      <c r="DB130" s="52"/>
      <c r="DC130" s="52"/>
      <c r="DD130" s="52"/>
      <c r="DE130" s="52"/>
      <c r="DF130" s="52"/>
      <c r="DG130" s="52"/>
      <c r="DH130" s="52"/>
      <c r="DI130" s="52"/>
    </row>
    <row r="131" spans="2:113" x14ac:dyDescent="0.25">
      <c r="B131" s="9">
        <v>50</v>
      </c>
      <c r="C131" s="10">
        <v>0.4955660904257676</v>
      </c>
      <c r="E131" s="41">
        <v>1.27</v>
      </c>
      <c r="F131" s="38">
        <f>_xlfn.LOGNORM.DIST(E131,Inputs!$E$13,Inputs!$F$13,FALSE)</f>
        <v>1.9859715482903446E-3</v>
      </c>
      <c r="G131" s="38">
        <f>_xlfn.LOGNORM.DIST(E131,Inputs!$E$12,Inputs!$F$12,TRUE)</f>
        <v>0.99982831589810994</v>
      </c>
      <c r="H131" s="38">
        <f t="shared" si="34"/>
        <v>0.99990000000000001</v>
      </c>
      <c r="S131" s="9">
        <v>50</v>
      </c>
      <c r="T131" s="10">
        <v>0.46346490575246502</v>
      </c>
      <c r="U131" s="10">
        <v>0.44657639074290822</v>
      </c>
      <c r="W131" s="41">
        <v>1.27</v>
      </c>
      <c r="X131" s="38">
        <f>_xlfn.LOGNORM.DIST(W131,Inputs!$X$4,Inputs!$Y$4,FALSE)</f>
        <v>5.3075752005244115E-2</v>
      </c>
      <c r="Y131" s="38">
        <f>_xlfn.LOGNORM.DIST(W131,Inputs!$X$4,Inputs!$Y$4,TRUE)</f>
        <v>0.9846642679543085</v>
      </c>
      <c r="Z131" s="38">
        <f t="shared" si="35"/>
        <v>0.98499999999999999</v>
      </c>
      <c r="AA131" s="38">
        <f t="shared" si="29"/>
        <v>0.99739999999999995</v>
      </c>
      <c r="AL131" s="9">
        <v>50</v>
      </c>
      <c r="AM131" s="10">
        <v>1.428627375389858</v>
      </c>
      <c r="AN131" s="10">
        <v>1.1865020872636181</v>
      </c>
      <c r="AP131" s="41">
        <v>2.06</v>
      </c>
      <c r="AQ131" s="38">
        <f>_xlfn.LOGNORM.DIST(AP131,Inputs!$S$4,Inputs!$T$4,FALSE)</f>
        <v>1.2471976328169658E-9</v>
      </c>
      <c r="AR131" s="38">
        <f>_xlfn.LOGNORM.DIST(AP131,Inputs!$S$4,Inputs!$T$4,TRUE)</f>
        <v>0.99999999997102773</v>
      </c>
      <c r="AS131" s="38">
        <f t="shared" si="36"/>
        <v>0.38032162459456031</v>
      </c>
      <c r="AT131" s="38">
        <f t="shared" si="37"/>
        <v>0.91165168907391014</v>
      </c>
      <c r="AU131" s="38">
        <f t="shared" si="38"/>
        <v>1</v>
      </c>
      <c r="AV131" s="38">
        <f t="shared" si="30"/>
        <v>0.97209999999999996</v>
      </c>
      <c r="BG131" s="9">
        <v>50</v>
      </c>
      <c r="BH131" s="11">
        <v>1354.955468506944</v>
      </c>
      <c r="BI131" s="11">
        <v>1104.622826186747</v>
      </c>
      <c r="BK131" s="43">
        <v>6350</v>
      </c>
      <c r="BL131" s="38">
        <f>_xlfn.LOGNORM.DIST(1000*BK131,Inputs!$N$4,Inputs!$O$4,FALSE)</f>
        <v>2.5644858110231103E-15</v>
      </c>
      <c r="BM131" s="38">
        <f>_xlfn.LOGNORM.DIST(1000*BK131,Inputs!$N$4,Inputs!$O$4,TRUE)</f>
        <v>0.99999999922179805</v>
      </c>
      <c r="BN131" s="38">
        <f t="shared" si="39"/>
        <v>4.0459193236490577E-8</v>
      </c>
      <c r="BO131" s="38">
        <f t="shared" si="40"/>
        <v>0.87722520113555502</v>
      </c>
      <c r="BP131" s="38">
        <f t="shared" si="41"/>
        <v>1</v>
      </c>
      <c r="BQ131" s="38">
        <f t="shared" si="31"/>
        <v>1</v>
      </c>
      <c r="CB131" s="9">
        <v>12650</v>
      </c>
      <c r="CC131" s="11">
        <v>4444.0793031333214</v>
      </c>
      <c r="CD131" s="11">
        <v>1111.0245222632871</v>
      </c>
      <c r="CE131" s="11">
        <v>-50</v>
      </c>
      <c r="CF131" s="11">
        <v>415.74698567294911</v>
      </c>
      <c r="CG131" s="11">
        <v>260.49799044863272</v>
      </c>
      <c r="CH131" s="11">
        <v>461.80643097120532</v>
      </c>
      <c r="CI131" s="11">
        <v>4108.8876885608443</v>
      </c>
      <c r="CK131" s="11">
        <f>MIN(MIN(40000+CB131*Inputs!$B$40*Inputs!$H$12,40000+(20000-CB131)*Inputs!$B$40*Inputs!$H$12)/1000,$CF$2)</f>
        <v>415.74698567294905</v>
      </c>
      <c r="CL131" s="11">
        <f>MIN(MIN(100000+CB131*Inputs!$B$41*Inputs!$H$13,100000+(20000-CB131)*Inputs!$B$41*Inputs!$H$13)/1000,$CI$2)</f>
        <v>3975.1398780993836</v>
      </c>
      <c r="CM131" s="11"/>
      <c r="CQ131" s="52">
        <v>12450</v>
      </c>
      <c r="CR131" s="53">
        <v>-50000</v>
      </c>
      <c r="CS131" s="53">
        <v>415746.98570000002</v>
      </c>
      <c r="CT131" s="53">
        <v>4217826.102</v>
      </c>
      <c r="CU131" s="53">
        <v>352716.67190000002</v>
      </c>
      <c r="CV131" s="6">
        <f t="shared" si="32"/>
        <v>12450</v>
      </c>
      <c r="CW131" s="38">
        <f t="shared" si="33"/>
        <v>352.71667189999999</v>
      </c>
      <c r="CY131" s="52"/>
      <c r="CZ131" s="52"/>
      <c r="DA131" s="52"/>
      <c r="DB131" s="52"/>
      <c r="DC131" s="52"/>
      <c r="DD131" s="52"/>
      <c r="DE131" s="52"/>
      <c r="DF131" s="52"/>
      <c r="DG131" s="52"/>
      <c r="DH131" s="52"/>
      <c r="DI131" s="52"/>
    </row>
    <row r="132" spans="2:113" x14ac:dyDescent="0.25">
      <c r="B132" s="9">
        <v>50</v>
      </c>
      <c r="C132" s="10">
        <v>0.40110930516301679</v>
      </c>
      <c r="E132" s="41">
        <v>1.28</v>
      </c>
      <c r="F132" s="38">
        <f>_xlfn.LOGNORM.DIST(E132,Inputs!$E$13,Inputs!$F$13,FALSE)</f>
        <v>1.7683068282575937E-3</v>
      </c>
      <c r="G132" s="38">
        <f>_xlfn.LOGNORM.DIST(E132,Inputs!$E$12,Inputs!$F$12,TRUE)</f>
        <v>0.99984706623196851</v>
      </c>
      <c r="H132" s="38">
        <f t="shared" si="34"/>
        <v>0.99990000000000001</v>
      </c>
      <c r="S132" s="9">
        <v>50</v>
      </c>
      <c r="T132" s="10">
        <v>0.34734367796648941</v>
      </c>
      <c r="U132" s="10">
        <v>0.51034937308683925</v>
      </c>
      <c r="W132" s="41">
        <v>1.28</v>
      </c>
      <c r="X132" s="38">
        <f>_xlfn.LOGNORM.DIST(W132,Inputs!$X$4,Inputs!$Y$4,FALSE)</f>
        <v>5.1120176330869085E-2</v>
      </c>
      <c r="Y132" s="38">
        <f>_xlfn.LOGNORM.DIST(W132,Inputs!$X$4,Inputs!$Y$4,TRUE)</f>
        <v>0.98518518178182868</v>
      </c>
      <c r="Z132" s="38">
        <f t="shared" si="35"/>
        <v>0.98550000000000004</v>
      </c>
      <c r="AA132" s="38">
        <f t="shared" si="29"/>
        <v>0.99760000000000004</v>
      </c>
      <c r="AL132" s="9">
        <v>50</v>
      </c>
      <c r="AM132" s="10">
        <v>1.3026684235523871</v>
      </c>
      <c r="AN132" s="10">
        <v>1.5401226963617201</v>
      </c>
      <c r="AP132" s="41">
        <v>2.0699999999999998</v>
      </c>
      <c r="AQ132" s="38">
        <f>_xlfn.LOGNORM.DIST(AP132,Inputs!$S$4,Inputs!$T$4,FALSE)</f>
        <v>8.1378789177968141E-10</v>
      </c>
      <c r="AR132" s="38">
        <f>_xlfn.LOGNORM.DIST(AP132,Inputs!$S$4,Inputs!$T$4,TRUE)</f>
        <v>0.99999999998118061</v>
      </c>
      <c r="AS132" s="38">
        <f t="shared" si="36"/>
        <v>0.36590321502381218</v>
      </c>
      <c r="AT132" s="38">
        <f t="shared" si="37"/>
        <v>0.91538242882706966</v>
      </c>
      <c r="AU132" s="38">
        <f t="shared" si="38"/>
        <v>1</v>
      </c>
      <c r="AV132" s="38">
        <f t="shared" si="30"/>
        <v>0.97340000000000004</v>
      </c>
      <c r="BG132" s="9">
        <v>50</v>
      </c>
      <c r="BH132" s="11">
        <v>1069.5749241381391</v>
      </c>
      <c r="BI132" s="11">
        <v>1532.8044087736801</v>
      </c>
      <c r="BK132" s="43">
        <v>6400</v>
      </c>
      <c r="BL132" s="38">
        <f>_xlfn.LOGNORM.DIST(1000*BK132,Inputs!$N$4,Inputs!$O$4,FALSE)</f>
        <v>2.1675838409753012E-15</v>
      </c>
      <c r="BM132" s="38">
        <f>_xlfn.LOGNORM.DIST(1000*BK132,Inputs!$N$4,Inputs!$O$4,TRUE)</f>
        <v>0.99999999933981587</v>
      </c>
      <c r="BN132" s="38">
        <f t="shared" si="39"/>
        <v>3.9653117123163307E-8</v>
      </c>
      <c r="BO132" s="38">
        <f t="shared" si="40"/>
        <v>0.8792279305719799</v>
      </c>
      <c r="BP132" s="38">
        <f t="shared" si="41"/>
        <v>1</v>
      </c>
      <c r="BQ132" s="38">
        <f t="shared" si="31"/>
        <v>1</v>
      </c>
      <c r="CB132" s="9">
        <v>12750</v>
      </c>
      <c r="CC132" s="11">
        <v>4444.0793031333214</v>
      </c>
      <c r="CD132" s="11">
        <v>1111.0245222632871</v>
      </c>
      <c r="CE132" s="11">
        <v>-50</v>
      </c>
      <c r="CF132" s="11">
        <v>415.74698567294911</v>
      </c>
      <c r="CG132" s="11">
        <v>260.49799044863272</v>
      </c>
      <c r="CH132" s="11">
        <v>516.34912061148884</v>
      </c>
      <c r="CI132" s="11">
        <v>4054.344998920561</v>
      </c>
      <c r="CK132" s="11">
        <f>MIN(MIN(40000+CB132*Inputs!$B$40*Inputs!$H$12,40000+(20000-CB132)*Inputs!$B$40*Inputs!$H$12)/1000,$CF$2)</f>
        <v>415.74698567294905</v>
      </c>
      <c r="CL132" s="11">
        <f>MIN(MIN(100000+CB132*Inputs!$B$41*Inputs!$H$13,100000+(20000-CB132)*Inputs!$B$41*Inputs!$H$13)/1000,$CI$2)</f>
        <v>3922.4168865606166</v>
      </c>
      <c r="CM132" s="11"/>
      <c r="CQ132" s="52">
        <v>12550</v>
      </c>
      <c r="CR132" s="53">
        <v>-50000</v>
      </c>
      <c r="CS132" s="53">
        <v>415746.98570000002</v>
      </c>
      <c r="CT132" s="53">
        <v>4163285.3590000002</v>
      </c>
      <c r="CU132" s="53">
        <v>407257.41499999998</v>
      </c>
      <c r="CV132" s="6">
        <f t="shared" si="32"/>
        <v>12550</v>
      </c>
      <c r="CW132" s="38">
        <f t="shared" si="33"/>
        <v>407.25741499999998</v>
      </c>
      <c r="CY132" s="52"/>
      <c r="CZ132" s="52"/>
      <c r="DA132" s="52"/>
      <c r="DB132" s="52"/>
      <c r="DC132" s="52"/>
      <c r="DD132" s="52"/>
      <c r="DE132" s="52"/>
      <c r="DF132" s="52"/>
      <c r="DG132" s="52"/>
      <c r="DH132" s="52"/>
      <c r="DI132" s="52"/>
    </row>
    <row r="133" spans="2:113" x14ac:dyDescent="0.25">
      <c r="B133" s="9">
        <v>50</v>
      </c>
      <c r="C133" s="10">
        <v>0.53686331514621954</v>
      </c>
      <c r="E133" s="41">
        <v>1.29</v>
      </c>
      <c r="F133" s="38">
        <f>_xlfn.LOGNORM.DIST(E133,Inputs!$E$13,Inputs!$F$13,FALSE)</f>
        <v>1.5745102217906909E-3</v>
      </c>
      <c r="G133" s="38">
        <f>_xlfn.LOGNORM.DIST(E133,Inputs!$E$12,Inputs!$F$12,TRUE)</f>
        <v>0.99986376155991996</v>
      </c>
      <c r="H133" s="38">
        <f t="shared" si="34"/>
        <v>0.99990000000000001</v>
      </c>
      <c r="S133" s="9">
        <v>50</v>
      </c>
      <c r="T133" s="10">
        <v>0.1233810482835825</v>
      </c>
      <c r="U133" s="10">
        <v>0.4311045061871438</v>
      </c>
      <c r="W133" s="41">
        <v>1.29</v>
      </c>
      <c r="X133" s="38">
        <f>_xlfn.LOGNORM.DIST(W133,Inputs!$X$4,Inputs!$Y$4,FALSE)</f>
        <v>4.9241908675757354E-2</v>
      </c>
      <c r="Y133" s="38">
        <f>_xlfn.LOGNORM.DIST(W133,Inputs!$X$4,Inputs!$Y$4,TRUE)</f>
        <v>0.98568692915771794</v>
      </c>
      <c r="Z133" s="38">
        <f t="shared" ref="Z133:Z164" si="42">COUNTIF(T$5:T$10004,"&lt;"&amp;W133)/COUNT(S$5:S$10004)</f>
        <v>0.98599999999999999</v>
      </c>
      <c r="AA133" s="38">
        <f t="shared" si="29"/>
        <v>0.99770000000000003</v>
      </c>
      <c r="AL133" s="9">
        <v>50</v>
      </c>
      <c r="AM133" s="10">
        <v>1.382862111148923</v>
      </c>
      <c r="AN133" s="10">
        <v>1.5944923362025609</v>
      </c>
      <c r="AP133" s="41">
        <v>2.08</v>
      </c>
      <c r="AQ133" s="38">
        <f>_xlfn.LOGNORM.DIST(AP133,Inputs!$S$4,Inputs!$T$4,FALSE)</f>
        <v>5.2991592272290568E-10</v>
      </c>
      <c r="AR133" s="38">
        <f>_xlfn.LOGNORM.DIST(AP133,Inputs!$S$4,Inputs!$T$4,TRUE)</f>
        <v>0.99999999998779909</v>
      </c>
      <c r="AS133" s="38">
        <f t="shared" ref="AS133:AS164" si="43">(1/$AS$2)*AQ133*(1-AR133)^(1/$AS$2-1)</f>
        <v>0.35192819793609398</v>
      </c>
      <c r="AT133" s="38">
        <f t="shared" ref="AT133:AT164" si="44">1-(1-AR133)^(1/$AT$2)</f>
        <v>0.91897123652114387</v>
      </c>
      <c r="AU133" s="38">
        <f t="shared" ref="AU133:AU164" si="45">COUNTIF(AM$5:AM$10004,"&lt;"&amp;AP133)/COUNT(AL$5:AL$10004)</f>
        <v>1</v>
      </c>
      <c r="AV133" s="38">
        <f t="shared" si="30"/>
        <v>0.97440000000000004</v>
      </c>
      <c r="BG133" s="9">
        <v>50</v>
      </c>
      <c r="BH133" s="11">
        <v>676.70709921984985</v>
      </c>
      <c r="BI133" s="11">
        <v>1458.5164928785609</v>
      </c>
      <c r="BK133" s="43">
        <v>6450</v>
      </c>
      <c r="BL133" s="38">
        <f>_xlfn.LOGNORM.DIST(1000*BK133,Inputs!$N$4,Inputs!$O$4,FALSE)</f>
        <v>1.8332370165929235E-15</v>
      </c>
      <c r="BM133" s="38">
        <f>_xlfn.LOGNORM.DIST(1000*BK133,Inputs!$N$4,Inputs!$O$4,TRUE)</f>
        <v>0.99999999943959794</v>
      </c>
      <c r="BN133" s="38">
        <f t="shared" ref="BN133:BN164" si="46">(1/$BN$2)*BL133*(1-BM133)^(1/$AS$2-1)</f>
        <v>3.8865912490348767E-8</v>
      </c>
      <c r="BO133" s="38">
        <f t="shared" ref="BO133:BO164" si="47">1-(1-BM133)^(1/$BO$2)</f>
        <v>0.88119082719763431</v>
      </c>
      <c r="BP133" s="38">
        <f t="shared" ref="BP133:BP164" si="48">COUNTIF(BH$5:BH$10004,"&lt;"&amp;BK133)/COUNT(BG$5:BG$10004)</f>
        <v>1</v>
      </c>
      <c r="BQ133" s="38">
        <f t="shared" si="31"/>
        <v>1</v>
      </c>
      <c r="CB133" s="9">
        <v>12850</v>
      </c>
      <c r="CC133" s="11">
        <v>4444.0793031333214</v>
      </c>
      <c r="CD133" s="11">
        <v>1111.0245222632871</v>
      </c>
      <c r="CE133" s="11">
        <v>-50</v>
      </c>
      <c r="CF133" s="11">
        <v>415.74698567294911</v>
      </c>
      <c r="CG133" s="11">
        <v>260.49799044863272</v>
      </c>
      <c r="CH133" s="11">
        <v>570.89181025177243</v>
      </c>
      <c r="CI133" s="11">
        <v>3999.8023092802769</v>
      </c>
      <c r="CK133" s="11">
        <f>MIN(MIN(40000+CB133*Inputs!$B$40*Inputs!$H$12,40000+(20000-CB133)*Inputs!$B$40*Inputs!$H$12)/1000,$CF$2)</f>
        <v>415.74698567294905</v>
      </c>
      <c r="CL133" s="11">
        <f>MIN(MIN(100000+CB133*Inputs!$B$41*Inputs!$H$13,100000+(20000-CB133)*Inputs!$B$41*Inputs!$H$13)/1000,$CI$2)</f>
        <v>3869.6938950218491</v>
      </c>
      <c r="CM133" s="11"/>
      <c r="CQ133" s="52">
        <v>12650</v>
      </c>
      <c r="CR133" s="53">
        <v>-50000</v>
      </c>
      <c r="CS133" s="53">
        <v>415746.98570000002</v>
      </c>
      <c r="CT133" s="53">
        <v>4108744.6159999999</v>
      </c>
      <c r="CU133" s="53">
        <v>461798.1581</v>
      </c>
      <c r="CV133" s="6">
        <f t="shared" si="32"/>
        <v>12650</v>
      </c>
      <c r="CW133" s="38">
        <f t="shared" si="33"/>
        <v>461.79815810000002</v>
      </c>
      <c r="CY133" s="52"/>
      <c r="CZ133" s="52"/>
      <c r="DA133" s="52"/>
      <c r="DB133" s="52"/>
      <c r="DC133" s="52"/>
      <c r="DD133" s="52"/>
      <c r="DE133" s="52"/>
      <c r="DF133" s="52"/>
      <c r="DG133" s="52"/>
      <c r="DH133" s="52"/>
      <c r="DI133" s="52"/>
    </row>
    <row r="134" spans="2:113" x14ac:dyDescent="0.25">
      <c r="B134" s="9">
        <v>50</v>
      </c>
      <c r="C134" s="10">
        <v>0.61465746202575655</v>
      </c>
      <c r="E134" s="41">
        <v>1.3</v>
      </c>
      <c r="F134" s="38">
        <f>_xlfn.LOGNORM.DIST(E134,Inputs!$E$13,Inputs!$F$13,FALSE)</f>
        <v>1.4019726663193914E-3</v>
      </c>
      <c r="G134" s="38">
        <f>_xlfn.LOGNORM.DIST(E134,Inputs!$E$12,Inputs!$F$12,TRUE)</f>
        <v>0.99987862726851673</v>
      </c>
      <c r="H134" s="38">
        <f t="shared" si="34"/>
        <v>0.99990000000000001</v>
      </c>
      <c r="S134" s="9">
        <v>50</v>
      </c>
      <c r="T134" s="10">
        <v>0.1994463345518761</v>
      </c>
      <c r="U134" s="10">
        <v>0.36333057211691472</v>
      </c>
      <c r="W134" s="41">
        <v>1.3</v>
      </c>
      <c r="X134" s="38">
        <f>_xlfn.LOGNORM.DIST(W134,Inputs!$X$4,Inputs!$Y$4,FALSE)</f>
        <v>4.7437704493832777E-2</v>
      </c>
      <c r="Y134" s="38">
        <f>_xlfn.LOGNORM.DIST(W134,Inputs!$X$4,Inputs!$Y$4,TRUE)</f>
        <v>0.98617026681773434</v>
      </c>
      <c r="Z134" s="38">
        <f t="shared" si="42"/>
        <v>0.98660000000000003</v>
      </c>
      <c r="AA134" s="38">
        <f t="shared" ref="AA134:AA170" si="49">COUNTIF(U$5:U$10004,"&lt;"&amp;W134)/COUNT(S$5:S$10004)</f>
        <v>0.99780000000000002</v>
      </c>
      <c r="AL134" s="9">
        <v>50</v>
      </c>
      <c r="AM134" s="10">
        <v>1.2478755358731819</v>
      </c>
      <c r="AN134" s="10">
        <v>1.4007079283789901</v>
      </c>
      <c r="AP134" s="41">
        <v>2.09</v>
      </c>
      <c r="AQ134" s="38">
        <f>_xlfn.LOGNORM.DIST(AP134,Inputs!$S$4,Inputs!$T$4,FALSE)</f>
        <v>3.4438120765697226E-10</v>
      </c>
      <c r="AR134" s="38">
        <f>_xlfn.LOGNORM.DIST(AP134,Inputs!$S$4,Inputs!$T$4,TRUE)</f>
        <v>0.99999999999210487</v>
      </c>
      <c r="AS134" s="38">
        <f t="shared" si="43"/>
        <v>0.33838892249270902</v>
      </c>
      <c r="AT134" s="38">
        <f t="shared" si="44"/>
        <v>0.92242247445087577</v>
      </c>
      <c r="AU134" s="38">
        <f t="shared" si="45"/>
        <v>1</v>
      </c>
      <c r="AV134" s="38">
        <f t="shared" ref="AV134:AV170" si="50">COUNTIF(AN$5:AN$10004,"&lt;"&amp;AP134)/COUNT(AL$5:AL$10004)</f>
        <v>0.97529999999999994</v>
      </c>
      <c r="BG134" s="9">
        <v>50</v>
      </c>
      <c r="BH134" s="11">
        <v>776.39356527825748</v>
      </c>
      <c r="BI134" s="11">
        <v>1176.2406530017161</v>
      </c>
      <c r="BK134" s="43">
        <v>6500</v>
      </c>
      <c r="BL134" s="38">
        <f>_xlfn.LOGNORM.DIST(1000*BK134,Inputs!$N$4,Inputs!$O$4,FALSE)</f>
        <v>1.5514101606818524E-15</v>
      </c>
      <c r="BM134" s="38">
        <f>_xlfn.LOGNORM.DIST(1000*BK134,Inputs!$N$4,Inputs!$O$4,TRUE)</f>
        <v>0.99999999952401397</v>
      </c>
      <c r="BN134" s="38">
        <f t="shared" si="46"/>
        <v>3.8097093773816505E-8</v>
      </c>
      <c r="BO134" s="38">
        <f t="shared" si="47"/>
        <v>0.88311482793265539</v>
      </c>
      <c r="BP134" s="38">
        <f t="shared" si="48"/>
        <v>1</v>
      </c>
      <c r="BQ134" s="38">
        <f t="shared" ref="BQ134:BQ170" si="51">COUNTIF(BI$5:BI$10004,"&lt;"&amp;BK134)/COUNT(BG$5:BG$10004)</f>
        <v>1</v>
      </c>
      <c r="CB134" s="9">
        <v>12950</v>
      </c>
      <c r="CC134" s="11">
        <v>4444.0793031333214</v>
      </c>
      <c r="CD134" s="11">
        <v>1111.0245222632871</v>
      </c>
      <c r="CE134" s="11">
        <v>-50</v>
      </c>
      <c r="CF134" s="11">
        <v>415.74698567294911</v>
      </c>
      <c r="CG134" s="11">
        <v>260.49799044863272</v>
      </c>
      <c r="CH134" s="11">
        <v>625.43449989205601</v>
      </c>
      <c r="CI134" s="11">
        <v>3945.2596196399941</v>
      </c>
      <c r="CK134" s="11">
        <f>MIN(MIN(40000+CB134*Inputs!$B$40*Inputs!$H$12,40000+(20000-CB134)*Inputs!$B$40*Inputs!$H$12)/1000,$CF$2)</f>
        <v>415.74698567294905</v>
      </c>
      <c r="CL134" s="11">
        <f>MIN(MIN(100000+CB134*Inputs!$B$41*Inputs!$H$13,100000+(20000-CB134)*Inputs!$B$41*Inputs!$H$13)/1000,$CI$2)</f>
        <v>3816.9709034830821</v>
      </c>
      <c r="CM134" s="11"/>
      <c r="CQ134" s="52">
        <v>12750</v>
      </c>
      <c r="CR134" s="53">
        <v>-50000</v>
      </c>
      <c r="CS134" s="53">
        <v>415746.98570000002</v>
      </c>
      <c r="CT134" s="53">
        <v>4054203.8730000001</v>
      </c>
      <c r="CU134" s="53">
        <v>516338.90120000002</v>
      </c>
      <c r="CV134" s="6">
        <f t="shared" si="32"/>
        <v>12750</v>
      </c>
      <c r="CW134" s="38">
        <f t="shared" si="33"/>
        <v>516.33890120000001</v>
      </c>
      <c r="CY134" s="52"/>
      <c r="CZ134" s="52"/>
      <c r="DA134" s="52"/>
      <c r="DB134" s="52"/>
      <c r="DC134" s="52"/>
      <c r="DD134" s="52"/>
      <c r="DE134" s="52"/>
      <c r="DF134" s="52"/>
      <c r="DG134" s="52"/>
      <c r="DH134" s="52"/>
      <c r="DI134" s="52"/>
    </row>
    <row r="135" spans="2:113" x14ac:dyDescent="0.25">
      <c r="B135" s="9">
        <v>50</v>
      </c>
      <c r="C135" s="10">
        <v>0.72859166496830474</v>
      </c>
      <c r="E135" s="41"/>
      <c r="F135" s="38"/>
      <c r="G135" s="38"/>
      <c r="H135" s="38"/>
      <c r="S135" s="9">
        <v>50</v>
      </c>
      <c r="T135" s="10">
        <v>0.13271190738978031</v>
      </c>
      <c r="U135" s="10">
        <v>0.32675765010362989</v>
      </c>
      <c r="W135" s="41">
        <v>1.31</v>
      </c>
      <c r="X135" s="38">
        <f>_xlfn.LOGNORM.DIST(W135,Inputs!$X$4,Inputs!$Y$4,FALSE)</f>
        <v>4.570446195609186E-2</v>
      </c>
      <c r="Y135" s="38">
        <f>_xlfn.LOGNORM.DIST(W135,Inputs!$X$4,Inputs!$Y$4,TRUE)</f>
        <v>0.98663591977127318</v>
      </c>
      <c r="Z135" s="38">
        <f t="shared" si="42"/>
        <v>0.9869</v>
      </c>
      <c r="AA135" s="38">
        <f t="shared" si="49"/>
        <v>0.99780000000000002</v>
      </c>
      <c r="AL135" s="9">
        <v>50</v>
      </c>
      <c r="AM135" s="10">
        <v>1.2436684141981511</v>
      </c>
      <c r="AN135" s="10">
        <v>1.5323080816886629</v>
      </c>
      <c r="AP135" s="41">
        <v>2.1</v>
      </c>
      <c r="AQ135" s="38">
        <f>_xlfn.LOGNORM.DIST(AP135,Inputs!$S$4,Inputs!$T$4,FALSE)</f>
        <v>2.2337021237916777E-10</v>
      </c>
      <c r="AR135" s="38">
        <f>_xlfn.LOGNORM.DIST(AP135,Inputs!$S$4,Inputs!$T$4,TRUE)</f>
        <v>0.99999999999490052</v>
      </c>
      <c r="AS135" s="38">
        <f t="shared" si="43"/>
        <v>0.32527615658671077</v>
      </c>
      <c r="AT135" s="38">
        <f t="shared" si="44"/>
        <v>0.92574040803120927</v>
      </c>
      <c r="AU135" s="38">
        <f t="shared" si="45"/>
        <v>1</v>
      </c>
      <c r="AV135" s="38">
        <f t="shared" si="50"/>
        <v>0.97670000000000001</v>
      </c>
      <c r="BG135" s="9">
        <v>50</v>
      </c>
      <c r="BH135" s="11">
        <v>631.18573802318474</v>
      </c>
      <c r="BI135" s="11">
        <v>1220.2718738774749</v>
      </c>
      <c r="BK135" s="43">
        <v>6550</v>
      </c>
      <c r="BL135" s="38">
        <f>_xlfn.LOGNORM.DIST(1000*BK135,Inputs!$N$4,Inputs!$O$4,FALSE)</f>
        <v>1.3137058778759298E-15</v>
      </c>
      <c r="BM135" s="38">
        <f>_xlfn.LOGNORM.DIST(1000*BK135,Inputs!$N$4,Inputs!$O$4,TRUE)</f>
        <v>0.99999999959547359</v>
      </c>
      <c r="BN135" s="38">
        <f t="shared" si="46"/>
        <v>3.7346159569452055E-8</v>
      </c>
      <c r="BO135" s="38">
        <f t="shared" si="47"/>
        <v>0.88500083465590518</v>
      </c>
      <c r="BP135" s="38">
        <f t="shared" si="48"/>
        <v>1</v>
      </c>
      <c r="BQ135" s="38">
        <f t="shared" si="51"/>
        <v>1</v>
      </c>
      <c r="CB135" s="9">
        <v>13050</v>
      </c>
      <c r="CC135" s="11">
        <v>4444.0793031333214</v>
      </c>
      <c r="CD135" s="11">
        <v>1111.0245222632871</v>
      </c>
      <c r="CE135" s="11">
        <v>-50</v>
      </c>
      <c r="CF135" s="11">
        <v>415.74698567294911</v>
      </c>
      <c r="CG135" s="11">
        <v>260.49799044863272</v>
      </c>
      <c r="CH135" s="11">
        <v>625.43449989205601</v>
      </c>
      <c r="CI135" s="11">
        <v>3890.7169299997099</v>
      </c>
      <c r="CK135" s="11">
        <f>MIN(MIN(40000+CB135*Inputs!$B$40*Inputs!$H$12,40000+(20000-CB135)*Inputs!$B$40*Inputs!$H$12)/1000,$CF$2)</f>
        <v>415.74698567294905</v>
      </c>
      <c r="CL135" s="11">
        <f>MIN(MIN(100000+CB135*Inputs!$B$41*Inputs!$H$13,100000+(20000-CB135)*Inputs!$B$41*Inputs!$H$13)/1000,$CI$2)</f>
        <v>3764.2479119443155</v>
      </c>
      <c r="CM135" s="11"/>
      <c r="CQ135" s="52">
        <v>12850</v>
      </c>
      <c r="CR135" s="53">
        <v>-50000</v>
      </c>
      <c r="CS135" s="53">
        <v>415746.98570000002</v>
      </c>
      <c r="CT135" s="53">
        <v>3999663.13</v>
      </c>
      <c r="CU135" s="53">
        <v>570879.64419999998</v>
      </c>
      <c r="CV135" s="6">
        <f t="shared" ref="CV135:CV198" si="52">CQ135+$CV$4</f>
        <v>12850</v>
      </c>
      <c r="CW135" s="38">
        <f t="shared" ref="CW135:CW198" si="53">CU135/1000</f>
        <v>570.87964420000003</v>
      </c>
      <c r="CY135" s="52"/>
      <c r="CZ135" s="52"/>
      <c r="DA135" s="52"/>
      <c r="DB135" s="52"/>
      <c r="DC135" s="52"/>
      <c r="DD135" s="52"/>
      <c r="DE135" s="52"/>
      <c r="DF135" s="52"/>
      <c r="DG135" s="52"/>
      <c r="DH135" s="52"/>
      <c r="DI135" s="52"/>
    </row>
    <row r="136" spans="2:113" x14ac:dyDescent="0.25">
      <c r="B136" s="9">
        <v>50</v>
      </c>
      <c r="C136" s="10">
        <v>0.37568242680456831</v>
      </c>
      <c r="E136" s="41"/>
      <c r="F136" s="38"/>
      <c r="G136" s="38"/>
      <c r="H136" s="38"/>
      <c r="S136" s="9">
        <v>50</v>
      </c>
      <c r="T136" s="10">
        <v>0.32420094877414551</v>
      </c>
      <c r="U136" s="10">
        <v>0.13628026186923631</v>
      </c>
      <c r="W136" s="41">
        <v>1.32</v>
      </c>
      <c r="X136" s="38">
        <f>_xlfn.LOGNORM.DIST(W136,Inputs!$X$4,Inputs!$Y$4,FALSE)</f>
        <v>4.403921548617129E-2</v>
      </c>
      <c r="Y136" s="38">
        <f>_xlfn.LOGNORM.DIST(W136,Inputs!$X$4,Inputs!$Y$4,TRUE)</f>
        <v>0.98708458269596588</v>
      </c>
      <c r="Z136" s="38">
        <f t="shared" si="42"/>
        <v>0.98750000000000004</v>
      </c>
      <c r="AA136" s="38">
        <f t="shared" si="49"/>
        <v>0.99780000000000002</v>
      </c>
      <c r="AL136" s="9">
        <v>50</v>
      </c>
      <c r="AM136" s="10">
        <v>1.27682701323817</v>
      </c>
      <c r="AN136" s="10">
        <v>1.509012296432249</v>
      </c>
      <c r="AP136" s="41">
        <v>2.11</v>
      </c>
      <c r="AQ136" s="38">
        <f>_xlfn.LOGNORM.DIST(AP136,Inputs!$S$4,Inputs!$T$4,FALSE)</f>
        <v>1.4460413028862561E-10</v>
      </c>
      <c r="AR136" s="38">
        <f>_xlfn.LOGNORM.DIST(AP136,Inputs!$S$4,Inputs!$T$4,TRUE)</f>
        <v>0.99999999999671219</v>
      </c>
      <c r="AS136" s="38">
        <f t="shared" si="43"/>
        <v>0.31258211551576265</v>
      </c>
      <c r="AT136" s="38">
        <f t="shared" si="44"/>
        <v>0.92892927754685872</v>
      </c>
      <c r="AU136" s="38">
        <f t="shared" si="45"/>
        <v>1</v>
      </c>
      <c r="AV136" s="38">
        <f t="shared" si="50"/>
        <v>0.97799999999999998</v>
      </c>
      <c r="BG136" s="9">
        <v>50</v>
      </c>
      <c r="BH136" s="11">
        <v>1012.8306377125</v>
      </c>
      <c r="BI136" s="11">
        <v>776.0807039526253</v>
      </c>
      <c r="BK136" s="43">
        <v>6600</v>
      </c>
      <c r="BL136" s="38">
        <f>_xlfn.LOGNORM.DIST(1000*BK136,Inputs!$N$4,Inputs!$O$4,FALSE)</f>
        <v>1.1130927582509007E-15</v>
      </c>
      <c r="BM136" s="38">
        <f>_xlfn.LOGNORM.DIST(1000*BK136,Inputs!$N$4,Inputs!$O$4,TRUE)</f>
        <v>0.99999999965600206</v>
      </c>
      <c r="BN136" s="38">
        <f t="shared" si="46"/>
        <v>3.6612644453171346E-8</v>
      </c>
      <c r="BO136" s="38">
        <f t="shared" si="47"/>
        <v>0.88684973267494205</v>
      </c>
      <c r="BP136" s="38">
        <f t="shared" si="48"/>
        <v>1</v>
      </c>
      <c r="BQ136" s="38">
        <f t="shared" si="51"/>
        <v>1</v>
      </c>
      <c r="CB136" s="9">
        <v>13150</v>
      </c>
      <c r="CC136" s="11">
        <v>4444.0793031333214</v>
      </c>
      <c r="CD136" s="11">
        <v>1111.0245222632871</v>
      </c>
      <c r="CE136" s="11">
        <v>-50</v>
      </c>
      <c r="CF136" s="11">
        <v>415.74698567294911</v>
      </c>
      <c r="CG136" s="11">
        <v>260.49799044863272</v>
      </c>
      <c r="CH136" s="11">
        <v>570.89181025177243</v>
      </c>
      <c r="CI136" s="11">
        <v>3836.1742403594271</v>
      </c>
      <c r="CK136" s="11">
        <f>MIN(MIN(40000+CB136*Inputs!$B$40*Inputs!$H$12,40000+(20000-CB136)*Inputs!$B$40*Inputs!$H$12)/1000,$CF$2)</f>
        <v>415.74698567294905</v>
      </c>
      <c r="CL136" s="11">
        <f>MIN(MIN(100000+CB136*Inputs!$B$41*Inputs!$H$13,100000+(20000-CB136)*Inputs!$B$41*Inputs!$H$13)/1000,$CI$2)</f>
        <v>3711.5249204055485</v>
      </c>
      <c r="CM136" s="11"/>
      <c r="CQ136" s="52">
        <v>12950</v>
      </c>
      <c r="CR136" s="53">
        <v>-50000</v>
      </c>
      <c r="CS136" s="53">
        <v>415746.98570000002</v>
      </c>
      <c r="CT136" s="53">
        <v>3945122.3870000001</v>
      </c>
      <c r="CU136" s="53">
        <v>625420.38729999994</v>
      </c>
      <c r="CV136" s="6">
        <f t="shared" si="52"/>
        <v>12950</v>
      </c>
      <c r="CW136" s="38">
        <f t="shared" si="53"/>
        <v>625.4203872999999</v>
      </c>
      <c r="CY136" s="52"/>
      <c r="CZ136" s="52"/>
      <c r="DA136" s="52"/>
      <c r="DB136" s="52"/>
      <c r="DC136" s="52"/>
      <c r="DD136" s="52"/>
      <c r="DE136" s="52"/>
      <c r="DF136" s="5